 <c r="B25822" s="2">
        <v>44333.758278317153</v>
      </c>
      <c r="C25822">
        <v>92586</v>
      </c>
      <c r="D25822">
        <v>11963</v>
      </c>
      <c r="I25822" s="59">
        <v>70106</v>
      </c>
      <c r="J25822" s="57" t="s">
        <v>82</v>
      </c>
      <c r="K25822" s="58" t="str">
        <f t="shared" si="403"/>
        <v>выходные</v>
      </c>
      <c r="L25822">
        <v>18</v>
      </c>
    </row>
    <row r="25823" spans="1:12" x14ac:dyDescent="0.3">
      <c r="A25823">
        <v>80644</v>
      </c>
      <c r="B25823" s="2">
        <v>44333.75949190939</v>
      </c>
      <c r="C25823">
        <v>172994</v>
      </c>
      <c r="D25823">
        <v>114057</v>
      </c>
      <c r="I25823" s="59">
        <v>70107</v>
      </c>
      <c r="J25823" s="57" t="s">
        <v>83</v>
      </c>
      <c r="K25823" s="58" t="str">
        <f t="shared" si="403"/>
        <v>будни</v>
      </c>
      <c r="L25823">
        <v>18</v>
      </c>
    </row>
    <row r="25824" spans="1:12" x14ac:dyDescent="0.3">
      <c r="A25824">
        <v>80648</v>
      </c>
      <c r="B25824" s="2">
        <v>44333.75949190939</v>
      </c>
      <c r="C25824">
        <v>226027</v>
      </c>
      <c r="D25824">
        <v>411922</v>
      </c>
      <c r="I25824" s="59">
        <v>70108</v>
      </c>
      <c r="J25824" s="57" t="s">
        <v>84</v>
      </c>
      <c r="K25824" s="58" t="str">
        <f t="shared" si="403"/>
        <v>будни</v>
      </c>
      <c r="L25824">
        <v>18</v>
      </c>
    </row>
    <row r="25825" spans="1:12" x14ac:dyDescent="0.3">
      <c r="A25825">
        <v>80650</v>
      </c>
      <c r="B25825" s="2">
        <v>44333.759896440126</v>
      </c>
      <c r="C25825">
        <v>167678</v>
      </c>
      <c r="D25825">
        <v>478233</v>
      </c>
      <c r="I25825" s="59">
        <v>70109</v>
      </c>
      <c r="J25825" s="57" t="s">
        <v>79</v>
      </c>
      <c r="K25825" s="58" t="str">
        <f t="shared" si="403"/>
        <v>будни</v>
      </c>
      <c r="L25825">
        <v>18</v>
      </c>
    </row>
    <row r="25826" spans="1:12" x14ac:dyDescent="0.3">
      <c r="A25826">
        <v>80653</v>
      </c>
      <c r="B25826" s="2">
        <v>44333.759896440126</v>
      </c>
      <c r="C25826">
        <v>348343</v>
      </c>
      <c r="D25826">
        <v>254309</v>
      </c>
      <c r="I25826" s="59">
        <v>70110</v>
      </c>
      <c r="J25826" s="57" t="s">
        <v>80</v>
      </c>
      <c r="K25826" s="58" t="str">
        <f t="shared" si="403"/>
        <v>будни</v>
      </c>
      <c r="L25826">
        <v>18</v>
      </c>
    </row>
    <row r="25827" spans="1:12" x14ac:dyDescent="0.3">
      <c r="A25827">
        <v>80654</v>
      </c>
      <c r="B25827" s="2">
        <v>44333.76070550162</v>
      </c>
      <c r="C25827">
        <v>210396</v>
      </c>
      <c r="D25827">
        <v>304128</v>
      </c>
      <c r="I25827" s="59">
        <v>70111</v>
      </c>
      <c r="J25827" s="57" t="s">
        <v>81</v>
      </c>
      <c r="K25827" s="58" t="str">
        <f t="shared" si="403"/>
        <v>будни</v>
      </c>
      <c r="L25827">
        <v>18</v>
      </c>
    </row>
    <row r="25828" spans="1:12" x14ac:dyDescent="0.3">
      <c r="A25828">
        <v>80659</v>
      </c>
      <c r="B25828" s="2">
        <v>44333.760999999999</v>
      </c>
      <c r="C25828">
        <v>34701</v>
      </c>
      <c r="D25828">
        <v>158978</v>
      </c>
      <c r="I25828" s="59">
        <v>70112</v>
      </c>
      <c r="J25828" s="57" t="s">
        <v>78</v>
      </c>
      <c r="K25828" s="58" t="str">
        <f t="shared" si="403"/>
        <v>выходные</v>
      </c>
      <c r="L25828">
        <v>18</v>
      </c>
    </row>
    <row r="25829" spans="1:12" x14ac:dyDescent="0.3">
      <c r="A25829">
        <v>80663</v>
      </c>
      <c r="B25829" s="2">
        <v>44333.761110032363</v>
      </c>
      <c r="C25829">
        <v>145601</v>
      </c>
      <c r="D25829">
        <v>230507</v>
      </c>
      <c r="I25829" s="59">
        <v>70113</v>
      </c>
      <c r="J25829" s="57" t="s">
        <v>82</v>
      </c>
      <c r="K25829" s="58" t="str">
        <f t="shared" si="403"/>
        <v>выходные</v>
      </c>
      <c r="L25829">
        <v>18</v>
      </c>
    </row>
    <row r="25830" spans="1:12" x14ac:dyDescent="0.3">
      <c r="A25830">
        <v>80668</v>
      </c>
      <c r="B25830" s="2">
        <v>44333.761110032363</v>
      </c>
      <c r="C25830">
        <v>191521</v>
      </c>
      <c r="D25830">
        <v>242428</v>
      </c>
      <c r="I25830" s="59">
        <v>70114</v>
      </c>
      <c r="J25830" s="57" t="s">
        <v>83</v>
      </c>
      <c r="K25830" s="58" t="str">
        <f t="shared" si="403"/>
        <v>будни</v>
      </c>
      <c r="L25830">
        <v>18</v>
      </c>
    </row>
    <row r="25831" spans="1:12" x14ac:dyDescent="0.3">
      <c r="A25831">
        <v>80673</v>
      </c>
      <c r="B25831" s="2">
        <v>44333.763132686079</v>
      </c>
      <c r="C25831">
        <v>43521</v>
      </c>
      <c r="D25831">
        <v>154256</v>
      </c>
      <c r="I25831" s="59">
        <v>70115</v>
      </c>
      <c r="J25831" s="57" t="s">
        <v>84</v>
      </c>
      <c r="K25831" s="58" t="str">
        <f t="shared" si="403"/>
        <v>будни</v>
      </c>
      <c r="L25831">
        <v>18</v>
      </c>
    </row>
    <row r="25832" spans="1:12" x14ac:dyDescent="0.3">
      <c r="A25832">
        <v>80674</v>
      </c>
      <c r="B25832" s="2">
        <v>44333.765559870553</v>
      </c>
      <c r="C25832">
        <v>112214</v>
      </c>
      <c r="D25832">
        <v>182191</v>
      </c>
      <c r="I25832" s="59">
        <v>70116</v>
      </c>
      <c r="J25832" s="57" t="s">
        <v>79</v>
      </c>
      <c r="K25832" s="58" t="str">
        <f t="shared" si="403"/>
        <v>будни</v>
      </c>
      <c r="L25832">
        <v>18</v>
      </c>
    </row>
    <row r="25833" spans="1:12" x14ac:dyDescent="0.3">
      <c r="A25833">
        <v>80677</v>
      </c>
      <c r="B25833" s="2">
        <v>44333.765964401297</v>
      </c>
      <c r="C25833">
        <v>6641</v>
      </c>
      <c r="D25833">
        <v>411922</v>
      </c>
      <c r="I25833" s="59">
        <v>70117</v>
      </c>
      <c r="J25833" s="57" t="s">
        <v>80</v>
      </c>
      <c r="K25833" s="58" t="str">
        <f t="shared" si="403"/>
        <v>будни</v>
      </c>
      <c r="L25833">
        <v>18</v>
      </c>
    </row>
    <row r="25834" spans="1:12" x14ac:dyDescent="0.3">
      <c r="A25834">
        <v>80679</v>
      </c>
      <c r="B25834" s="2">
        <v>44333.769605177993</v>
      </c>
      <c r="C25834">
        <v>150076</v>
      </c>
      <c r="D25834">
        <v>371515</v>
      </c>
      <c r="I25834" s="59">
        <v>70118</v>
      </c>
      <c r="J25834" s="57" t="s">
        <v>81</v>
      </c>
      <c r="K25834" s="58" t="str">
        <f t="shared" si="403"/>
        <v>будни</v>
      </c>
      <c r="L25834">
        <v>18</v>
      </c>
    </row>
    <row r="25835" spans="1:12" x14ac:dyDescent="0.3">
      <c r="A25835">
        <v>80683</v>
      </c>
      <c r="B25835" s="2">
        <v>44333.770009708744</v>
      </c>
      <c r="C25835">
        <v>172409</v>
      </c>
      <c r="D25835">
        <v>123413</v>
      </c>
      <c r="I25835" s="59">
        <v>70119</v>
      </c>
      <c r="J25835" s="57" t="s">
        <v>78</v>
      </c>
      <c r="K25835" s="58" t="str">
        <f t="shared" si="403"/>
        <v>выходные</v>
      </c>
      <c r="L25835">
        <v>18</v>
      </c>
    </row>
    <row r="25836" spans="1:12" x14ac:dyDescent="0.3">
      <c r="A25836">
        <v>80684</v>
      </c>
      <c r="B25836" s="2">
        <v>44333.77041423948</v>
      </c>
      <c r="C25836">
        <v>75117</v>
      </c>
      <c r="D25836">
        <v>405774</v>
      </c>
      <c r="I25836" s="59">
        <v>70120</v>
      </c>
      <c r="J25836" s="57" t="s">
        <v>82</v>
      </c>
      <c r="K25836" s="58" t="str">
        <f t="shared" si="403"/>
        <v>выходные</v>
      </c>
      <c r="L25836">
        <v>18</v>
      </c>
    </row>
    <row r="25837" spans="1:12" x14ac:dyDescent="0.3">
      <c r="A25837">
        <v>80686</v>
      </c>
      <c r="B25837" s="2">
        <v>44333.77081877023</v>
      </c>
      <c r="C25837">
        <v>326517</v>
      </c>
      <c r="D25837">
        <v>412251</v>
      </c>
      <c r="I25837" s="59">
        <v>70121</v>
      </c>
      <c r="J25837" s="57" t="s">
        <v>83</v>
      </c>
      <c r="K25837" s="58" t="str">
        <f t="shared" si="403"/>
        <v>будни</v>
      </c>
      <c r="L25837">
        <v>18</v>
      </c>
    </row>
    <row r="25838" spans="1:12" x14ac:dyDescent="0.3">
      <c r="A25838">
        <v>80690</v>
      </c>
      <c r="B25838" s="2">
        <v>44333.771000000001</v>
      </c>
      <c r="C25838">
        <v>252105</v>
      </c>
      <c r="D25838">
        <v>473327</v>
      </c>
      <c r="I25838" s="59">
        <v>70122</v>
      </c>
      <c r="J25838" s="57" t="s">
        <v>84</v>
      </c>
      <c r="K25838" s="58" t="str">
        <f t="shared" si="403"/>
        <v>будни</v>
      </c>
      <c r="L25838">
        <v>18</v>
      </c>
    </row>
    <row r="25839" spans="1:12" x14ac:dyDescent="0.3">
      <c r="A25839">
        <v>80693</v>
      </c>
      <c r="B25839" s="2">
        <v>44333.77203236246</v>
      </c>
      <c r="C25839">
        <v>187065</v>
      </c>
      <c r="D25839">
        <v>37644</v>
      </c>
      <c r="I25839" s="59">
        <v>70123</v>
      </c>
      <c r="J25839" s="57" t="s">
        <v>79</v>
      </c>
      <c r="K25839" s="58" t="str">
        <f t="shared" si="403"/>
        <v>будни</v>
      </c>
      <c r="L25839">
        <v>18</v>
      </c>
    </row>
    <row r="25840" spans="1:12" x14ac:dyDescent="0.3">
      <c r="A25840">
        <v>80698</v>
      </c>
      <c r="B25840" s="2">
        <v>44333.772436893203</v>
      </c>
      <c r="C25840">
        <v>64045</v>
      </c>
      <c r="D25840">
        <v>294433</v>
      </c>
      <c r="I25840" s="59">
        <v>70124</v>
      </c>
      <c r="J25840" s="57" t="s">
        <v>80</v>
      </c>
      <c r="K25840" s="58" t="str">
        <f t="shared" si="403"/>
        <v>будни</v>
      </c>
      <c r="L25840">
        <v>18</v>
      </c>
    </row>
    <row r="25841" spans="1:12" x14ac:dyDescent="0.3">
      <c r="A25841">
        <v>80699</v>
      </c>
      <c r="B25841" s="2">
        <v>44333.772841423946</v>
      </c>
      <c r="C25841">
        <v>34036</v>
      </c>
      <c r="D25841">
        <v>327968</v>
      </c>
      <c r="I25841" s="59">
        <v>70125</v>
      </c>
      <c r="J25841" s="57" t="s">
        <v>81</v>
      </c>
      <c r="K25841" s="58" t="str">
        <f t="shared" si="403"/>
        <v>будни</v>
      </c>
      <c r="L25841">
        <v>18</v>
      </c>
    </row>
    <row r="25842" spans="1:12" x14ac:dyDescent="0.3">
      <c r="A25842">
        <v>80701</v>
      </c>
      <c r="B25842" s="2">
        <v>44333.774055016183</v>
      </c>
      <c r="C25842">
        <v>81893</v>
      </c>
      <c r="D25842">
        <v>474018</v>
      </c>
      <c r="I25842" s="59">
        <v>70126</v>
      </c>
      <c r="J25842" s="57" t="s">
        <v>78</v>
      </c>
      <c r="K25842" s="58" t="str">
        <f t="shared" si="403"/>
        <v>выходные</v>
      </c>
      <c r="L25842">
        <v>18</v>
      </c>
    </row>
    <row r="25843" spans="1:12" x14ac:dyDescent="0.3">
      <c r="A25843">
        <v>80706</v>
      </c>
      <c r="B25843" s="2">
        <v>44333.774055016183</v>
      </c>
      <c r="C25843">
        <v>98436</v>
      </c>
      <c r="D25843">
        <v>387595</v>
      </c>
      <c r="I25843" s="59">
        <v>70127</v>
      </c>
      <c r="J25843" s="57" t="s">
        <v>82</v>
      </c>
      <c r="K25843" s="58" t="str">
        <f t="shared" si="403"/>
        <v>выходные</v>
      </c>
      <c r="L25843">
        <v>18</v>
      </c>
    </row>
    <row r="25844" spans="1:12" x14ac:dyDescent="0.3">
      <c r="A25844">
        <v>80709</v>
      </c>
      <c r="B25844" s="2">
        <v>44333.774055016183</v>
      </c>
      <c r="C25844">
        <v>211493</v>
      </c>
      <c r="D25844">
        <v>158978</v>
      </c>
      <c r="I25844" s="59">
        <v>70128</v>
      </c>
      <c r="J25844" s="57" t="s">
        <v>83</v>
      </c>
      <c r="K25844" s="58" t="str">
        <f t="shared" si="403"/>
        <v>будни</v>
      </c>
      <c r="L25844">
        <v>18</v>
      </c>
    </row>
    <row r="25845" spans="1:12" x14ac:dyDescent="0.3">
      <c r="A25845">
        <v>80711</v>
      </c>
      <c r="B25845" s="2">
        <v>44333.774459546927</v>
      </c>
      <c r="C25845">
        <v>20420</v>
      </c>
      <c r="D25845">
        <v>343491</v>
      </c>
      <c r="I25845" s="59">
        <v>70129</v>
      </c>
      <c r="J25845" s="57" t="s">
        <v>84</v>
      </c>
      <c r="K25845" s="58" t="str">
        <f t="shared" si="403"/>
        <v>будни</v>
      </c>
      <c r="L25845">
        <v>18</v>
      </c>
    </row>
    <row r="25846" spans="1:12" x14ac:dyDescent="0.3">
      <c r="A25846">
        <v>80713</v>
      </c>
      <c r="B25846" s="2">
        <v>44333.774459546927</v>
      </c>
      <c r="C25846">
        <v>177902</v>
      </c>
      <c r="D25846">
        <v>347008</v>
      </c>
      <c r="I25846" s="59">
        <v>70130</v>
      </c>
      <c r="J25846" s="57" t="s">
        <v>79</v>
      </c>
      <c r="K25846" s="58" t="str">
        <f t="shared" si="403"/>
        <v>будни</v>
      </c>
      <c r="L25846">
        <v>18</v>
      </c>
    </row>
    <row r="25847" spans="1:12" x14ac:dyDescent="0.3">
      <c r="A25847">
        <v>80715</v>
      </c>
      <c r="B25847" s="2">
        <v>44333.77486407767</v>
      </c>
      <c r="C25847">
        <v>229115</v>
      </c>
      <c r="D25847">
        <v>385215</v>
      </c>
      <c r="I25847" s="59">
        <v>70131</v>
      </c>
      <c r="J25847" s="57" t="s">
        <v>80</v>
      </c>
      <c r="K25847" s="58" t="str">
        <f t="shared" si="403"/>
        <v>будни</v>
      </c>
      <c r="L25847">
        <v>18</v>
      </c>
    </row>
    <row r="25848" spans="1:12" x14ac:dyDescent="0.3">
      <c r="A25848">
        <v>80720</v>
      </c>
      <c r="B25848" s="2">
        <v>44333.77486407767</v>
      </c>
      <c r="C25848">
        <v>277473</v>
      </c>
      <c r="D25848">
        <v>16360</v>
      </c>
      <c r="I25848" s="59">
        <v>70132</v>
      </c>
      <c r="J25848" s="57" t="s">
        <v>81</v>
      </c>
      <c r="K25848" s="58" t="str">
        <f t="shared" si="403"/>
        <v>будни</v>
      </c>
      <c r="L25848">
        <v>18</v>
      </c>
    </row>
    <row r="25849" spans="1:12" x14ac:dyDescent="0.3">
      <c r="A25849">
        <v>80721</v>
      </c>
      <c r="B25849" s="2">
        <v>44333.77486407767</v>
      </c>
      <c r="C25849">
        <v>283620</v>
      </c>
      <c r="D25849">
        <v>250679</v>
      </c>
      <c r="I25849" s="59">
        <v>70133</v>
      </c>
      <c r="J25849" s="57" t="s">
        <v>78</v>
      </c>
      <c r="K25849" s="58" t="str">
        <f t="shared" si="403"/>
        <v>выходные</v>
      </c>
      <c r="L25849">
        <v>18</v>
      </c>
    </row>
    <row r="25850" spans="1:12" x14ac:dyDescent="0.3">
      <c r="A25850">
        <v>80722</v>
      </c>
      <c r="B25850" s="2">
        <v>44333.775673139164</v>
      </c>
      <c r="C25850">
        <v>7271</v>
      </c>
      <c r="D25850">
        <v>158978</v>
      </c>
      <c r="I25850" s="59">
        <v>70134</v>
      </c>
      <c r="J25850" s="57" t="s">
        <v>82</v>
      </c>
      <c r="K25850" s="58" t="str">
        <f t="shared" si="403"/>
        <v>выходные</v>
      </c>
      <c r="L25850">
        <v>18</v>
      </c>
    </row>
    <row r="25851" spans="1:12" x14ac:dyDescent="0.3">
      <c r="A25851">
        <v>80725</v>
      </c>
      <c r="B25851" s="2">
        <v>44333.775999999998</v>
      </c>
      <c r="C25851">
        <v>170187</v>
      </c>
      <c r="D25851">
        <v>118549</v>
      </c>
      <c r="I25851" s="59">
        <v>70135</v>
      </c>
      <c r="J25851" s="57" t="s">
        <v>83</v>
      </c>
      <c r="K25851" s="58" t="str">
        <f t="shared" si="403"/>
        <v>будни</v>
      </c>
      <c r="L25851">
        <v>18</v>
      </c>
    </row>
    <row r="25852" spans="1:12" x14ac:dyDescent="0.3">
      <c r="A25852">
        <v>80729</v>
      </c>
      <c r="B25852" s="2">
        <v>44333.7760776699</v>
      </c>
      <c r="C25852">
        <v>343636</v>
      </c>
      <c r="D25852">
        <v>250679</v>
      </c>
      <c r="I25852" s="59">
        <v>70136</v>
      </c>
      <c r="J25852" s="57" t="s">
        <v>84</v>
      </c>
      <c r="K25852" s="58" t="str">
        <f t="shared" si="403"/>
        <v>будни</v>
      </c>
      <c r="L25852">
        <v>18</v>
      </c>
    </row>
    <row r="25853" spans="1:12" x14ac:dyDescent="0.3">
      <c r="A25853">
        <v>80731</v>
      </c>
      <c r="B25853" s="2">
        <v>44333.77648220065</v>
      </c>
      <c r="C25853">
        <v>163796</v>
      </c>
      <c r="D25853">
        <v>153893</v>
      </c>
      <c r="I25853" s="59">
        <v>70137</v>
      </c>
      <c r="J25853" s="57" t="s">
        <v>79</v>
      </c>
      <c r="K25853" s="58" t="str">
        <f t="shared" si="403"/>
        <v>будни</v>
      </c>
      <c r="L25853">
        <v>18</v>
      </c>
    </row>
    <row r="25854" spans="1:12" x14ac:dyDescent="0.3">
      <c r="A25854">
        <v>80733</v>
      </c>
      <c r="B25854" s="2">
        <v>44333.77648220065</v>
      </c>
      <c r="C25854">
        <v>238384</v>
      </c>
      <c r="D25854">
        <v>154256</v>
      </c>
      <c r="I25854" s="59">
        <v>70138</v>
      </c>
      <c r="J25854" s="57" t="s">
        <v>80</v>
      </c>
      <c r="K25854" s="58" t="str">
        <f t="shared" si="403"/>
        <v>будни</v>
      </c>
      <c r="L25854">
        <v>18</v>
      </c>
    </row>
    <row r="25855" spans="1:12" x14ac:dyDescent="0.3">
      <c r="A25855">
        <v>80735</v>
      </c>
      <c r="B25855" s="2">
        <v>44333.77648220065</v>
      </c>
      <c r="C25855">
        <v>244492</v>
      </c>
      <c r="D25855">
        <v>182421</v>
      </c>
      <c r="I25855" s="59">
        <v>70139</v>
      </c>
      <c r="J25855" s="57" t="s">
        <v>81</v>
      </c>
      <c r="K25855" s="58" t="str">
        <f t="shared" si="403"/>
        <v>будни</v>
      </c>
      <c r="L25855">
        <v>18</v>
      </c>
    </row>
    <row r="25856" spans="1:12" x14ac:dyDescent="0.3">
      <c r="A25856">
        <v>80737</v>
      </c>
      <c r="B25856" s="2">
        <v>44333.777291262137</v>
      </c>
      <c r="C25856">
        <v>115909</v>
      </c>
      <c r="D25856">
        <v>54917</v>
      </c>
      <c r="I25856" s="59">
        <v>70140</v>
      </c>
      <c r="J25856" s="57" t="s">
        <v>78</v>
      </c>
      <c r="K25856" s="58" t="str">
        <f t="shared" si="403"/>
        <v>выходные</v>
      </c>
      <c r="L25856">
        <v>18</v>
      </c>
    </row>
    <row r="25857" spans="1:12" x14ac:dyDescent="0.3">
      <c r="A25857">
        <v>80739</v>
      </c>
      <c r="B25857" s="2">
        <v>44333.778100323623</v>
      </c>
      <c r="C25857">
        <v>39395</v>
      </c>
      <c r="D25857">
        <v>343491</v>
      </c>
      <c r="I25857" s="59">
        <v>70141</v>
      </c>
      <c r="J25857" s="57" t="s">
        <v>82</v>
      </c>
      <c r="K25857" s="58" t="str">
        <f t="shared" si="403"/>
        <v>выходные</v>
      </c>
      <c r="L25857">
        <v>18</v>
      </c>
    </row>
    <row r="25858" spans="1:12" x14ac:dyDescent="0.3">
      <c r="A25858">
        <v>80741</v>
      </c>
      <c r="B25858" s="2">
        <v>44333.778100323623</v>
      </c>
      <c r="C25858">
        <v>121059</v>
      </c>
      <c r="D25858">
        <v>36375</v>
      </c>
      <c r="I25858" s="59">
        <v>70142</v>
      </c>
      <c r="J25858" s="57" t="s">
        <v>83</v>
      </c>
      <c r="K25858" s="58" t="str">
        <f t="shared" si="403"/>
        <v>будни</v>
      </c>
      <c r="L25858">
        <v>18</v>
      </c>
    </row>
    <row r="25859" spans="1:12" x14ac:dyDescent="0.3">
      <c r="A25859">
        <v>80744</v>
      </c>
      <c r="B25859" s="2">
        <v>44333.778504854366</v>
      </c>
      <c r="C25859">
        <v>89815</v>
      </c>
      <c r="D25859">
        <v>170007</v>
      </c>
      <c r="I25859" s="59">
        <v>70143</v>
      </c>
      <c r="J25859" s="57" t="s">
        <v>84</v>
      </c>
      <c r="K25859" s="58" t="str">
        <f t="shared" ref="K25859:K25922" si="404">IF(OR(J25859="суббота",J25859="воскресенье"),"выходные","будни")</f>
        <v>будни</v>
      </c>
      <c r="L25859">
        <v>18</v>
      </c>
    </row>
    <row r="25860" spans="1:12" x14ac:dyDescent="0.3">
      <c r="A25860">
        <v>80747</v>
      </c>
      <c r="B25860" s="2">
        <v>44333.778909385117</v>
      </c>
      <c r="C25860">
        <v>333438</v>
      </c>
      <c r="D25860">
        <v>21208</v>
      </c>
      <c r="I25860" s="59">
        <v>70144</v>
      </c>
      <c r="J25860" s="57" t="s">
        <v>79</v>
      </c>
      <c r="K25860" s="58" t="str">
        <f t="shared" si="404"/>
        <v>будни</v>
      </c>
      <c r="L25860">
        <v>18</v>
      </c>
    </row>
    <row r="25861" spans="1:12" x14ac:dyDescent="0.3">
      <c r="A25861">
        <v>80752</v>
      </c>
      <c r="B25861" s="2">
        <v>44333.780122977347</v>
      </c>
      <c r="C25861">
        <v>211753</v>
      </c>
      <c r="D25861">
        <v>280557</v>
      </c>
      <c r="I25861" s="59">
        <v>70145</v>
      </c>
      <c r="J25861" s="57" t="s">
        <v>80</v>
      </c>
      <c r="K25861" s="58" t="str">
        <f t="shared" si="404"/>
        <v>будни</v>
      </c>
      <c r="L25861">
        <v>18</v>
      </c>
    </row>
    <row r="25862" spans="1:12" x14ac:dyDescent="0.3">
      <c r="A25862">
        <v>80757</v>
      </c>
      <c r="B25862" s="2">
        <v>44333.78052750809</v>
      </c>
      <c r="C25862">
        <v>298026</v>
      </c>
      <c r="D25862">
        <v>351192</v>
      </c>
      <c r="I25862" s="59">
        <v>70146</v>
      </c>
      <c r="J25862" s="57" t="s">
        <v>81</v>
      </c>
      <c r="K25862" s="58" t="str">
        <f t="shared" si="404"/>
        <v>будни</v>
      </c>
      <c r="L25862">
        <v>18</v>
      </c>
    </row>
    <row r="25863" spans="1:12" x14ac:dyDescent="0.3">
      <c r="A25863">
        <v>80760</v>
      </c>
      <c r="B25863" s="2">
        <v>44333.78052750809</v>
      </c>
      <c r="C25863">
        <v>302969</v>
      </c>
      <c r="D25863">
        <v>189009</v>
      </c>
      <c r="I25863" s="59">
        <v>70147</v>
      </c>
      <c r="J25863" s="57" t="s">
        <v>78</v>
      </c>
      <c r="K25863" s="58" t="str">
        <f t="shared" si="404"/>
        <v>выходные</v>
      </c>
      <c r="L25863">
        <v>18</v>
      </c>
    </row>
    <row r="25864" spans="1:12" x14ac:dyDescent="0.3">
      <c r="A25864">
        <v>80764</v>
      </c>
      <c r="B25864" s="2">
        <v>44333.781741100327</v>
      </c>
      <c r="C25864">
        <v>68928</v>
      </c>
      <c r="D25864">
        <v>304722</v>
      </c>
      <c r="I25864" s="59">
        <v>70148</v>
      </c>
      <c r="J25864" s="57" t="s">
        <v>82</v>
      </c>
      <c r="K25864" s="58" t="str">
        <f t="shared" si="404"/>
        <v>выходные</v>
      </c>
      <c r="L25864">
        <v>18</v>
      </c>
    </row>
    <row r="25865" spans="1:12" x14ac:dyDescent="0.3">
      <c r="A25865">
        <v>80767</v>
      </c>
      <c r="B25865" s="2">
        <v>44333.78214563107</v>
      </c>
      <c r="C25865">
        <v>216548</v>
      </c>
      <c r="D25865">
        <v>301772</v>
      </c>
      <c r="I25865" s="59">
        <v>70149</v>
      </c>
      <c r="J25865" s="57" t="s">
        <v>83</v>
      </c>
      <c r="K25865" s="58" t="str">
        <f t="shared" si="404"/>
        <v>будни</v>
      </c>
      <c r="L25865">
        <v>18</v>
      </c>
    </row>
    <row r="25866" spans="1:12" x14ac:dyDescent="0.3">
      <c r="A25866">
        <v>80768</v>
      </c>
      <c r="B25866" s="2">
        <v>44333.782550161806</v>
      </c>
      <c r="C25866">
        <v>60024</v>
      </c>
      <c r="D25866">
        <v>350525</v>
      </c>
      <c r="I25866" s="59">
        <v>70150</v>
      </c>
      <c r="J25866" s="57" t="s">
        <v>84</v>
      </c>
      <c r="K25866" s="58" t="str">
        <f t="shared" si="404"/>
        <v>будни</v>
      </c>
      <c r="L25866">
        <v>18</v>
      </c>
    </row>
    <row r="25867" spans="1:12" x14ac:dyDescent="0.3">
      <c r="A25867">
        <v>80773</v>
      </c>
      <c r="B25867" s="2">
        <v>44333.782954692557</v>
      </c>
      <c r="C25867">
        <v>65199</v>
      </c>
      <c r="D25867">
        <v>347393</v>
      </c>
      <c r="I25867" s="59">
        <v>70151</v>
      </c>
      <c r="J25867" s="57" t="s">
        <v>79</v>
      </c>
      <c r="K25867" s="58" t="str">
        <f t="shared" si="404"/>
        <v>будни</v>
      </c>
      <c r="L25867">
        <v>18</v>
      </c>
    </row>
    <row r="25868" spans="1:12" x14ac:dyDescent="0.3">
      <c r="A25868">
        <v>80774</v>
      </c>
      <c r="B25868" s="2">
        <v>44333.783763754051</v>
      </c>
      <c r="C25868">
        <v>253279</v>
      </c>
      <c r="D25868">
        <v>122902</v>
      </c>
      <c r="I25868" s="59">
        <v>70152</v>
      </c>
      <c r="J25868" s="57" t="s">
        <v>80</v>
      </c>
      <c r="K25868" s="58" t="str">
        <f t="shared" si="404"/>
        <v>будни</v>
      </c>
      <c r="L25868">
        <v>18</v>
      </c>
    </row>
    <row r="25869" spans="1:12" x14ac:dyDescent="0.3">
      <c r="A25869">
        <v>80776</v>
      </c>
      <c r="B25869" s="2">
        <v>44333.78497734628</v>
      </c>
      <c r="C25869">
        <v>54064</v>
      </c>
      <c r="D25869">
        <v>100414</v>
      </c>
      <c r="I25869" s="59">
        <v>70153</v>
      </c>
      <c r="J25869" s="57" t="s">
        <v>81</v>
      </c>
      <c r="K25869" s="58" t="str">
        <f t="shared" si="404"/>
        <v>будни</v>
      </c>
      <c r="L25869">
        <v>18</v>
      </c>
    </row>
    <row r="25870" spans="1:12" x14ac:dyDescent="0.3">
      <c r="A25870">
        <v>80779</v>
      </c>
      <c r="B25870" s="2">
        <v>44333.78497734628</v>
      </c>
      <c r="C25870">
        <v>128958</v>
      </c>
      <c r="D25870">
        <v>241134</v>
      </c>
      <c r="I25870" s="59">
        <v>70154</v>
      </c>
      <c r="J25870" s="57" t="s">
        <v>78</v>
      </c>
      <c r="K25870" s="58" t="str">
        <f t="shared" si="404"/>
        <v>выходные</v>
      </c>
      <c r="L25870">
        <v>18</v>
      </c>
    </row>
    <row r="25871" spans="1:12" x14ac:dyDescent="0.3">
      <c r="A25871">
        <v>80784</v>
      </c>
      <c r="B25871" s="2">
        <v>44333.785786407767</v>
      </c>
      <c r="C25871">
        <v>137423</v>
      </c>
      <c r="D25871">
        <v>347008</v>
      </c>
      <c r="I25871" s="59">
        <v>70155</v>
      </c>
      <c r="J25871" s="57" t="s">
        <v>82</v>
      </c>
      <c r="K25871" s="58" t="str">
        <f t="shared" si="404"/>
        <v>выходные</v>
      </c>
      <c r="L25871">
        <v>18</v>
      </c>
    </row>
    <row r="25872" spans="1:12" x14ac:dyDescent="0.3">
      <c r="A25872">
        <v>80789</v>
      </c>
      <c r="B25872" s="2">
        <v>44333.785786407767</v>
      </c>
      <c r="C25872">
        <v>245317</v>
      </c>
      <c r="D25872">
        <v>80850</v>
      </c>
      <c r="I25872" s="59">
        <v>70156</v>
      </c>
      <c r="J25872" s="57" t="s">
        <v>83</v>
      </c>
      <c r="K25872" s="58" t="str">
        <f t="shared" si="404"/>
        <v>будни</v>
      </c>
      <c r="L25872">
        <v>18</v>
      </c>
    </row>
    <row r="25873" spans="1:12" x14ac:dyDescent="0.3">
      <c r="A25873">
        <v>80793</v>
      </c>
      <c r="B25873" s="2">
        <v>44333.788618122977</v>
      </c>
      <c r="C25873">
        <v>327887</v>
      </c>
      <c r="D25873">
        <v>73039</v>
      </c>
      <c r="I25873" s="59">
        <v>70157</v>
      </c>
      <c r="J25873" s="57" t="s">
        <v>84</v>
      </c>
      <c r="K25873" s="58" t="str">
        <f t="shared" si="404"/>
        <v>будни</v>
      </c>
      <c r="L25873">
        <v>18</v>
      </c>
    </row>
    <row r="25874" spans="1:12" x14ac:dyDescent="0.3">
      <c r="A25874">
        <v>80798</v>
      </c>
      <c r="B25874" s="2">
        <v>44333.789427184463</v>
      </c>
      <c r="C25874">
        <v>344267</v>
      </c>
      <c r="D25874">
        <v>473323</v>
      </c>
      <c r="I25874" s="59">
        <v>70158</v>
      </c>
      <c r="J25874" s="57" t="s">
        <v>79</v>
      </c>
      <c r="K25874" s="58" t="str">
        <f t="shared" si="404"/>
        <v>будни</v>
      </c>
      <c r="L25874">
        <v>18</v>
      </c>
    </row>
    <row r="25875" spans="1:12" x14ac:dyDescent="0.3">
      <c r="A25875">
        <v>80800</v>
      </c>
      <c r="B25875" s="2">
        <v>44333.79</v>
      </c>
      <c r="C25875">
        <v>167686</v>
      </c>
      <c r="D25875">
        <v>390668</v>
      </c>
      <c r="I25875" s="59">
        <v>70159</v>
      </c>
      <c r="J25875" s="57" t="s">
        <v>80</v>
      </c>
      <c r="K25875" s="58" t="str">
        <f t="shared" si="404"/>
        <v>будни</v>
      </c>
      <c r="L25875">
        <v>18</v>
      </c>
    </row>
    <row r="25876" spans="1:12" x14ac:dyDescent="0.3">
      <c r="A25876">
        <v>80802</v>
      </c>
      <c r="B25876" s="2">
        <v>44333.790236245957</v>
      </c>
      <c r="C25876">
        <v>27738</v>
      </c>
      <c r="D25876">
        <v>254043</v>
      </c>
      <c r="I25876" s="59">
        <v>70160</v>
      </c>
      <c r="J25876" s="57" t="s">
        <v>81</v>
      </c>
      <c r="K25876" s="58" t="str">
        <f t="shared" si="404"/>
        <v>будни</v>
      </c>
      <c r="L25876">
        <v>18</v>
      </c>
    </row>
    <row r="25877" spans="1:12" x14ac:dyDescent="0.3">
      <c r="A25877">
        <v>80804</v>
      </c>
      <c r="B25877" s="2">
        <v>44333.791854368937</v>
      </c>
      <c r="C25877">
        <v>316718</v>
      </c>
      <c r="D25877">
        <v>111368</v>
      </c>
      <c r="I25877" s="59">
        <v>70161</v>
      </c>
      <c r="J25877" s="57" t="s">
        <v>78</v>
      </c>
      <c r="K25877" s="58" t="str">
        <f t="shared" si="404"/>
        <v>выходные</v>
      </c>
      <c r="L25877">
        <v>19</v>
      </c>
    </row>
    <row r="25878" spans="1:12" x14ac:dyDescent="0.3">
      <c r="A25878">
        <v>80807</v>
      </c>
      <c r="B25878" s="2">
        <v>44333.792258899673</v>
      </c>
      <c r="C25878">
        <v>15108</v>
      </c>
      <c r="D25878">
        <v>153893</v>
      </c>
      <c r="I25878" s="59">
        <v>70162</v>
      </c>
      <c r="J25878" s="57" t="s">
        <v>82</v>
      </c>
      <c r="K25878" s="58" t="str">
        <f t="shared" si="404"/>
        <v>выходные</v>
      </c>
      <c r="L25878">
        <v>19</v>
      </c>
    </row>
    <row r="25879" spans="1:12" x14ac:dyDescent="0.3">
      <c r="A25879">
        <v>80811</v>
      </c>
      <c r="B25879" s="2">
        <v>44333.793333333335</v>
      </c>
      <c r="C25879">
        <v>266349</v>
      </c>
      <c r="D25879">
        <v>172536</v>
      </c>
      <c r="I25879" s="59">
        <v>70163</v>
      </c>
      <c r="J25879" s="57" t="s">
        <v>83</v>
      </c>
      <c r="K25879" s="58" t="str">
        <f t="shared" si="404"/>
        <v>будни</v>
      </c>
      <c r="L25879">
        <v>19</v>
      </c>
    </row>
    <row r="25880" spans="1:12" x14ac:dyDescent="0.3">
      <c r="A25880">
        <v>80814</v>
      </c>
      <c r="B25880" s="2">
        <v>44333.793877022654</v>
      </c>
      <c r="C25880">
        <v>18292</v>
      </c>
      <c r="D25880">
        <v>411922</v>
      </c>
      <c r="I25880" s="59">
        <v>70164</v>
      </c>
      <c r="J25880" s="57" t="s">
        <v>84</v>
      </c>
      <c r="K25880" s="58" t="str">
        <f t="shared" si="404"/>
        <v>будни</v>
      </c>
      <c r="L25880">
        <v>19</v>
      </c>
    </row>
    <row r="25881" spans="1:12" x14ac:dyDescent="0.3">
      <c r="A25881">
        <v>80817</v>
      </c>
      <c r="B25881" s="2">
        <v>44333.793877022654</v>
      </c>
      <c r="C25881">
        <v>86992</v>
      </c>
      <c r="D25881">
        <v>470762</v>
      </c>
      <c r="I25881" s="59">
        <v>70165</v>
      </c>
      <c r="J25881" s="57" t="s">
        <v>79</v>
      </c>
      <c r="K25881" s="58" t="str">
        <f t="shared" si="404"/>
        <v>будни</v>
      </c>
      <c r="L25881">
        <v>19</v>
      </c>
    </row>
    <row r="25882" spans="1:12" x14ac:dyDescent="0.3">
      <c r="A25882">
        <v>80818</v>
      </c>
      <c r="B25882" s="2">
        <v>44333.795090614891</v>
      </c>
      <c r="C25882">
        <v>140255</v>
      </c>
      <c r="D25882">
        <v>470762</v>
      </c>
      <c r="I25882" s="59">
        <v>70166</v>
      </c>
      <c r="J25882" s="57" t="s">
        <v>80</v>
      </c>
      <c r="K25882" s="58" t="str">
        <f t="shared" si="404"/>
        <v>будни</v>
      </c>
      <c r="L25882">
        <v>19</v>
      </c>
    </row>
    <row r="25883" spans="1:12" x14ac:dyDescent="0.3">
      <c r="A25883">
        <v>80821</v>
      </c>
      <c r="B25883" s="2">
        <v>44333.795899676377</v>
      </c>
      <c r="C25883">
        <v>30410</v>
      </c>
      <c r="D25883">
        <v>230507</v>
      </c>
      <c r="I25883" s="59">
        <v>70167</v>
      </c>
      <c r="J25883" s="57" t="s">
        <v>81</v>
      </c>
      <c r="K25883" s="58" t="str">
        <f t="shared" si="404"/>
        <v>будни</v>
      </c>
      <c r="L25883">
        <v>19</v>
      </c>
    </row>
    <row r="25884" spans="1:12" x14ac:dyDescent="0.3">
      <c r="A25884">
        <v>80824</v>
      </c>
      <c r="B25884" s="2">
        <v>44333.796708737864</v>
      </c>
      <c r="C25884">
        <v>229016</v>
      </c>
      <c r="D25884">
        <v>140717</v>
      </c>
      <c r="I25884" s="59">
        <v>70168</v>
      </c>
      <c r="J25884" s="57" t="s">
        <v>78</v>
      </c>
      <c r="K25884" s="58" t="str">
        <f t="shared" si="404"/>
        <v>выходные</v>
      </c>
      <c r="L25884">
        <v>19</v>
      </c>
    </row>
    <row r="25885" spans="1:12" x14ac:dyDescent="0.3">
      <c r="A25885">
        <v>80827</v>
      </c>
      <c r="B25885" s="2">
        <v>44333.796708737864</v>
      </c>
      <c r="C25885">
        <v>345601</v>
      </c>
      <c r="D25885">
        <v>453695</v>
      </c>
      <c r="I25885" s="59">
        <v>70169</v>
      </c>
      <c r="J25885" s="57" t="s">
        <v>82</v>
      </c>
      <c r="K25885" s="58" t="str">
        <f t="shared" si="404"/>
        <v>выходные</v>
      </c>
      <c r="L25885">
        <v>19</v>
      </c>
    </row>
    <row r="25886" spans="1:12" x14ac:dyDescent="0.3">
      <c r="A25886">
        <v>80832</v>
      </c>
      <c r="B25886" s="2">
        <v>44333.797113268607</v>
      </c>
      <c r="C25886">
        <v>240154</v>
      </c>
      <c r="D25886">
        <v>411922</v>
      </c>
      <c r="I25886" s="59">
        <v>70170</v>
      </c>
      <c r="J25886" s="57" t="s">
        <v>83</v>
      </c>
      <c r="K25886" s="58" t="str">
        <f t="shared" si="404"/>
        <v>будни</v>
      </c>
      <c r="L25886">
        <v>19</v>
      </c>
    </row>
    <row r="25887" spans="1:12" x14ac:dyDescent="0.3">
      <c r="A25887">
        <v>80836</v>
      </c>
      <c r="B25887" s="2">
        <v>44333.797922330094</v>
      </c>
      <c r="C25887">
        <v>97038</v>
      </c>
      <c r="D25887">
        <v>258219</v>
      </c>
      <c r="I25887" s="59">
        <v>70171</v>
      </c>
      <c r="J25887" s="57" t="s">
        <v>84</v>
      </c>
      <c r="K25887" s="58" t="str">
        <f t="shared" si="404"/>
        <v>будни</v>
      </c>
      <c r="L25887">
        <v>19</v>
      </c>
    </row>
    <row r="25888" spans="1:12" x14ac:dyDescent="0.3">
      <c r="A25888">
        <v>80841</v>
      </c>
      <c r="B25888" s="2">
        <v>44333.798326860844</v>
      </c>
      <c r="C25888">
        <v>27514</v>
      </c>
      <c r="D25888">
        <v>358602</v>
      </c>
      <c r="I25888" s="59">
        <v>70172</v>
      </c>
      <c r="J25888" s="57" t="s">
        <v>79</v>
      </c>
      <c r="K25888" s="58" t="str">
        <f t="shared" si="404"/>
        <v>будни</v>
      </c>
      <c r="L25888">
        <v>19</v>
      </c>
    </row>
    <row r="25889" spans="1:12" x14ac:dyDescent="0.3">
      <c r="A25889">
        <v>80843</v>
      </c>
      <c r="B25889" s="2">
        <v>44333.799944983824</v>
      </c>
      <c r="C25889">
        <v>65819</v>
      </c>
      <c r="D25889">
        <v>208036</v>
      </c>
      <c r="I25889" s="59">
        <v>70173</v>
      </c>
      <c r="J25889" s="57" t="s">
        <v>80</v>
      </c>
      <c r="K25889" s="58" t="str">
        <f t="shared" si="404"/>
        <v>будни</v>
      </c>
      <c r="L25889">
        <v>19</v>
      </c>
    </row>
    <row r="25890" spans="1:12" x14ac:dyDescent="0.3">
      <c r="A25890">
        <v>80847</v>
      </c>
      <c r="B25890" s="2">
        <v>44333.799944983824</v>
      </c>
      <c r="C25890">
        <v>82152</v>
      </c>
      <c r="D25890">
        <v>411922</v>
      </c>
      <c r="I25890" s="59">
        <v>70174</v>
      </c>
      <c r="J25890" s="57" t="s">
        <v>81</v>
      </c>
      <c r="K25890" s="58" t="str">
        <f t="shared" si="404"/>
        <v>будни</v>
      </c>
      <c r="L25890">
        <v>19</v>
      </c>
    </row>
    <row r="25891" spans="1:12" x14ac:dyDescent="0.3">
      <c r="A25891">
        <v>80852</v>
      </c>
      <c r="B25891" s="2">
        <v>44333.799944983824</v>
      </c>
      <c r="C25891">
        <v>85548</v>
      </c>
      <c r="D25891">
        <v>411922</v>
      </c>
      <c r="I25891" s="59">
        <v>70175</v>
      </c>
      <c r="J25891" s="57" t="s">
        <v>78</v>
      </c>
      <c r="K25891" s="58" t="str">
        <f t="shared" si="404"/>
        <v>выходные</v>
      </c>
      <c r="L25891">
        <v>19</v>
      </c>
    </row>
    <row r="25892" spans="1:12" x14ac:dyDescent="0.3">
      <c r="A25892">
        <v>80856</v>
      </c>
      <c r="B25892" s="2">
        <v>44333.80034951456</v>
      </c>
      <c r="C25892">
        <v>92715</v>
      </c>
      <c r="D25892">
        <v>21760</v>
      </c>
      <c r="I25892" s="59">
        <v>70176</v>
      </c>
      <c r="J25892" s="57" t="s">
        <v>82</v>
      </c>
      <c r="K25892" s="58" t="str">
        <f t="shared" si="404"/>
        <v>выходные</v>
      </c>
      <c r="L25892">
        <v>19</v>
      </c>
    </row>
    <row r="25893" spans="1:12" x14ac:dyDescent="0.3">
      <c r="A25893">
        <v>80861</v>
      </c>
      <c r="B25893" s="2">
        <v>44333.80034951456</v>
      </c>
      <c r="C25893">
        <v>268435</v>
      </c>
      <c r="D25893">
        <v>304722</v>
      </c>
      <c r="I25893" s="59">
        <v>70177</v>
      </c>
      <c r="J25893" s="57" t="s">
        <v>83</v>
      </c>
      <c r="K25893" s="58" t="str">
        <f t="shared" si="404"/>
        <v>будни</v>
      </c>
      <c r="L25893">
        <v>19</v>
      </c>
    </row>
    <row r="25894" spans="1:12" x14ac:dyDescent="0.3">
      <c r="A25894">
        <v>80865</v>
      </c>
      <c r="B25894" s="2">
        <v>44333.801563106797</v>
      </c>
      <c r="C25894">
        <v>321622</v>
      </c>
      <c r="D25894">
        <v>19824</v>
      </c>
      <c r="I25894" s="59">
        <v>70178</v>
      </c>
      <c r="J25894" s="57" t="s">
        <v>84</v>
      </c>
      <c r="K25894" s="58" t="str">
        <f t="shared" si="404"/>
        <v>будни</v>
      </c>
      <c r="L25894">
        <v>19</v>
      </c>
    </row>
    <row r="25895" spans="1:12" x14ac:dyDescent="0.3">
      <c r="A25895">
        <v>80869</v>
      </c>
      <c r="B25895" s="2">
        <v>44333.803990291264</v>
      </c>
      <c r="C25895">
        <v>205260</v>
      </c>
      <c r="D25895">
        <v>250679</v>
      </c>
      <c r="I25895" s="59">
        <v>70179</v>
      </c>
      <c r="J25895" s="57" t="s">
        <v>79</v>
      </c>
      <c r="K25895" s="58" t="str">
        <f t="shared" si="404"/>
        <v>будни</v>
      </c>
      <c r="L25895">
        <v>19</v>
      </c>
    </row>
    <row r="25896" spans="1:12" x14ac:dyDescent="0.3">
      <c r="A25896">
        <v>80874</v>
      </c>
      <c r="B25896" s="2">
        <v>44333.803990291264</v>
      </c>
      <c r="C25896">
        <v>271403</v>
      </c>
      <c r="D25896">
        <v>118549</v>
      </c>
      <c r="I25896" s="59">
        <v>70180</v>
      </c>
      <c r="J25896" s="57" t="s">
        <v>80</v>
      </c>
      <c r="K25896" s="58" t="str">
        <f t="shared" si="404"/>
        <v>будни</v>
      </c>
      <c r="L25896">
        <v>19</v>
      </c>
    </row>
    <row r="25897" spans="1:12" x14ac:dyDescent="0.3">
      <c r="A25897">
        <v>80879</v>
      </c>
      <c r="B25897" s="2">
        <v>44333.804799352751</v>
      </c>
      <c r="C25897">
        <v>231103</v>
      </c>
      <c r="D25897">
        <v>135157</v>
      </c>
      <c r="I25897" s="59">
        <v>70181</v>
      </c>
      <c r="J25897" s="57" t="s">
        <v>81</v>
      </c>
      <c r="K25897" s="58" t="str">
        <f t="shared" si="404"/>
        <v>будни</v>
      </c>
      <c r="L25897">
        <v>19</v>
      </c>
    </row>
    <row r="25898" spans="1:12" x14ac:dyDescent="0.3">
      <c r="A25898">
        <v>80882</v>
      </c>
      <c r="B25898" s="2">
        <v>44333.805203883494</v>
      </c>
      <c r="C25898">
        <v>4531</v>
      </c>
      <c r="D25898">
        <v>18620</v>
      </c>
      <c r="I25898" s="59">
        <v>70182</v>
      </c>
      <c r="J25898" s="57" t="s">
        <v>78</v>
      </c>
      <c r="K25898" s="58" t="str">
        <f t="shared" si="404"/>
        <v>выходные</v>
      </c>
      <c r="L25898">
        <v>19</v>
      </c>
    </row>
    <row r="25899" spans="1:12" x14ac:dyDescent="0.3">
      <c r="A25899">
        <v>80885</v>
      </c>
      <c r="B25899" s="2">
        <v>44333.80601294498</v>
      </c>
      <c r="C25899">
        <v>101540</v>
      </c>
      <c r="D25899">
        <v>411922</v>
      </c>
      <c r="I25899" s="59">
        <v>70183</v>
      </c>
      <c r="J25899" s="57" t="s">
        <v>82</v>
      </c>
      <c r="K25899" s="58" t="str">
        <f t="shared" si="404"/>
        <v>выходные</v>
      </c>
      <c r="L25899">
        <v>19</v>
      </c>
    </row>
    <row r="25900" spans="1:12" x14ac:dyDescent="0.3">
      <c r="A25900">
        <v>80886</v>
      </c>
      <c r="B25900" s="2">
        <v>44333.806417475731</v>
      </c>
      <c r="C25900">
        <v>46786</v>
      </c>
      <c r="D25900">
        <v>250679</v>
      </c>
      <c r="I25900" s="59">
        <v>70184</v>
      </c>
      <c r="J25900" s="57" t="s">
        <v>83</v>
      </c>
      <c r="K25900" s="58" t="str">
        <f t="shared" si="404"/>
        <v>будни</v>
      </c>
      <c r="L25900">
        <v>19</v>
      </c>
    </row>
    <row r="25901" spans="1:12" x14ac:dyDescent="0.3">
      <c r="A25901">
        <v>80891</v>
      </c>
      <c r="B25901" s="2">
        <v>44333.806417475731</v>
      </c>
      <c r="C25901">
        <v>197722</v>
      </c>
      <c r="D25901">
        <v>347393</v>
      </c>
      <c r="I25901" s="59">
        <v>70185</v>
      </c>
      <c r="J25901" s="57" t="s">
        <v>84</v>
      </c>
      <c r="K25901" s="58" t="str">
        <f t="shared" si="404"/>
        <v>будни</v>
      </c>
      <c r="L25901">
        <v>19</v>
      </c>
    </row>
    <row r="25902" spans="1:12" x14ac:dyDescent="0.3">
      <c r="A25902">
        <v>80894</v>
      </c>
      <c r="B25902" s="2">
        <v>44333.806417475731</v>
      </c>
      <c r="C25902">
        <v>276767</v>
      </c>
      <c r="D25902">
        <v>145779</v>
      </c>
      <c r="I25902" s="59">
        <v>70186</v>
      </c>
      <c r="J25902" s="57" t="s">
        <v>79</v>
      </c>
      <c r="K25902" s="58" t="str">
        <f t="shared" si="404"/>
        <v>будни</v>
      </c>
      <c r="L25902">
        <v>19</v>
      </c>
    </row>
    <row r="25903" spans="1:12" x14ac:dyDescent="0.3">
      <c r="A25903">
        <v>80899</v>
      </c>
      <c r="B25903" s="2">
        <v>44333.807226537218</v>
      </c>
      <c r="C25903">
        <v>311454</v>
      </c>
      <c r="D25903">
        <v>258219</v>
      </c>
      <c r="I25903" s="59">
        <v>70187</v>
      </c>
      <c r="J25903" s="57" t="s">
        <v>80</v>
      </c>
      <c r="K25903" s="58" t="str">
        <f t="shared" si="404"/>
        <v>будни</v>
      </c>
      <c r="L25903">
        <v>19</v>
      </c>
    </row>
    <row r="25904" spans="1:12" x14ac:dyDescent="0.3">
      <c r="A25904">
        <v>80900</v>
      </c>
      <c r="B25904" s="2">
        <v>44333.807631067961</v>
      </c>
      <c r="C25904">
        <v>348367</v>
      </c>
      <c r="D25904">
        <v>71977</v>
      </c>
      <c r="I25904" s="59">
        <v>70188</v>
      </c>
      <c r="J25904" s="57" t="s">
        <v>81</v>
      </c>
      <c r="K25904" s="58" t="str">
        <f t="shared" si="404"/>
        <v>будни</v>
      </c>
      <c r="L25904">
        <v>19</v>
      </c>
    </row>
    <row r="25905" spans="1:12" x14ac:dyDescent="0.3">
      <c r="A25905">
        <v>80905</v>
      </c>
      <c r="B25905" s="2">
        <v>44333.808440129447</v>
      </c>
      <c r="C25905">
        <v>54631</v>
      </c>
      <c r="D25905">
        <v>73707</v>
      </c>
      <c r="I25905" s="59">
        <v>70189</v>
      </c>
      <c r="J25905" s="57" t="s">
        <v>78</v>
      </c>
      <c r="K25905" s="58" t="str">
        <f t="shared" si="404"/>
        <v>выходные</v>
      </c>
      <c r="L25905">
        <v>19</v>
      </c>
    </row>
    <row r="25906" spans="1:12" x14ac:dyDescent="0.3">
      <c r="A25906">
        <v>80907</v>
      </c>
      <c r="B25906" s="2">
        <v>44333.808844660198</v>
      </c>
      <c r="C25906">
        <v>78241</v>
      </c>
      <c r="D25906">
        <v>158978</v>
      </c>
      <c r="I25906" s="59">
        <v>70190</v>
      </c>
      <c r="J25906" s="57" t="s">
        <v>82</v>
      </c>
      <c r="K25906" s="58" t="str">
        <f t="shared" si="404"/>
        <v>выходные</v>
      </c>
      <c r="L25906">
        <v>19</v>
      </c>
    </row>
    <row r="25907" spans="1:12" x14ac:dyDescent="0.3">
      <c r="A25907">
        <v>80911</v>
      </c>
      <c r="B25907" s="2">
        <v>44333.812080906144</v>
      </c>
      <c r="C25907">
        <v>15106</v>
      </c>
      <c r="D25907">
        <v>250679</v>
      </c>
      <c r="I25907" s="59">
        <v>70191</v>
      </c>
      <c r="J25907" s="57" t="s">
        <v>83</v>
      </c>
      <c r="K25907" s="58" t="str">
        <f t="shared" si="404"/>
        <v>будни</v>
      </c>
      <c r="L25907">
        <v>19</v>
      </c>
    </row>
    <row r="25908" spans="1:12" x14ac:dyDescent="0.3">
      <c r="A25908">
        <v>80914</v>
      </c>
      <c r="B25908" s="2">
        <v>44333.812485436894</v>
      </c>
      <c r="C25908">
        <v>20202</v>
      </c>
      <c r="D25908">
        <v>56396</v>
      </c>
      <c r="I25908" s="59">
        <v>70192</v>
      </c>
      <c r="J25908" s="57" t="s">
        <v>84</v>
      </c>
      <c r="K25908" s="58" t="str">
        <f t="shared" si="404"/>
        <v>будни</v>
      </c>
      <c r="L25908">
        <v>19</v>
      </c>
    </row>
    <row r="25909" spans="1:12" x14ac:dyDescent="0.3">
      <c r="A25909">
        <v>80918</v>
      </c>
      <c r="B25909" s="2">
        <v>44333.812485436894</v>
      </c>
      <c r="C25909">
        <v>293339</v>
      </c>
      <c r="D25909">
        <v>40049</v>
      </c>
      <c r="I25909" s="59">
        <v>70193</v>
      </c>
      <c r="J25909" s="57" t="s">
        <v>79</v>
      </c>
      <c r="K25909" s="58" t="str">
        <f t="shared" si="404"/>
        <v>будни</v>
      </c>
      <c r="L25909">
        <v>19</v>
      </c>
    </row>
    <row r="25910" spans="1:12" x14ac:dyDescent="0.3">
      <c r="A25910">
        <v>80919</v>
      </c>
      <c r="B25910" s="2">
        <v>44333.812889967638</v>
      </c>
      <c r="C25910">
        <v>304141</v>
      </c>
      <c r="D25910">
        <v>88863</v>
      </c>
      <c r="I25910" s="59">
        <v>70194</v>
      </c>
      <c r="J25910" s="57" t="s">
        <v>80</v>
      </c>
      <c r="K25910" s="58" t="str">
        <f t="shared" si="404"/>
        <v>будни</v>
      </c>
      <c r="L25910">
        <v>19</v>
      </c>
    </row>
    <row r="25911" spans="1:12" x14ac:dyDescent="0.3">
      <c r="A25911">
        <v>80922</v>
      </c>
      <c r="B25911" s="2">
        <v>44333.813294498381</v>
      </c>
      <c r="C25911">
        <v>56430</v>
      </c>
      <c r="D25911">
        <v>56396</v>
      </c>
      <c r="I25911" s="59">
        <v>70195</v>
      </c>
      <c r="J25911" s="57" t="s">
        <v>81</v>
      </c>
      <c r="K25911" s="58" t="str">
        <f t="shared" si="404"/>
        <v>будни</v>
      </c>
      <c r="L25911">
        <v>19</v>
      </c>
    </row>
    <row r="25912" spans="1:12" x14ac:dyDescent="0.3">
      <c r="A25912">
        <v>80923</v>
      </c>
      <c r="B25912" s="2">
        <v>44333.813294498381</v>
      </c>
      <c r="C25912">
        <v>347623</v>
      </c>
      <c r="D25912">
        <v>230507</v>
      </c>
      <c r="I25912" s="59">
        <v>70196</v>
      </c>
      <c r="J25912" s="57" t="s">
        <v>78</v>
      </c>
      <c r="K25912" s="58" t="str">
        <f t="shared" si="404"/>
        <v>выходные</v>
      </c>
      <c r="L25912">
        <v>19</v>
      </c>
    </row>
    <row r="25913" spans="1:12" x14ac:dyDescent="0.3">
      <c r="A25913">
        <v>80927</v>
      </c>
      <c r="B25913" s="2">
        <v>44333.814103559867</v>
      </c>
      <c r="C25913">
        <v>33142</v>
      </c>
      <c r="D25913">
        <v>241927</v>
      </c>
      <c r="I25913" s="59">
        <v>70197</v>
      </c>
      <c r="J25913" s="57" t="s">
        <v>82</v>
      </c>
      <c r="K25913" s="58" t="str">
        <f t="shared" si="404"/>
        <v>выходные</v>
      </c>
      <c r="L25913">
        <v>19</v>
      </c>
    </row>
    <row r="25914" spans="1:12" x14ac:dyDescent="0.3">
      <c r="A25914">
        <v>80928</v>
      </c>
      <c r="B25914" s="2">
        <v>44333.814508090618</v>
      </c>
      <c r="C25914">
        <v>194407</v>
      </c>
      <c r="D25914">
        <v>16875</v>
      </c>
      <c r="I25914" s="59">
        <v>70198</v>
      </c>
      <c r="J25914" s="57" t="s">
        <v>83</v>
      </c>
      <c r="K25914" s="58" t="str">
        <f t="shared" si="404"/>
        <v>будни</v>
      </c>
      <c r="L25914">
        <v>19</v>
      </c>
    </row>
    <row r="25915" spans="1:12" x14ac:dyDescent="0.3">
      <c r="A25915">
        <v>80933</v>
      </c>
      <c r="B25915" s="2">
        <v>44333.814508090618</v>
      </c>
      <c r="C25915">
        <v>213089</v>
      </c>
      <c r="D25915">
        <v>182191</v>
      </c>
      <c r="I25915" s="59">
        <v>70199</v>
      </c>
      <c r="J25915" s="57" t="s">
        <v>84</v>
      </c>
      <c r="K25915" s="58" t="str">
        <f t="shared" si="404"/>
        <v>будни</v>
      </c>
      <c r="L25915">
        <v>19</v>
      </c>
    </row>
    <row r="25916" spans="1:12" x14ac:dyDescent="0.3">
      <c r="A25916">
        <v>80936</v>
      </c>
      <c r="B25916" s="2">
        <v>44333.816126213598</v>
      </c>
      <c r="C25916">
        <v>194281</v>
      </c>
      <c r="D25916">
        <v>88863</v>
      </c>
      <c r="I25916" s="59">
        <v>70200</v>
      </c>
      <c r="J25916" s="57" t="s">
        <v>79</v>
      </c>
      <c r="K25916" s="58" t="str">
        <f t="shared" si="404"/>
        <v>будни</v>
      </c>
      <c r="L25916">
        <v>19</v>
      </c>
    </row>
    <row r="25917" spans="1:12" x14ac:dyDescent="0.3">
      <c r="A25917">
        <v>80940</v>
      </c>
      <c r="B25917" s="2">
        <v>44333.816530744334</v>
      </c>
      <c r="C25917">
        <v>180477</v>
      </c>
      <c r="D25917">
        <v>411922</v>
      </c>
      <c r="I25917" s="59">
        <v>70201</v>
      </c>
      <c r="J25917" s="57" t="s">
        <v>80</v>
      </c>
      <c r="K25917" s="58" t="str">
        <f t="shared" si="404"/>
        <v>будни</v>
      </c>
      <c r="L25917">
        <v>19</v>
      </c>
    </row>
    <row r="25918" spans="1:12" x14ac:dyDescent="0.3">
      <c r="A25918">
        <v>80942</v>
      </c>
      <c r="B25918" s="2">
        <v>44333.817333333332</v>
      </c>
      <c r="C25918">
        <v>286651</v>
      </c>
      <c r="D25918">
        <v>242428</v>
      </c>
      <c r="I25918" s="59">
        <v>70202</v>
      </c>
      <c r="J25918" s="57" t="s">
        <v>81</v>
      </c>
      <c r="K25918" s="58" t="str">
        <f t="shared" si="404"/>
        <v>будни</v>
      </c>
      <c r="L25918">
        <v>19</v>
      </c>
    </row>
    <row r="25919" spans="1:12" x14ac:dyDescent="0.3">
      <c r="A25919">
        <v>80943</v>
      </c>
      <c r="B25919" s="2">
        <v>44333.818148867314</v>
      </c>
      <c r="C25919">
        <v>66626</v>
      </c>
      <c r="D25919">
        <v>120139</v>
      </c>
      <c r="I25919" s="59">
        <v>70203</v>
      </c>
      <c r="J25919" s="57" t="s">
        <v>78</v>
      </c>
      <c r="K25919" s="58" t="str">
        <f t="shared" si="404"/>
        <v>выходные</v>
      </c>
      <c r="L25919">
        <v>19</v>
      </c>
    </row>
    <row r="25920" spans="1:12" x14ac:dyDescent="0.3">
      <c r="A25920">
        <v>80945</v>
      </c>
      <c r="B25920" s="2">
        <v>44333.819362459551</v>
      </c>
      <c r="C25920">
        <v>5166</v>
      </c>
      <c r="D25920">
        <v>176181</v>
      </c>
      <c r="I25920" s="59">
        <v>70204</v>
      </c>
      <c r="J25920" s="57" t="s">
        <v>82</v>
      </c>
      <c r="K25920" s="58" t="str">
        <f t="shared" si="404"/>
        <v>выходные</v>
      </c>
      <c r="L25920">
        <v>19</v>
      </c>
    </row>
    <row r="25921" spans="1:12" x14ac:dyDescent="0.3">
      <c r="A25921">
        <v>80949</v>
      </c>
      <c r="B25921" s="2">
        <v>44333.820576051781</v>
      </c>
      <c r="C25921">
        <v>116025</v>
      </c>
      <c r="D25921">
        <v>230507</v>
      </c>
      <c r="I25921" s="59">
        <v>70205</v>
      </c>
      <c r="J25921" s="57" t="s">
        <v>83</v>
      </c>
      <c r="K25921" s="58" t="str">
        <f t="shared" si="404"/>
        <v>будни</v>
      </c>
      <c r="L25921">
        <v>19</v>
      </c>
    </row>
    <row r="25922" spans="1:12" x14ac:dyDescent="0.3">
      <c r="A25922">
        <v>80952</v>
      </c>
      <c r="B25922" s="2">
        <v>44333.820980582524</v>
      </c>
      <c r="C25922">
        <v>42809</v>
      </c>
      <c r="D25922">
        <v>340447</v>
      </c>
      <c r="I25922" s="59">
        <v>70206</v>
      </c>
      <c r="J25922" s="57" t="s">
        <v>84</v>
      </c>
      <c r="K25922" s="58" t="str">
        <f t="shared" si="404"/>
        <v>будни</v>
      </c>
      <c r="L25922">
        <v>19</v>
      </c>
    </row>
    <row r="25923" spans="1:12" x14ac:dyDescent="0.3">
      <c r="A25923">
        <v>80956</v>
      </c>
      <c r="B25923" s="2">
        <v>44333.822666666667</v>
      </c>
      <c r="C25923">
        <v>171316</v>
      </c>
      <c r="D25923">
        <v>409488</v>
      </c>
      <c r="I25923" s="59">
        <v>70207</v>
      </c>
      <c r="J25923" s="57" t="s">
        <v>79</v>
      </c>
      <c r="K25923" s="58" t="str">
        <f t="shared" ref="K25923:K25986" si="405">IF(OR(J25923="суббота",J25923="воскресенье"),"выходные","будни")</f>
        <v>будни</v>
      </c>
      <c r="L25923">
        <v>19</v>
      </c>
    </row>
    <row r="25924" spans="1:12" x14ac:dyDescent="0.3">
      <c r="A25924">
        <v>80960</v>
      </c>
      <c r="B25924" s="2">
        <v>44333.825025889972</v>
      </c>
      <c r="C25924">
        <v>340604</v>
      </c>
      <c r="D25924">
        <v>455878</v>
      </c>
      <c r="I25924" s="59">
        <v>70208</v>
      </c>
      <c r="J25924" s="57" t="s">
        <v>80</v>
      </c>
      <c r="K25924" s="58" t="str">
        <f t="shared" si="405"/>
        <v>будни</v>
      </c>
      <c r="L25924">
        <v>19</v>
      </c>
    </row>
    <row r="25925" spans="1:12" x14ac:dyDescent="0.3">
      <c r="A25925">
        <v>80961</v>
      </c>
      <c r="B25925" s="2">
        <v>44333.825430420715</v>
      </c>
      <c r="C25925">
        <v>243287</v>
      </c>
      <c r="D25925">
        <v>104958</v>
      </c>
      <c r="I25925" s="59">
        <v>70209</v>
      </c>
      <c r="J25925" s="57" t="s">
        <v>81</v>
      </c>
      <c r="K25925" s="58" t="str">
        <f t="shared" si="405"/>
        <v>будни</v>
      </c>
      <c r="L25925">
        <v>19</v>
      </c>
    </row>
    <row r="25926" spans="1:12" x14ac:dyDescent="0.3">
      <c r="A25926">
        <v>80964</v>
      </c>
      <c r="B25926" s="2">
        <v>44333.825834951458</v>
      </c>
      <c r="C25926">
        <v>27337</v>
      </c>
      <c r="D25926">
        <v>311670</v>
      </c>
      <c r="I25926" s="59">
        <v>70210</v>
      </c>
      <c r="J25926" s="57" t="s">
        <v>78</v>
      </c>
      <c r="K25926" s="58" t="str">
        <f t="shared" si="405"/>
        <v>выходные</v>
      </c>
      <c r="L25926">
        <v>19</v>
      </c>
    </row>
    <row r="25927" spans="1:12" x14ac:dyDescent="0.3">
      <c r="A25927">
        <v>80969</v>
      </c>
      <c r="B25927" s="2">
        <v>44333.825834951458</v>
      </c>
      <c r="C25927">
        <v>309978</v>
      </c>
      <c r="D25927">
        <v>241927</v>
      </c>
      <c r="I25927" s="59">
        <v>70211</v>
      </c>
      <c r="J25927" s="57" t="s">
        <v>82</v>
      </c>
      <c r="K25927" s="58" t="str">
        <f t="shared" si="405"/>
        <v>выходные</v>
      </c>
      <c r="L25927">
        <v>19</v>
      </c>
    </row>
    <row r="25928" spans="1:12" x14ac:dyDescent="0.3">
      <c r="A25928">
        <v>80972</v>
      </c>
      <c r="B25928" s="2">
        <v>44333.828262135925</v>
      </c>
      <c r="C25928">
        <v>264009</v>
      </c>
      <c r="D25928">
        <v>436070</v>
      </c>
      <c r="I25928" s="59">
        <v>70212</v>
      </c>
      <c r="J25928" s="57" t="s">
        <v>83</v>
      </c>
      <c r="K25928" s="58" t="str">
        <f t="shared" si="405"/>
        <v>будни</v>
      </c>
      <c r="L25928">
        <v>19</v>
      </c>
    </row>
    <row r="25929" spans="1:12" x14ac:dyDescent="0.3">
      <c r="A25929">
        <v>80976</v>
      </c>
      <c r="B25929" s="2">
        <v>44333.829071197411</v>
      </c>
      <c r="C25929">
        <v>91111</v>
      </c>
      <c r="D25929">
        <v>387595</v>
      </c>
      <c r="I25929" s="59">
        <v>70213</v>
      </c>
      <c r="J25929" s="57" t="s">
        <v>84</v>
      </c>
      <c r="K25929" s="58" t="str">
        <f t="shared" si="405"/>
        <v>будни</v>
      </c>
      <c r="L25929">
        <v>19</v>
      </c>
    </row>
    <row r="25930" spans="1:12" x14ac:dyDescent="0.3">
      <c r="A25930">
        <v>80981</v>
      </c>
      <c r="B25930" s="2">
        <v>44333.829071197411</v>
      </c>
      <c r="C25930">
        <v>120511</v>
      </c>
      <c r="D25930">
        <v>151749</v>
      </c>
      <c r="I25930" s="59">
        <v>70214</v>
      </c>
      <c r="J25930" s="57" t="s">
        <v>79</v>
      </c>
      <c r="K25930" s="58" t="str">
        <f t="shared" si="405"/>
        <v>будни</v>
      </c>
      <c r="L25930">
        <v>19</v>
      </c>
    </row>
    <row r="25931" spans="1:12" x14ac:dyDescent="0.3">
      <c r="A25931">
        <v>80983</v>
      </c>
      <c r="B25931" s="2">
        <v>44333.830689320392</v>
      </c>
      <c r="C25931">
        <v>306879</v>
      </c>
      <c r="D25931">
        <v>268879</v>
      </c>
      <c r="I25931" s="59">
        <v>70215</v>
      </c>
      <c r="J25931" s="57" t="s">
        <v>80</v>
      </c>
      <c r="K25931" s="58" t="str">
        <f t="shared" si="405"/>
        <v>будни</v>
      </c>
      <c r="L25931">
        <v>19</v>
      </c>
    </row>
    <row r="25932" spans="1:12" x14ac:dyDescent="0.3">
      <c r="A25932">
        <v>80987</v>
      </c>
      <c r="B25932" s="2">
        <v>44333.832307443365</v>
      </c>
      <c r="C25932">
        <v>214801</v>
      </c>
      <c r="D25932">
        <v>411922</v>
      </c>
      <c r="I25932" s="59">
        <v>70216</v>
      </c>
      <c r="J25932" s="57" t="s">
        <v>81</v>
      </c>
      <c r="K25932" s="58" t="str">
        <f t="shared" si="405"/>
        <v>будни</v>
      </c>
      <c r="L25932">
        <v>19</v>
      </c>
    </row>
    <row r="25933" spans="1:12" x14ac:dyDescent="0.3">
      <c r="A25933">
        <v>80990</v>
      </c>
      <c r="B25933" s="2">
        <v>44333.832999999999</v>
      </c>
      <c r="C25933">
        <v>55983</v>
      </c>
      <c r="D25933">
        <v>351192</v>
      </c>
      <c r="I25933" s="59">
        <v>70217</v>
      </c>
      <c r="J25933" s="57" t="s">
        <v>78</v>
      </c>
      <c r="K25933" s="58" t="str">
        <f t="shared" si="405"/>
        <v>выходные</v>
      </c>
      <c r="L25933">
        <v>19</v>
      </c>
    </row>
    <row r="25934" spans="1:12" x14ac:dyDescent="0.3">
      <c r="A25934">
        <v>80994</v>
      </c>
      <c r="B25934" s="2">
        <v>44333.833925566345</v>
      </c>
      <c r="C25934">
        <v>337351</v>
      </c>
      <c r="D25934">
        <v>168327</v>
      </c>
      <c r="I25934" s="59">
        <v>70218</v>
      </c>
      <c r="J25934" s="57" t="s">
        <v>82</v>
      </c>
      <c r="K25934" s="58" t="str">
        <f t="shared" si="405"/>
        <v>выходные</v>
      </c>
      <c r="L25934">
        <v>20</v>
      </c>
    </row>
    <row r="25935" spans="1:12" x14ac:dyDescent="0.3">
      <c r="A25935">
        <v>80996</v>
      </c>
      <c r="B25935" s="2">
        <v>44333.835139158575</v>
      </c>
      <c r="C25935">
        <v>310177</v>
      </c>
      <c r="D25935">
        <v>4199</v>
      </c>
      <c r="I25935" s="59">
        <v>70219</v>
      </c>
      <c r="J25935" s="57" t="s">
        <v>83</v>
      </c>
      <c r="K25935" s="58" t="str">
        <f t="shared" si="405"/>
        <v>будни</v>
      </c>
      <c r="L25935">
        <v>20</v>
      </c>
    </row>
    <row r="25936" spans="1:12" x14ac:dyDescent="0.3">
      <c r="A25936">
        <v>80998</v>
      </c>
      <c r="B25936" s="2">
        <v>44333.836757281555</v>
      </c>
      <c r="C25936">
        <v>292535</v>
      </c>
      <c r="D25936">
        <v>230507</v>
      </c>
      <c r="I25936" s="59">
        <v>70220</v>
      </c>
      <c r="J25936" s="57" t="s">
        <v>84</v>
      </c>
      <c r="K25936" s="58" t="str">
        <f t="shared" si="405"/>
        <v>будни</v>
      </c>
      <c r="L25936">
        <v>20</v>
      </c>
    </row>
    <row r="25937" spans="1:12" x14ac:dyDescent="0.3">
      <c r="A25937">
        <v>81000</v>
      </c>
      <c r="B25937" s="2">
        <v>44333.837161812298</v>
      </c>
      <c r="C25937">
        <v>133558</v>
      </c>
      <c r="D25937">
        <v>476894</v>
      </c>
      <c r="I25937" s="59">
        <v>70221</v>
      </c>
      <c r="J25937" s="57" t="s">
        <v>79</v>
      </c>
      <c r="K25937" s="58" t="str">
        <f t="shared" si="405"/>
        <v>будни</v>
      </c>
      <c r="L25937">
        <v>20</v>
      </c>
    </row>
    <row r="25938" spans="1:12" x14ac:dyDescent="0.3">
      <c r="A25938">
        <v>81004</v>
      </c>
      <c r="B25938" s="2">
        <v>44333.837161812298</v>
      </c>
      <c r="C25938">
        <v>312531</v>
      </c>
      <c r="D25938">
        <v>230507</v>
      </c>
      <c r="I25938" s="59">
        <v>70222</v>
      </c>
      <c r="J25938" s="57" t="s">
        <v>80</v>
      </c>
      <c r="K25938" s="58" t="str">
        <f t="shared" si="405"/>
        <v>будни</v>
      </c>
      <c r="L25938">
        <v>20</v>
      </c>
    </row>
    <row r="25939" spans="1:12" x14ac:dyDescent="0.3">
      <c r="A25939">
        <v>81009</v>
      </c>
      <c r="B25939" s="2">
        <v>44333.838779935279</v>
      </c>
      <c r="C25939">
        <v>273388</v>
      </c>
      <c r="D25939">
        <v>346056</v>
      </c>
      <c r="I25939" s="59">
        <v>70223</v>
      </c>
      <c r="J25939" s="57" t="s">
        <v>81</v>
      </c>
      <c r="K25939" s="58" t="str">
        <f t="shared" si="405"/>
        <v>будни</v>
      </c>
      <c r="L25939">
        <v>20</v>
      </c>
    </row>
    <row r="25940" spans="1:12" x14ac:dyDescent="0.3">
      <c r="A25940">
        <v>81012</v>
      </c>
      <c r="B25940" s="2">
        <v>44333.838779935279</v>
      </c>
      <c r="C25940">
        <v>334692</v>
      </c>
      <c r="D25940">
        <v>324893</v>
      </c>
      <c r="I25940" s="59">
        <v>70224</v>
      </c>
      <c r="J25940" s="57" t="s">
        <v>78</v>
      </c>
      <c r="K25940" s="58" t="str">
        <f t="shared" si="405"/>
        <v>выходные</v>
      </c>
      <c r="L25940">
        <v>20</v>
      </c>
    </row>
    <row r="25941" spans="1:12" x14ac:dyDescent="0.3">
      <c r="A25941">
        <v>81017</v>
      </c>
      <c r="B25941" s="2">
        <v>44333.839184466015</v>
      </c>
      <c r="C25941">
        <v>70437</v>
      </c>
      <c r="D25941">
        <v>153893</v>
      </c>
      <c r="I25941" s="59">
        <v>70225</v>
      </c>
      <c r="J25941" s="57" t="s">
        <v>82</v>
      </c>
      <c r="K25941" s="58" t="str">
        <f t="shared" si="405"/>
        <v>выходные</v>
      </c>
      <c r="L25941">
        <v>20</v>
      </c>
    </row>
    <row r="25942" spans="1:12" x14ac:dyDescent="0.3">
      <c r="A25942">
        <v>81022</v>
      </c>
      <c r="B25942" s="2">
        <v>44333.839184466015</v>
      </c>
      <c r="C25942">
        <v>240261</v>
      </c>
      <c r="D25942">
        <v>267852</v>
      </c>
      <c r="I25942" s="59">
        <v>70226</v>
      </c>
      <c r="J25942" s="57" t="s">
        <v>83</v>
      </c>
      <c r="K25942" s="58" t="str">
        <f t="shared" si="405"/>
        <v>будни</v>
      </c>
      <c r="L25942">
        <v>20</v>
      </c>
    </row>
    <row r="25943" spans="1:12" x14ac:dyDescent="0.3">
      <c r="A25943">
        <v>81027</v>
      </c>
      <c r="B25943" s="2">
        <v>44333.840398058252</v>
      </c>
      <c r="C25943">
        <v>214268</v>
      </c>
      <c r="D25943">
        <v>128523</v>
      </c>
      <c r="I25943" s="59">
        <v>70227</v>
      </c>
      <c r="J25943" s="57" t="s">
        <v>84</v>
      </c>
      <c r="K25943" s="58" t="str">
        <f t="shared" si="405"/>
        <v>будни</v>
      </c>
      <c r="L25943">
        <v>20</v>
      </c>
    </row>
    <row r="25944" spans="1:12" x14ac:dyDescent="0.3">
      <c r="A25944">
        <v>81031</v>
      </c>
      <c r="B25944" s="2">
        <v>44333.841611650489</v>
      </c>
      <c r="C25944">
        <v>69595</v>
      </c>
      <c r="D25944">
        <v>21760</v>
      </c>
      <c r="I25944" s="59">
        <v>70228</v>
      </c>
      <c r="J25944" s="57" t="s">
        <v>79</v>
      </c>
      <c r="K25944" s="58" t="str">
        <f t="shared" si="405"/>
        <v>будни</v>
      </c>
      <c r="L25944">
        <v>20</v>
      </c>
    </row>
    <row r="25945" spans="1:12" x14ac:dyDescent="0.3">
      <c r="A25945">
        <v>81035</v>
      </c>
      <c r="B25945" s="2">
        <v>44333.842420711975</v>
      </c>
      <c r="C25945">
        <v>314547</v>
      </c>
      <c r="D25945">
        <v>4199</v>
      </c>
      <c r="I25945" s="59">
        <v>70229</v>
      </c>
      <c r="J25945" s="57" t="s">
        <v>80</v>
      </c>
      <c r="K25945" s="58" t="str">
        <f t="shared" si="405"/>
        <v>будни</v>
      </c>
      <c r="L25945">
        <v>20</v>
      </c>
    </row>
    <row r="25946" spans="1:12" x14ac:dyDescent="0.3">
      <c r="A25946">
        <v>81037</v>
      </c>
      <c r="B25946" s="2">
        <v>44333.843229773462</v>
      </c>
      <c r="C25946">
        <v>81373</v>
      </c>
      <c r="D25946">
        <v>154256</v>
      </c>
      <c r="I25946" s="59">
        <v>70230</v>
      </c>
      <c r="J25946" s="57" t="s">
        <v>81</v>
      </c>
      <c r="K25946" s="58" t="str">
        <f t="shared" si="405"/>
        <v>будни</v>
      </c>
      <c r="L25946">
        <v>20</v>
      </c>
    </row>
    <row r="25947" spans="1:12" x14ac:dyDescent="0.3">
      <c r="A25947">
        <v>81042</v>
      </c>
      <c r="B25947" s="2">
        <v>44333.844038834948</v>
      </c>
      <c r="C25947">
        <v>73274</v>
      </c>
      <c r="D25947">
        <v>440811</v>
      </c>
      <c r="I25947" s="59">
        <v>70231</v>
      </c>
      <c r="J25947" s="57" t="s">
        <v>78</v>
      </c>
      <c r="K25947" s="58" t="str">
        <f t="shared" si="405"/>
        <v>выходные</v>
      </c>
      <c r="L25947">
        <v>20</v>
      </c>
    </row>
    <row r="25948" spans="1:12" x14ac:dyDescent="0.3">
      <c r="A25948">
        <v>81045</v>
      </c>
      <c r="B25948" s="2">
        <v>44333.845252427185</v>
      </c>
      <c r="C25948">
        <v>61083</v>
      </c>
      <c r="D25948">
        <v>347393</v>
      </c>
      <c r="I25948" s="59">
        <v>70232</v>
      </c>
      <c r="J25948" s="57" t="s">
        <v>82</v>
      </c>
      <c r="K25948" s="58" t="str">
        <f t="shared" si="405"/>
        <v>выходные</v>
      </c>
      <c r="L25948">
        <v>20</v>
      </c>
    </row>
    <row r="25949" spans="1:12" x14ac:dyDescent="0.3">
      <c r="A25949">
        <v>81048</v>
      </c>
      <c r="B25949" s="2">
        <v>44333.845252427185</v>
      </c>
      <c r="C25949">
        <v>83825</v>
      </c>
      <c r="D25949">
        <v>154228</v>
      </c>
      <c r="I25949" s="59">
        <v>70233</v>
      </c>
      <c r="J25949" s="57" t="s">
        <v>83</v>
      </c>
      <c r="K25949" s="58" t="str">
        <f t="shared" si="405"/>
        <v>будни</v>
      </c>
      <c r="L25949">
        <v>20</v>
      </c>
    </row>
    <row r="25950" spans="1:12" x14ac:dyDescent="0.3">
      <c r="A25950">
        <v>81053</v>
      </c>
      <c r="B25950" s="2">
        <v>44333.845656957928</v>
      </c>
      <c r="C25950">
        <v>27995</v>
      </c>
      <c r="D25950">
        <v>230507</v>
      </c>
      <c r="I25950" s="59">
        <v>70234</v>
      </c>
      <c r="J25950" s="57" t="s">
        <v>84</v>
      </c>
      <c r="K25950" s="58" t="str">
        <f t="shared" si="405"/>
        <v>будни</v>
      </c>
      <c r="L25950">
        <v>20</v>
      </c>
    </row>
    <row r="25951" spans="1:12" x14ac:dyDescent="0.3">
      <c r="A25951">
        <v>81054</v>
      </c>
      <c r="B25951" s="2">
        <v>44333.846466019415</v>
      </c>
      <c r="C25951">
        <v>5788</v>
      </c>
      <c r="D25951">
        <v>411922</v>
      </c>
      <c r="I25951" s="59">
        <v>70235</v>
      </c>
      <c r="J25951" s="57" t="s">
        <v>79</v>
      </c>
      <c r="K25951" s="58" t="str">
        <f t="shared" si="405"/>
        <v>будни</v>
      </c>
      <c r="L25951">
        <v>20</v>
      </c>
    </row>
    <row r="25952" spans="1:12" x14ac:dyDescent="0.3">
      <c r="A25952">
        <v>81055</v>
      </c>
      <c r="B25952" s="2">
        <v>44333.846466019415</v>
      </c>
      <c r="C25952">
        <v>61875</v>
      </c>
      <c r="D25952">
        <v>397390</v>
      </c>
      <c r="I25952" s="59">
        <v>70236</v>
      </c>
      <c r="J25952" s="57" t="s">
        <v>80</v>
      </c>
      <c r="K25952" s="58" t="str">
        <f t="shared" si="405"/>
        <v>будни</v>
      </c>
      <c r="L25952">
        <v>20</v>
      </c>
    </row>
    <row r="25953" spans="1:12" x14ac:dyDescent="0.3">
      <c r="A25953">
        <v>81058</v>
      </c>
      <c r="B25953" s="2">
        <v>44333.847275080901</v>
      </c>
      <c r="C25953">
        <v>267947</v>
      </c>
      <c r="D25953">
        <v>241927</v>
      </c>
      <c r="I25953" s="59">
        <v>70237</v>
      </c>
      <c r="J25953" s="57" t="s">
        <v>81</v>
      </c>
      <c r="K25953" s="58" t="str">
        <f t="shared" si="405"/>
        <v>будни</v>
      </c>
      <c r="L25953">
        <v>20</v>
      </c>
    </row>
    <row r="25954" spans="1:12" x14ac:dyDescent="0.3">
      <c r="A25954">
        <v>81062</v>
      </c>
      <c r="B25954" s="2">
        <v>44333.847275080901</v>
      </c>
      <c r="C25954">
        <v>347353</v>
      </c>
      <c r="D25954">
        <v>114057</v>
      </c>
      <c r="I25954" s="59">
        <v>70238</v>
      </c>
      <c r="J25954" s="57" t="s">
        <v>78</v>
      </c>
      <c r="K25954" s="58" t="str">
        <f t="shared" si="405"/>
        <v>выходные</v>
      </c>
      <c r="L25954">
        <v>20</v>
      </c>
    </row>
    <row r="25955" spans="1:12" x14ac:dyDescent="0.3">
      <c r="A25955">
        <v>81063</v>
      </c>
      <c r="B25955" s="2">
        <v>44333.847333333339</v>
      </c>
      <c r="C25955">
        <v>209276</v>
      </c>
      <c r="D25955">
        <v>440811</v>
      </c>
      <c r="I25955" s="59">
        <v>70239</v>
      </c>
      <c r="J25955" s="57" t="s">
        <v>82</v>
      </c>
      <c r="K25955" s="58" t="str">
        <f t="shared" si="405"/>
        <v>выходные</v>
      </c>
      <c r="L25955">
        <v>20</v>
      </c>
    </row>
    <row r="25956" spans="1:12" x14ac:dyDescent="0.3">
      <c r="A25956">
        <v>81065</v>
      </c>
      <c r="B25956" s="2">
        <v>44333.848893203882</v>
      </c>
      <c r="C25956">
        <v>270321</v>
      </c>
      <c r="D25956">
        <v>42035</v>
      </c>
      <c r="I25956" s="59">
        <v>70240</v>
      </c>
      <c r="J25956" s="57" t="s">
        <v>83</v>
      </c>
      <c r="K25956" s="58" t="str">
        <f t="shared" si="405"/>
        <v>будни</v>
      </c>
      <c r="L25956">
        <v>20</v>
      </c>
    </row>
    <row r="25957" spans="1:12" x14ac:dyDescent="0.3">
      <c r="A25957">
        <v>81069</v>
      </c>
      <c r="B25957" s="2">
        <v>44333.849297734625</v>
      </c>
      <c r="C25957">
        <v>18734</v>
      </c>
      <c r="D25957">
        <v>244574</v>
      </c>
      <c r="I25957" s="59">
        <v>70241</v>
      </c>
      <c r="J25957" s="57" t="s">
        <v>84</v>
      </c>
      <c r="K25957" s="58" t="str">
        <f t="shared" si="405"/>
        <v>будни</v>
      </c>
      <c r="L25957">
        <v>20</v>
      </c>
    </row>
    <row r="25958" spans="1:12" x14ac:dyDescent="0.3">
      <c r="A25958">
        <v>81073</v>
      </c>
      <c r="B25958" s="2">
        <v>44333.850106796119</v>
      </c>
      <c r="C25958">
        <v>272690</v>
      </c>
      <c r="D25958">
        <v>84465</v>
      </c>
      <c r="I25958" s="59">
        <v>70242</v>
      </c>
      <c r="J25958" s="57" t="s">
        <v>79</v>
      </c>
      <c r="K25958" s="58" t="str">
        <f t="shared" si="405"/>
        <v>будни</v>
      </c>
      <c r="L25958">
        <v>20</v>
      </c>
    </row>
    <row r="25959" spans="1:12" x14ac:dyDescent="0.3">
      <c r="A25959">
        <v>81074</v>
      </c>
      <c r="B25959" s="2">
        <v>44333.850106796119</v>
      </c>
      <c r="C25959">
        <v>285905</v>
      </c>
      <c r="D25959">
        <v>132149</v>
      </c>
      <c r="I25959" s="59">
        <v>70243</v>
      </c>
      <c r="J25959" s="57" t="s">
        <v>80</v>
      </c>
      <c r="K25959" s="58" t="str">
        <f t="shared" si="405"/>
        <v>будни</v>
      </c>
      <c r="L25959">
        <v>20</v>
      </c>
    </row>
    <row r="25960" spans="1:12" x14ac:dyDescent="0.3">
      <c r="A25960">
        <v>81076</v>
      </c>
      <c r="B25960" s="2">
        <v>44333.850511326862</v>
      </c>
      <c r="C25960">
        <v>301401</v>
      </c>
      <c r="D25960">
        <v>208036</v>
      </c>
      <c r="I25960" s="59">
        <v>70244</v>
      </c>
      <c r="J25960" s="57" t="s">
        <v>81</v>
      </c>
      <c r="K25960" s="58" t="str">
        <f t="shared" si="405"/>
        <v>будни</v>
      </c>
      <c r="L25960">
        <v>20</v>
      </c>
    </row>
    <row r="25961" spans="1:12" x14ac:dyDescent="0.3">
      <c r="A25961">
        <v>81077</v>
      </c>
      <c r="B25961" s="2">
        <v>44333.850915857605</v>
      </c>
      <c r="C25961">
        <v>225478</v>
      </c>
      <c r="D25961">
        <v>411922</v>
      </c>
      <c r="I25961" s="59">
        <v>70245</v>
      </c>
      <c r="J25961" s="57" t="s">
        <v>78</v>
      </c>
      <c r="K25961" s="58" t="str">
        <f t="shared" si="405"/>
        <v>выходные</v>
      </c>
      <c r="L25961">
        <v>20</v>
      </c>
    </row>
    <row r="25962" spans="1:12" x14ac:dyDescent="0.3">
      <c r="A25962">
        <v>81081</v>
      </c>
      <c r="B25962" s="2">
        <v>44333.851000000002</v>
      </c>
      <c r="C25962">
        <v>21792</v>
      </c>
      <c r="D25962">
        <v>141259</v>
      </c>
      <c r="I25962" s="59">
        <v>70246</v>
      </c>
      <c r="J25962" s="57" t="s">
        <v>82</v>
      </c>
      <c r="K25962" s="58" t="str">
        <f t="shared" si="405"/>
        <v>выходные</v>
      </c>
      <c r="L25962">
        <v>20</v>
      </c>
    </row>
    <row r="25963" spans="1:12" x14ac:dyDescent="0.3">
      <c r="A25963">
        <v>81084</v>
      </c>
      <c r="B25963" s="2">
        <v>44333.851320388349</v>
      </c>
      <c r="C25963">
        <v>120589</v>
      </c>
      <c r="D25963">
        <v>346056</v>
      </c>
      <c r="I25963" s="59">
        <v>70247</v>
      </c>
      <c r="J25963" s="57" t="s">
        <v>83</v>
      </c>
      <c r="K25963" s="58" t="str">
        <f t="shared" si="405"/>
        <v>будни</v>
      </c>
      <c r="L25963">
        <v>20</v>
      </c>
    </row>
    <row r="25964" spans="1:12" x14ac:dyDescent="0.3">
      <c r="A25964">
        <v>81089</v>
      </c>
      <c r="B25964" s="2">
        <v>44333.851724919099</v>
      </c>
      <c r="C25964">
        <v>234788</v>
      </c>
      <c r="D25964">
        <v>158978</v>
      </c>
      <c r="I25964" s="59">
        <v>70248</v>
      </c>
      <c r="J25964" s="57" t="s">
        <v>84</v>
      </c>
      <c r="K25964" s="58" t="str">
        <f t="shared" si="405"/>
        <v>будни</v>
      </c>
      <c r="L25964">
        <v>20</v>
      </c>
    </row>
    <row r="25965" spans="1:12" x14ac:dyDescent="0.3">
      <c r="A25965">
        <v>81092</v>
      </c>
      <c r="B25965" s="2">
        <v>44333.853747572815</v>
      </c>
      <c r="C25965">
        <v>278199</v>
      </c>
      <c r="D25965">
        <v>227775</v>
      </c>
      <c r="I25965" s="59">
        <v>70249</v>
      </c>
      <c r="J25965" s="57" t="s">
        <v>79</v>
      </c>
      <c r="K25965" s="58" t="str">
        <f t="shared" si="405"/>
        <v>будни</v>
      </c>
      <c r="L25965">
        <v>20</v>
      </c>
    </row>
    <row r="25966" spans="1:12" x14ac:dyDescent="0.3">
      <c r="A25966">
        <v>81093</v>
      </c>
      <c r="B25966" s="2">
        <v>44333.853747572815</v>
      </c>
      <c r="C25966">
        <v>335129</v>
      </c>
      <c r="D25966">
        <v>158978</v>
      </c>
      <c r="I25966" s="59">
        <v>70250</v>
      </c>
      <c r="J25966" s="57" t="s">
        <v>80</v>
      </c>
      <c r="K25966" s="58" t="str">
        <f t="shared" si="405"/>
        <v>будни</v>
      </c>
      <c r="L25966">
        <v>20</v>
      </c>
    </row>
    <row r="25967" spans="1:12" x14ac:dyDescent="0.3">
      <c r="A25967">
        <v>81095</v>
      </c>
      <c r="B25967" s="2">
        <v>44333.854152103559</v>
      </c>
      <c r="C25967">
        <v>74273</v>
      </c>
      <c r="D25967">
        <v>118549</v>
      </c>
      <c r="I25967" s="59">
        <v>70251</v>
      </c>
      <c r="J25967" s="57" t="s">
        <v>81</v>
      </c>
      <c r="K25967" s="58" t="str">
        <f t="shared" si="405"/>
        <v>будни</v>
      </c>
      <c r="L25967">
        <v>20</v>
      </c>
    </row>
    <row r="25968" spans="1:12" x14ac:dyDescent="0.3">
      <c r="A25968">
        <v>81097</v>
      </c>
      <c r="B25968" s="2">
        <v>44333.855365695788</v>
      </c>
      <c r="C25968">
        <v>72940</v>
      </c>
      <c r="D25968">
        <v>32073</v>
      </c>
      <c r="I25968" s="59">
        <v>70252</v>
      </c>
      <c r="J25968" s="57" t="s">
        <v>78</v>
      </c>
      <c r="K25968" s="58" t="str">
        <f t="shared" si="405"/>
        <v>выходные</v>
      </c>
      <c r="L25968">
        <v>20</v>
      </c>
    </row>
    <row r="25969" spans="1:12" x14ac:dyDescent="0.3">
      <c r="A25969">
        <v>81100</v>
      </c>
      <c r="B25969" s="2">
        <v>44333.855365695788</v>
      </c>
      <c r="C25969">
        <v>323645</v>
      </c>
      <c r="D25969">
        <v>436459</v>
      </c>
      <c r="I25969" s="59">
        <v>70253</v>
      </c>
      <c r="J25969" s="57" t="s">
        <v>82</v>
      </c>
      <c r="K25969" s="58" t="str">
        <f t="shared" si="405"/>
        <v>выходные</v>
      </c>
      <c r="L25969">
        <v>20</v>
      </c>
    </row>
    <row r="25970" spans="1:12" x14ac:dyDescent="0.3">
      <c r="A25970">
        <v>81102</v>
      </c>
      <c r="B25970" s="2">
        <v>44333.856174757282</v>
      </c>
      <c r="C25970">
        <v>87761</v>
      </c>
      <c r="D25970">
        <v>396860</v>
      </c>
      <c r="I25970" s="59">
        <v>70254</v>
      </c>
      <c r="J25970" s="57" t="s">
        <v>83</v>
      </c>
      <c r="K25970" s="58" t="str">
        <f t="shared" si="405"/>
        <v>будни</v>
      </c>
      <c r="L25970">
        <v>20</v>
      </c>
    </row>
    <row r="25971" spans="1:12" x14ac:dyDescent="0.3">
      <c r="A25971">
        <v>81106</v>
      </c>
      <c r="B25971" s="2">
        <v>44333.856174757282</v>
      </c>
      <c r="C25971">
        <v>345260</v>
      </c>
      <c r="D25971">
        <v>21760</v>
      </c>
      <c r="I25971" s="59">
        <v>70255</v>
      </c>
      <c r="J25971" s="57" t="s">
        <v>84</v>
      </c>
      <c r="K25971" s="58" t="str">
        <f t="shared" si="405"/>
        <v>будни</v>
      </c>
      <c r="L25971">
        <v>20</v>
      </c>
    </row>
    <row r="25972" spans="1:12" x14ac:dyDescent="0.3">
      <c r="A25972">
        <v>81110</v>
      </c>
      <c r="B25972" s="2">
        <v>44333.856579288025</v>
      </c>
      <c r="C25972">
        <v>105855</v>
      </c>
      <c r="D25972">
        <v>347008</v>
      </c>
      <c r="I25972" s="59">
        <v>70256</v>
      </c>
      <c r="J25972" s="57" t="s">
        <v>79</v>
      </c>
      <c r="K25972" s="58" t="str">
        <f t="shared" si="405"/>
        <v>будни</v>
      </c>
      <c r="L25972">
        <v>20</v>
      </c>
    </row>
    <row r="25973" spans="1:12" x14ac:dyDescent="0.3">
      <c r="A25973">
        <v>81113</v>
      </c>
      <c r="B25973" s="2">
        <v>44333.856579288025</v>
      </c>
      <c r="C25973">
        <v>151059</v>
      </c>
      <c r="D25973">
        <v>121652</v>
      </c>
      <c r="I25973" s="59">
        <v>70257</v>
      </c>
      <c r="J25973" s="57" t="s">
        <v>80</v>
      </c>
      <c r="K25973" s="58" t="str">
        <f t="shared" si="405"/>
        <v>будни</v>
      </c>
      <c r="L25973">
        <v>20</v>
      </c>
    </row>
    <row r="25974" spans="1:12" x14ac:dyDescent="0.3">
      <c r="A25974">
        <v>81114</v>
      </c>
      <c r="B25974" s="2">
        <v>44333.856983818769</v>
      </c>
      <c r="C25974">
        <v>332706</v>
      </c>
      <c r="D25974">
        <v>191238</v>
      </c>
      <c r="I25974" s="59">
        <v>70258</v>
      </c>
      <c r="J25974" s="57" t="s">
        <v>81</v>
      </c>
      <c r="K25974" s="58" t="str">
        <f t="shared" si="405"/>
        <v>будни</v>
      </c>
      <c r="L25974">
        <v>20</v>
      </c>
    </row>
    <row r="25975" spans="1:12" x14ac:dyDescent="0.3">
      <c r="A25975">
        <v>81118</v>
      </c>
      <c r="B25975" s="2">
        <v>44333.858197411006</v>
      </c>
      <c r="C25975">
        <v>33299</v>
      </c>
      <c r="D25975">
        <v>440811</v>
      </c>
      <c r="I25975" s="59">
        <v>70259</v>
      </c>
      <c r="J25975" s="57" t="s">
        <v>78</v>
      </c>
      <c r="K25975" s="58" t="str">
        <f t="shared" si="405"/>
        <v>выходные</v>
      </c>
      <c r="L25975">
        <v>20</v>
      </c>
    </row>
    <row r="25976" spans="1:12" x14ac:dyDescent="0.3">
      <c r="A25976">
        <v>81120</v>
      </c>
      <c r="B25976" s="2">
        <v>44333.858601941742</v>
      </c>
      <c r="C25976">
        <v>9731</v>
      </c>
      <c r="D25976">
        <v>192331</v>
      </c>
      <c r="I25976" s="59">
        <v>70260</v>
      </c>
      <c r="J25976" s="57" t="s">
        <v>82</v>
      </c>
      <c r="K25976" s="58" t="str">
        <f t="shared" si="405"/>
        <v>выходные</v>
      </c>
      <c r="L25976">
        <v>20</v>
      </c>
    </row>
    <row r="25977" spans="1:12" x14ac:dyDescent="0.3">
      <c r="A25977">
        <v>81123</v>
      </c>
      <c r="B25977" s="2">
        <v>44333.859815533986</v>
      </c>
      <c r="C25977">
        <v>182227</v>
      </c>
      <c r="D25977">
        <v>119655</v>
      </c>
      <c r="I25977" s="59">
        <v>70261</v>
      </c>
      <c r="J25977" s="57" t="s">
        <v>83</v>
      </c>
      <c r="K25977" s="58" t="str">
        <f t="shared" si="405"/>
        <v>будни</v>
      </c>
      <c r="L25977">
        <v>20</v>
      </c>
    </row>
    <row r="25978" spans="1:12" x14ac:dyDescent="0.3">
      <c r="A25978">
        <v>81126</v>
      </c>
      <c r="B25978" s="2">
        <v>44333.859815533986</v>
      </c>
      <c r="C25978">
        <v>186257</v>
      </c>
      <c r="D25978">
        <v>118549</v>
      </c>
      <c r="I25978" s="59">
        <v>70262</v>
      </c>
      <c r="J25978" s="57" t="s">
        <v>84</v>
      </c>
      <c r="K25978" s="58" t="str">
        <f t="shared" si="405"/>
        <v>будни</v>
      </c>
      <c r="L25978">
        <v>20</v>
      </c>
    </row>
    <row r="25979" spans="1:12" x14ac:dyDescent="0.3">
      <c r="A25979">
        <v>81127</v>
      </c>
      <c r="B25979" s="2">
        <v>44333.861433656959</v>
      </c>
      <c r="C25979">
        <v>159076</v>
      </c>
      <c r="D25979">
        <v>439981</v>
      </c>
      <c r="I25979" s="59">
        <v>70263</v>
      </c>
      <c r="J25979" s="57" t="s">
        <v>79</v>
      </c>
      <c r="K25979" s="58" t="str">
        <f t="shared" si="405"/>
        <v>будни</v>
      </c>
      <c r="L25979">
        <v>20</v>
      </c>
    </row>
    <row r="25980" spans="1:12" x14ac:dyDescent="0.3">
      <c r="A25980">
        <v>81132</v>
      </c>
      <c r="B25980" s="2">
        <v>44333.861838187702</v>
      </c>
      <c r="C25980">
        <v>191876</v>
      </c>
      <c r="D25980">
        <v>343712</v>
      </c>
      <c r="I25980" s="59">
        <v>70264</v>
      </c>
      <c r="J25980" s="57" t="s">
        <v>80</v>
      </c>
      <c r="K25980" s="58" t="str">
        <f t="shared" si="405"/>
        <v>будни</v>
      </c>
      <c r="L25980">
        <v>20</v>
      </c>
    </row>
    <row r="25981" spans="1:12" x14ac:dyDescent="0.3">
      <c r="A25981">
        <v>81134</v>
      </c>
      <c r="B25981" s="2">
        <v>44333.862242718445</v>
      </c>
      <c r="C25981">
        <v>81123</v>
      </c>
      <c r="D25981">
        <v>250679</v>
      </c>
      <c r="I25981" s="59">
        <v>70265</v>
      </c>
      <c r="J25981" s="57" t="s">
        <v>81</v>
      </c>
      <c r="K25981" s="58" t="str">
        <f t="shared" si="405"/>
        <v>будни</v>
      </c>
      <c r="L25981">
        <v>20</v>
      </c>
    </row>
    <row r="25982" spans="1:12" x14ac:dyDescent="0.3">
      <c r="A25982">
        <v>81138</v>
      </c>
      <c r="B25982" s="2">
        <v>44333.862242718445</v>
      </c>
      <c r="C25982">
        <v>157035</v>
      </c>
      <c r="D25982">
        <v>161398</v>
      </c>
      <c r="I25982" s="59">
        <v>70266</v>
      </c>
      <c r="J25982" s="57" t="s">
        <v>78</v>
      </c>
      <c r="K25982" s="58" t="str">
        <f t="shared" si="405"/>
        <v>выходные</v>
      </c>
      <c r="L25982">
        <v>20</v>
      </c>
    </row>
    <row r="25983" spans="1:12" x14ac:dyDescent="0.3">
      <c r="A25983">
        <v>81141</v>
      </c>
      <c r="B25983" s="2">
        <v>44333.862333333338</v>
      </c>
      <c r="C25983">
        <v>193288</v>
      </c>
      <c r="D25983">
        <v>411922</v>
      </c>
      <c r="I25983" s="59">
        <v>70267</v>
      </c>
      <c r="J25983" s="57" t="s">
        <v>82</v>
      </c>
      <c r="K25983" s="58" t="str">
        <f t="shared" si="405"/>
        <v>выходные</v>
      </c>
      <c r="L25983">
        <v>20</v>
      </c>
    </row>
    <row r="25984" spans="1:12" x14ac:dyDescent="0.3">
      <c r="A25984">
        <v>81143</v>
      </c>
      <c r="B25984" s="2">
        <v>44333.862647249189</v>
      </c>
      <c r="C25984">
        <v>348064</v>
      </c>
      <c r="D25984">
        <v>249070</v>
      </c>
      <c r="I25984" s="59">
        <v>70268</v>
      </c>
      <c r="J25984" s="57" t="s">
        <v>83</v>
      </c>
      <c r="K25984" s="58" t="str">
        <f t="shared" si="405"/>
        <v>будни</v>
      </c>
      <c r="L25984">
        <v>20</v>
      </c>
    </row>
    <row r="25985" spans="1:12" x14ac:dyDescent="0.3">
      <c r="A25985">
        <v>81144</v>
      </c>
      <c r="B25985" s="2">
        <v>44333.862666666668</v>
      </c>
      <c r="C25985">
        <v>159607</v>
      </c>
      <c r="D25985">
        <v>112334</v>
      </c>
      <c r="I25985" s="59">
        <v>70269</v>
      </c>
      <c r="J25985" s="57" t="s">
        <v>84</v>
      </c>
      <c r="K25985" s="58" t="str">
        <f t="shared" si="405"/>
        <v>будни</v>
      </c>
      <c r="L25985">
        <v>20</v>
      </c>
    </row>
    <row r="25986" spans="1:12" x14ac:dyDescent="0.3">
      <c r="A25986">
        <v>81146</v>
      </c>
      <c r="B25986" s="2">
        <v>44333.863051779939</v>
      </c>
      <c r="C25986">
        <v>171667</v>
      </c>
      <c r="D25986">
        <v>258251</v>
      </c>
      <c r="I25986" s="59">
        <v>70270</v>
      </c>
      <c r="J25986" s="57" t="s">
        <v>79</v>
      </c>
      <c r="K25986" s="58" t="str">
        <f t="shared" si="405"/>
        <v>будни</v>
      </c>
      <c r="L25986">
        <v>20</v>
      </c>
    </row>
    <row r="25987" spans="1:12" x14ac:dyDescent="0.3">
      <c r="A25987">
        <v>81151</v>
      </c>
      <c r="B25987" s="2">
        <v>44333.863051779939</v>
      </c>
      <c r="C25987">
        <v>230711</v>
      </c>
      <c r="D25987">
        <v>88895</v>
      </c>
      <c r="I25987" s="59">
        <v>70271</v>
      </c>
      <c r="J25987" s="57" t="s">
        <v>80</v>
      </c>
      <c r="K25987" s="58" t="str">
        <f t="shared" ref="K25987:K26050" si="406">IF(OR(J25987="суббота",J25987="воскресенье"),"выходные","будни")</f>
        <v>будни</v>
      </c>
      <c r="L25987">
        <v>20</v>
      </c>
    </row>
    <row r="25988" spans="1:12" x14ac:dyDescent="0.3">
      <c r="A25988">
        <v>81154</v>
      </c>
      <c r="B25988" s="2">
        <v>44333.863456310675</v>
      </c>
      <c r="C25988">
        <v>85851</v>
      </c>
      <c r="D25988">
        <v>21760</v>
      </c>
      <c r="I25988" s="59">
        <v>70272</v>
      </c>
      <c r="J25988" s="57" t="s">
        <v>81</v>
      </c>
      <c r="K25988" s="58" t="str">
        <f t="shared" si="406"/>
        <v>будни</v>
      </c>
      <c r="L25988">
        <v>20</v>
      </c>
    </row>
    <row r="25989" spans="1:12" x14ac:dyDescent="0.3">
      <c r="A25989">
        <v>81155</v>
      </c>
      <c r="B25989" s="2">
        <v>44333.864669902912</v>
      </c>
      <c r="C25989">
        <v>160114</v>
      </c>
      <c r="D25989">
        <v>411922</v>
      </c>
      <c r="I25989" s="59">
        <v>70273</v>
      </c>
      <c r="J25989" s="57" t="s">
        <v>78</v>
      </c>
      <c r="K25989" s="58" t="str">
        <f t="shared" si="406"/>
        <v>выходные</v>
      </c>
      <c r="L25989">
        <v>20</v>
      </c>
    </row>
    <row r="25990" spans="1:12" x14ac:dyDescent="0.3">
      <c r="A25990">
        <v>81156</v>
      </c>
      <c r="B25990" s="2">
        <v>44333.867906148873</v>
      </c>
      <c r="C25990">
        <v>130919</v>
      </c>
      <c r="D25990">
        <v>266896</v>
      </c>
      <c r="I25990" s="59">
        <v>70274</v>
      </c>
      <c r="J25990" s="57" t="s">
        <v>82</v>
      </c>
      <c r="K25990" s="58" t="str">
        <f t="shared" si="406"/>
        <v>выходные</v>
      </c>
      <c r="L25990">
        <v>20</v>
      </c>
    </row>
    <row r="25991" spans="1:12" x14ac:dyDescent="0.3">
      <c r="A25991">
        <v>81161</v>
      </c>
      <c r="B25991" s="2">
        <v>44333.868310679609</v>
      </c>
      <c r="C25991">
        <v>296073</v>
      </c>
      <c r="D25991">
        <v>411922</v>
      </c>
      <c r="I25991" s="59">
        <v>70275</v>
      </c>
      <c r="J25991" s="57" t="s">
        <v>83</v>
      </c>
      <c r="K25991" s="58" t="str">
        <f t="shared" si="406"/>
        <v>будни</v>
      </c>
      <c r="L25991">
        <v>20</v>
      </c>
    </row>
    <row r="25992" spans="1:12" x14ac:dyDescent="0.3">
      <c r="A25992">
        <v>81165</v>
      </c>
      <c r="B25992" s="2">
        <v>44333.869524271846</v>
      </c>
      <c r="C25992">
        <v>45091</v>
      </c>
      <c r="D25992">
        <v>226626</v>
      </c>
      <c r="I25992" s="59">
        <v>70276</v>
      </c>
      <c r="J25992" s="57" t="s">
        <v>84</v>
      </c>
      <c r="K25992" s="58" t="str">
        <f t="shared" si="406"/>
        <v>будни</v>
      </c>
      <c r="L25992">
        <v>20</v>
      </c>
    </row>
    <row r="25993" spans="1:12" x14ac:dyDescent="0.3">
      <c r="A25993">
        <v>81167</v>
      </c>
      <c r="B25993" s="2">
        <v>44333.869524271846</v>
      </c>
      <c r="C25993">
        <v>312647</v>
      </c>
      <c r="D25993">
        <v>50803</v>
      </c>
      <c r="I25993" s="59">
        <v>70277</v>
      </c>
      <c r="J25993" s="57" t="s">
        <v>79</v>
      </c>
      <c r="K25993" s="58" t="str">
        <f t="shared" si="406"/>
        <v>будни</v>
      </c>
      <c r="L25993">
        <v>20</v>
      </c>
    </row>
    <row r="25994" spans="1:12" x14ac:dyDescent="0.3">
      <c r="A25994">
        <v>81171</v>
      </c>
      <c r="B25994" s="2">
        <v>44333.87</v>
      </c>
      <c r="C25994">
        <v>109920</v>
      </c>
      <c r="D25994">
        <v>182191</v>
      </c>
      <c r="I25994" s="59">
        <v>70278</v>
      </c>
      <c r="J25994" s="57" t="s">
        <v>80</v>
      </c>
      <c r="K25994" s="58" t="str">
        <f t="shared" si="406"/>
        <v>будни</v>
      </c>
      <c r="L25994">
        <v>20</v>
      </c>
    </row>
    <row r="25995" spans="1:12" x14ac:dyDescent="0.3">
      <c r="A25995">
        <v>81176</v>
      </c>
      <c r="B25995" s="2">
        <v>44333.870333333332</v>
      </c>
      <c r="C25995">
        <v>63913</v>
      </c>
      <c r="D25995">
        <v>382056</v>
      </c>
      <c r="I25995" s="59">
        <v>70279</v>
      </c>
      <c r="J25995" s="57" t="s">
        <v>81</v>
      </c>
      <c r="K25995" s="58" t="str">
        <f t="shared" si="406"/>
        <v>будни</v>
      </c>
      <c r="L25995">
        <v>20</v>
      </c>
    </row>
    <row r="25996" spans="1:12" x14ac:dyDescent="0.3">
      <c r="A25996">
        <v>81179</v>
      </c>
      <c r="B25996" s="2">
        <v>44333.871546925562</v>
      </c>
      <c r="C25996">
        <v>31522</v>
      </c>
      <c r="D25996">
        <v>33094</v>
      </c>
      <c r="I25996" s="59">
        <v>70280</v>
      </c>
      <c r="J25996" s="57" t="s">
        <v>78</v>
      </c>
      <c r="K25996" s="58" t="str">
        <f t="shared" si="406"/>
        <v>выходные</v>
      </c>
      <c r="L25996">
        <v>20</v>
      </c>
    </row>
    <row r="25997" spans="1:12" x14ac:dyDescent="0.3">
      <c r="A25997">
        <v>81183</v>
      </c>
      <c r="B25997" s="2">
        <v>44333.872355987056</v>
      </c>
      <c r="C25997">
        <v>254489</v>
      </c>
      <c r="D25997">
        <v>397390</v>
      </c>
      <c r="I25997" s="59">
        <v>70281</v>
      </c>
      <c r="J25997" s="57" t="s">
        <v>82</v>
      </c>
      <c r="K25997" s="58" t="str">
        <f t="shared" si="406"/>
        <v>выходные</v>
      </c>
      <c r="L25997">
        <v>20</v>
      </c>
    </row>
    <row r="25998" spans="1:12" x14ac:dyDescent="0.3">
      <c r="A25998">
        <v>81188</v>
      </c>
      <c r="B25998" s="2">
        <v>44333.872760517799</v>
      </c>
      <c r="C25998">
        <v>298306</v>
      </c>
      <c r="D25998">
        <v>76405</v>
      </c>
      <c r="I25998" s="59">
        <v>70282</v>
      </c>
      <c r="J25998" s="57" t="s">
        <v>83</v>
      </c>
      <c r="K25998" s="58" t="str">
        <f t="shared" si="406"/>
        <v>будни</v>
      </c>
      <c r="L25998">
        <v>20</v>
      </c>
    </row>
    <row r="25999" spans="1:12" x14ac:dyDescent="0.3">
      <c r="A25999">
        <v>81192</v>
      </c>
      <c r="B25999" s="2">
        <v>44333.873974110029</v>
      </c>
      <c r="C25999">
        <v>122024</v>
      </c>
      <c r="D25999">
        <v>180017</v>
      </c>
      <c r="I25999" s="59">
        <v>70283</v>
      </c>
      <c r="J25999" s="57" t="s">
        <v>84</v>
      </c>
      <c r="K25999" s="58" t="str">
        <f t="shared" si="406"/>
        <v>будни</v>
      </c>
      <c r="L25999">
        <v>20</v>
      </c>
    </row>
    <row r="26000" spans="1:12" x14ac:dyDescent="0.3">
      <c r="A26000">
        <v>81196</v>
      </c>
      <c r="B26000" s="2">
        <v>44333.874378640779</v>
      </c>
      <c r="C26000">
        <v>73982</v>
      </c>
      <c r="D26000">
        <v>116382</v>
      </c>
      <c r="I26000" s="59">
        <v>70284</v>
      </c>
      <c r="J26000" s="57" t="s">
        <v>79</v>
      </c>
      <c r="K26000" s="58" t="str">
        <f t="shared" si="406"/>
        <v>будни</v>
      </c>
      <c r="L26000">
        <v>20</v>
      </c>
    </row>
    <row r="26001" spans="1:12" x14ac:dyDescent="0.3">
      <c r="A26001">
        <v>81198</v>
      </c>
      <c r="B26001" s="2">
        <v>44333.874378640779</v>
      </c>
      <c r="C26001">
        <v>81978</v>
      </c>
      <c r="D26001">
        <v>438332</v>
      </c>
      <c r="I26001" s="59">
        <v>70285</v>
      </c>
      <c r="J26001" s="57" t="s">
        <v>80</v>
      </c>
      <c r="K26001" s="58" t="str">
        <f t="shared" si="406"/>
        <v>будни</v>
      </c>
      <c r="L26001">
        <v>20</v>
      </c>
    </row>
    <row r="26002" spans="1:12" x14ac:dyDescent="0.3">
      <c r="A26002">
        <v>81200</v>
      </c>
      <c r="B26002" s="2">
        <v>44333.874378640779</v>
      </c>
      <c r="C26002">
        <v>142343</v>
      </c>
      <c r="D26002">
        <v>411922</v>
      </c>
      <c r="I26002" s="59">
        <v>70286</v>
      </c>
      <c r="J26002" s="57" t="s">
        <v>81</v>
      </c>
      <c r="K26002" s="58" t="str">
        <f t="shared" si="406"/>
        <v>будни</v>
      </c>
      <c r="L26002">
        <v>20</v>
      </c>
    </row>
    <row r="26003" spans="1:12" x14ac:dyDescent="0.3">
      <c r="A26003">
        <v>81202</v>
      </c>
      <c r="B26003" s="2">
        <v>44333.874378640779</v>
      </c>
      <c r="C26003">
        <v>178313</v>
      </c>
      <c r="D26003">
        <v>468614</v>
      </c>
      <c r="I26003" s="59">
        <v>70287</v>
      </c>
      <c r="J26003" s="57" t="s">
        <v>78</v>
      </c>
      <c r="K26003" s="58" t="str">
        <f t="shared" si="406"/>
        <v>выходные</v>
      </c>
      <c r="L26003">
        <v>20</v>
      </c>
    </row>
    <row r="26004" spans="1:12" x14ac:dyDescent="0.3">
      <c r="A26004">
        <v>81206</v>
      </c>
      <c r="B26004" s="2">
        <v>44333.874378640779</v>
      </c>
      <c r="C26004">
        <v>201904</v>
      </c>
      <c r="D26004">
        <v>258219</v>
      </c>
      <c r="I26004" s="59">
        <v>70288</v>
      </c>
      <c r="J26004" s="57" t="s">
        <v>82</v>
      </c>
      <c r="K26004" s="58" t="str">
        <f t="shared" si="406"/>
        <v>выходные</v>
      </c>
      <c r="L26004">
        <v>20</v>
      </c>
    </row>
    <row r="26005" spans="1:12" x14ac:dyDescent="0.3">
      <c r="A26005">
        <v>81210</v>
      </c>
      <c r="B26005" s="2">
        <v>44333.874378640779</v>
      </c>
      <c r="C26005">
        <v>330617</v>
      </c>
      <c r="D26005">
        <v>304722</v>
      </c>
      <c r="I26005" s="59">
        <v>70289</v>
      </c>
      <c r="J26005" s="57" t="s">
        <v>83</v>
      </c>
      <c r="K26005" s="58" t="str">
        <f t="shared" si="406"/>
        <v>будни</v>
      </c>
      <c r="L26005">
        <v>20</v>
      </c>
    </row>
    <row r="26006" spans="1:12" x14ac:dyDescent="0.3">
      <c r="A26006">
        <v>81213</v>
      </c>
      <c r="B26006" s="2">
        <v>44333.874378640779</v>
      </c>
      <c r="C26006">
        <v>346178</v>
      </c>
      <c r="D26006">
        <v>304722</v>
      </c>
      <c r="I26006" s="59">
        <v>70290</v>
      </c>
      <c r="J26006" s="57" t="s">
        <v>84</v>
      </c>
      <c r="K26006" s="58" t="str">
        <f t="shared" si="406"/>
        <v>будни</v>
      </c>
      <c r="L26006">
        <v>20</v>
      </c>
    </row>
    <row r="26007" spans="1:12" x14ac:dyDescent="0.3">
      <c r="A26007">
        <v>81214</v>
      </c>
      <c r="B26007" s="2">
        <v>44333.87599676376</v>
      </c>
      <c r="C26007">
        <v>281235</v>
      </c>
      <c r="D26007">
        <v>21760</v>
      </c>
      <c r="I26007" s="59">
        <v>70291</v>
      </c>
      <c r="J26007" s="57" t="s">
        <v>79</v>
      </c>
      <c r="K26007" s="58" t="str">
        <f t="shared" si="406"/>
        <v>будни</v>
      </c>
      <c r="L26007">
        <v>21</v>
      </c>
    </row>
    <row r="26008" spans="1:12" x14ac:dyDescent="0.3">
      <c r="A26008">
        <v>81217</v>
      </c>
      <c r="B26008" s="2">
        <v>44333.876401294496</v>
      </c>
      <c r="C26008">
        <v>144875</v>
      </c>
      <c r="D26008">
        <v>245484</v>
      </c>
      <c r="I26008" s="59">
        <v>70292</v>
      </c>
      <c r="J26008" s="57" t="s">
        <v>80</v>
      </c>
      <c r="K26008" s="58" t="str">
        <f t="shared" si="406"/>
        <v>будни</v>
      </c>
      <c r="L26008">
        <v>21</v>
      </c>
    </row>
    <row r="26009" spans="1:12" x14ac:dyDescent="0.3">
      <c r="A26009">
        <v>81219</v>
      </c>
      <c r="B26009" s="2">
        <v>44333.877614886733</v>
      </c>
      <c r="C26009">
        <v>51861</v>
      </c>
      <c r="D26009">
        <v>351192</v>
      </c>
      <c r="I26009" s="59">
        <v>70293</v>
      </c>
      <c r="J26009" s="57" t="s">
        <v>81</v>
      </c>
      <c r="K26009" s="58" t="str">
        <f t="shared" si="406"/>
        <v>будни</v>
      </c>
      <c r="L26009">
        <v>21</v>
      </c>
    </row>
    <row r="26010" spans="1:12" x14ac:dyDescent="0.3">
      <c r="A26010">
        <v>81223</v>
      </c>
      <c r="B26010" s="2">
        <v>44333.880446601943</v>
      </c>
      <c r="C26010">
        <v>346632</v>
      </c>
      <c r="D26010">
        <v>104958</v>
      </c>
      <c r="I26010" s="59">
        <v>70294</v>
      </c>
      <c r="J26010" s="57" t="s">
        <v>78</v>
      </c>
      <c r="K26010" s="58" t="str">
        <f t="shared" si="406"/>
        <v>выходные</v>
      </c>
      <c r="L26010">
        <v>21</v>
      </c>
    </row>
    <row r="26011" spans="1:12" x14ac:dyDescent="0.3">
      <c r="A26011">
        <v>81227</v>
      </c>
      <c r="B26011" s="2">
        <v>44333.880851132686</v>
      </c>
      <c r="C26011">
        <v>213184</v>
      </c>
      <c r="D26011">
        <v>218248</v>
      </c>
      <c r="I26011" s="59">
        <v>70295</v>
      </c>
      <c r="J26011" s="57" t="s">
        <v>82</v>
      </c>
      <c r="K26011" s="58" t="str">
        <f t="shared" si="406"/>
        <v>выходные</v>
      </c>
      <c r="L26011">
        <v>21</v>
      </c>
    </row>
    <row r="26012" spans="1:12" x14ac:dyDescent="0.3">
      <c r="A26012">
        <v>81228</v>
      </c>
      <c r="B26012" s="2">
        <v>44333.881255663429</v>
      </c>
      <c r="C26012">
        <v>154037</v>
      </c>
      <c r="D26012">
        <v>158978</v>
      </c>
      <c r="I26012" s="59">
        <v>70296</v>
      </c>
      <c r="J26012" s="57" t="s">
        <v>83</v>
      </c>
      <c r="K26012" s="58" t="str">
        <f t="shared" si="406"/>
        <v>будни</v>
      </c>
      <c r="L26012">
        <v>21</v>
      </c>
    </row>
    <row r="26013" spans="1:12" x14ac:dyDescent="0.3">
      <c r="A26013">
        <v>81231</v>
      </c>
      <c r="B26013" s="2">
        <v>44333.881660194173</v>
      </c>
      <c r="C26013">
        <v>112038</v>
      </c>
      <c r="D26013">
        <v>37644</v>
      </c>
      <c r="I26013" s="59">
        <v>70297</v>
      </c>
      <c r="J26013" s="57" t="s">
        <v>84</v>
      </c>
      <c r="K26013" s="58" t="str">
        <f t="shared" si="406"/>
        <v>будни</v>
      </c>
      <c r="L26013">
        <v>21</v>
      </c>
    </row>
    <row r="26014" spans="1:12" x14ac:dyDescent="0.3">
      <c r="A26014">
        <v>81235</v>
      </c>
      <c r="B26014" s="2">
        <v>44333.882469255666</v>
      </c>
      <c r="C26014">
        <v>21186</v>
      </c>
      <c r="D26014">
        <v>154256</v>
      </c>
      <c r="I26014" s="59">
        <v>70298</v>
      </c>
      <c r="J26014" s="57" t="s">
        <v>79</v>
      </c>
      <c r="K26014" s="58" t="str">
        <f t="shared" si="406"/>
        <v>будни</v>
      </c>
      <c r="L26014">
        <v>21</v>
      </c>
    </row>
    <row r="26015" spans="1:12" x14ac:dyDescent="0.3">
      <c r="A26015">
        <v>81239</v>
      </c>
      <c r="B26015" s="2">
        <v>44333.882469255666</v>
      </c>
      <c r="C26015">
        <v>222070</v>
      </c>
      <c r="D26015">
        <v>153893</v>
      </c>
      <c r="I26015" s="59">
        <v>70299</v>
      </c>
      <c r="J26015" s="57" t="s">
        <v>80</v>
      </c>
      <c r="K26015" s="58" t="str">
        <f t="shared" si="406"/>
        <v>будни</v>
      </c>
      <c r="L26015">
        <v>21</v>
      </c>
    </row>
    <row r="26016" spans="1:12" x14ac:dyDescent="0.3">
      <c r="A26016">
        <v>81244</v>
      </c>
      <c r="B26016" s="2">
        <v>44333.885300970869</v>
      </c>
      <c r="C26016">
        <v>135622</v>
      </c>
      <c r="D26016">
        <v>182191</v>
      </c>
      <c r="I26016" s="59">
        <v>70300</v>
      </c>
      <c r="J26016" s="57" t="s">
        <v>81</v>
      </c>
      <c r="K26016" s="58" t="str">
        <f t="shared" si="406"/>
        <v>будни</v>
      </c>
      <c r="L26016">
        <v>21</v>
      </c>
    </row>
    <row r="26017" spans="1:12" x14ac:dyDescent="0.3">
      <c r="A26017">
        <v>81247</v>
      </c>
      <c r="B26017" s="2">
        <v>44333.88570550162</v>
      </c>
      <c r="C26017">
        <v>286417</v>
      </c>
      <c r="D26017">
        <v>411922</v>
      </c>
      <c r="I26017" s="59">
        <v>70301</v>
      </c>
      <c r="J26017" s="57" t="s">
        <v>78</v>
      </c>
      <c r="K26017" s="58" t="str">
        <f t="shared" si="406"/>
        <v>выходные</v>
      </c>
      <c r="L26017">
        <v>21</v>
      </c>
    </row>
    <row r="26018" spans="1:12" x14ac:dyDescent="0.3">
      <c r="A26018">
        <v>81249</v>
      </c>
      <c r="B26018" s="2">
        <v>44333.88570550162</v>
      </c>
      <c r="C26018">
        <v>297291</v>
      </c>
      <c r="D26018">
        <v>351192</v>
      </c>
      <c r="I26018" s="59">
        <v>70302</v>
      </c>
      <c r="J26018" s="57" t="s">
        <v>82</v>
      </c>
      <c r="K26018" s="58" t="str">
        <f t="shared" si="406"/>
        <v>выходные</v>
      </c>
      <c r="L26018">
        <v>21</v>
      </c>
    </row>
    <row r="26019" spans="1:12" x14ac:dyDescent="0.3">
      <c r="A26019">
        <v>81250</v>
      </c>
      <c r="B26019" s="2">
        <v>44333.886110032363</v>
      </c>
      <c r="C26019">
        <v>266405</v>
      </c>
      <c r="D26019">
        <v>78362</v>
      </c>
      <c r="I26019" s="59">
        <v>70303</v>
      </c>
      <c r="J26019" s="57" t="s">
        <v>83</v>
      </c>
      <c r="K26019" s="58" t="str">
        <f t="shared" si="406"/>
        <v>будни</v>
      </c>
      <c r="L26019">
        <v>21</v>
      </c>
    </row>
    <row r="26020" spans="1:12" x14ac:dyDescent="0.3">
      <c r="A26020">
        <v>81255</v>
      </c>
      <c r="B26020" s="2">
        <v>44333.886919093849</v>
      </c>
      <c r="C26020">
        <v>52025</v>
      </c>
      <c r="D26020">
        <v>155428</v>
      </c>
      <c r="I26020" s="59">
        <v>70304</v>
      </c>
      <c r="J26020" s="57" t="s">
        <v>84</v>
      </c>
      <c r="K26020" s="58" t="str">
        <f t="shared" si="406"/>
        <v>будни</v>
      </c>
      <c r="L26020">
        <v>21</v>
      </c>
    </row>
    <row r="26021" spans="1:12" x14ac:dyDescent="0.3">
      <c r="A26021">
        <v>81257</v>
      </c>
      <c r="B26021" s="2">
        <v>44333.8873236246</v>
      </c>
      <c r="C26021">
        <v>89114</v>
      </c>
      <c r="D26021">
        <v>347393</v>
      </c>
      <c r="I26021" s="59">
        <v>70305</v>
      </c>
      <c r="J26021" s="57" t="s">
        <v>79</v>
      </c>
      <c r="K26021" s="58" t="str">
        <f t="shared" si="406"/>
        <v>будни</v>
      </c>
      <c r="L26021">
        <v>21</v>
      </c>
    </row>
    <row r="26022" spans="1:12" x14ac:dyDescent="0.3">
      <c r="A26022">
        <v>81261</v>
      </c>
      <c r="B26022" s="2">
        <v>44333.889346278316</v>
      </c>
      <c r="C26022">
        <v>101164</v>
      </c>
      <c r="D26022">
        <v>118549</v>
      </c>
      <c r="I26022" s="59">
        <v>70306</v>
      </c>
      <c r="J26022" s="57" t="s">
        <v>80</v>
      </c>
      <c r="K26022" s="58" t="str">
        <f t="shared" si="406"/>
        <v>будни</v>
      </c>
      <c r="L26022">
        <v>21</v>
      </c>
    </row>
    <row r="26023" spans="1:12" x14ac:dyDescent="0.3">
      <c r="A26023">
        <v>81262</v>
      </c>
      <c r="B26023" s="2">
        <v>44333.890155339803</v>
      </c>
      <c r="C26023">
        <v>26374</v>
      </c>
      <c r="D26023">
        <v>258219</v>
      </c>
      <c r="I26023" s="59">
        <v>70307</v>
      </c>
      <c r="J26023" s="57" t="s">
        <v>81</v>
      </c>
      <c r="K26023" s="58" t="str">
        <f t="shared" si="406"/>
        <v>будни</v>
      </c>
      <c r="L26023">
        <v>21</v>
      </c>
    </row>
    <row r="26024" spans="1:12" x14ac:dyDescent="0.3">
      <c r="A26024">
        <v>81263</v>
      </c>
      <c r="B26024" s="2">
        <v>44333.890559870553</v>
      </c>
      <c r="C26024">
        <v>340353</v>
      </c>
      <c r="D26024">
        <v>118549</v>
      </c>
      <c r="I26024" s="59">
        <v>70308</v>
      </c>
      <c r="J26024" s="57" t="s">
        <v>78</v>
      </c>
      <c r="K26024" s="58" t="str">
        <f t="shared" si="406"/>
        <v>выходные</v>
      </c>
      <c r="L26024">
        <v>21</v>
      </c>
    </row>
    <row r="26025" spans="1:12" x14ac:dyDescent="0.3">
      <c r="A26025">
        <v>81264</v>
      </c>
      <c r="B26025" s="2">
        <v>44333.890964401289</v>
      </c>
      <c r="C26025">
        <v>179315</v>
      </c>
      <c r="D26025">
        <v>158978</v>
      </c>
      <c r="I26025" s="59">
        <v>70309</v>
      </c>
      <c r="J26025" s="57" t="s">
        <v>82</v>
      </c>
      <c r="K26025" s="58" t="str">
        <f t="shared" si="406"/>
        <v>выходные</v>
      </c>
      <c r="L26025">
        <v>21</v>
      </c>
    </row>
    <row r="26026" spans="1:12" x14ac:dyDescent="0.3">
      <c r="A26026">
        <v>81265</v>
      </c>
      <c r="B26026" s="2">
        <v>44333.89136893204</v>
      </c>
      <c r="C26026">
        <v>135251</v>
      </c>
      <c r="D26026">
        <v>148256</v>
      </c>
      <c r="I26026" s="59">
        <v>70310</v>
      </c>
      <c r="J26026" s="57" t="s">
        <v>83</v>
      </c>
      <c r="K26026" s="58" t="str">
        <f t="shared" si="406"/>
        <v>будни</v>
      </c>
      <c r="L26026">
        <v>21</v>
      </c>
    </row>
    <row r="26027" spans="1:12" x14ac:dyDescent="0.3">
      <c r="A26027">
        <v>81266</v>
      </c>
      <c r="B26027" s="2">
        <v>44333.89136893204</v>
      </c>
      <c r="C26027">
        <v>199816</v>
      </c>
      <c r="D26027">
        <v>405278</v>
      </c>
      <c r="I26027" s="59">
        <v>70311</v>
      </c>
      <c r="J26027" s="57" t="s">
        <v>84</v>
      </c>
      <c r="K26027" s="58" t="str">
        <f t="shared" si="406"/>
        <v>будни</v>
      </c>
      <c r="L26027">
        <v>21</v>
      </c>
    </row>
    <row r="26028" spans="1:12" x14ac:dyDescent="0.3">
      <c r="A26028">
        <v>81269</v>
      </c>
      <c r="B26028" s="2">
        <v>44333.895414239487</v>
      </c>
      <c r="C26028">
        <v>118950</v>
      </c>
      <c r="D26028">
        <v>79351</v>
      </c>
      <c r="I26028" s="59">
        <v>70312</v>
      </c>
      <c r="J26028" s="57" t="s">
        <v>79</v>
      </c>
      <c r="K26028" s="58" t="str">
        <f t="shared" si="406"/>
        <v>будни</v>
      </c>
      <c r="L26028">
        <v>21</v>
      </c>
    </row>
    <row r="26029" spans="1:12" x14ac:dyDescent="0.3">
      <c r="A26029">
        <v>81273</v>
      </c>
      <c r="B26029" s="2">
        <v>44333.89703236246</v>
      </c>
      <c r="C26029">
        <v>71935</v>
      </c>
      <c r="D26029">
        <v>428285</v>
      </c>
      <c r="I26029" s="59">
        <v>70313</v>
      </c>
      <c r="J26029" s="57" t="s">
        <v>80</v>
      </c>
      <c r="K26029" s="58" t="str">
        <f t="shared" si="406"/>
        <v>будни</v>
      </c>
      <c r="L26029">
        <v>21</v>
      </c>
    </row>
    <row r="26030" spans="1:12" x14ac:dyDescent="0.3">
      <c r="A26030">
        <v>81275</v>
      </c>
      <c r="B26030" s="2">
        <v>44333.897436893203</v>
      </c>
      <c r="C26030">
        <v>319438</v>
      </c>
      <c r="D26030">
        <v>190995</v>
      </c>
      <c r="I26030" s="59">
        <v>70314</v>
      </c>
      <c r="J26030" s="57" t="s">
        <v>81</v>
      </c>
      <c r="K26030" s="58" t="str">
        <f t="shared" si="406"/>
        <v>будни</v>
      </c>
      <c r="L26030">
        <v>21</v>
      </c>
    </row>
    <row r="26031" spans="1:12" x14ac:dyDescent="0.3">
      <c r="A26031">
        <v>81279</v>
      </c>
      <c r="B26031" s="2">
        <v>44333.900268608413</v>
      </c>
      <c r="C26031">
        <v>198010</v>
      </c>
      <c r="D26031">
        <v>347008</v>
      </c>
      <c r="I26031" s="59">
        <v>70315</v>
      </c>
      <c r="J26031" s="57" t="s">
        <v>78</v>
      </c>
      <c r="K26031" s="58" t="str">
        <f t="shared" si="406"/>
        <v>выходные</v>
      </c>
      <c r="L26031">
        <v>21</v>
      </c>
    </row>
    <row r="26032" spans="1:12" x14ac:dyDescent="0.3">
      <c r="A26032">
        <v>81280</v>
      </c>
      <c r="B26032" s="2">
        <v>44333.900673139156</v>
      </c>
      <c r="C26032">
        <v>318695</v>
      </c>
      <c r="D26032">
        <v>397</v>
      </c>
      <c r="I26032" s="59">
        <v>70316</v>
      </c>
      <c r="J26032" s="57" t="s">
        <v>82</v>
      </c>
      <c r="K26032" s="58" t="str">
        <f t="shared" si="406"/>
        <v>выходные</v>
      </c>
      <c r="L26032">
        <v>21</v>
      </c>
    </row>
    <row r="26033" spans="1:12" x14ac:dyDescent="0.3">
      <c r="A26033">
        <v>81285</v>
      </c>
      <c r="B26033" s="2">
        <v>44333.901077669907</v>
      </c>
      <c r="C26033">
        <v>79299</v>
      </c>
      <c r="D26033">
        <v>37644</v>
      </c>
      <c r="I26033" s="59">
        <v>70317</v>
      </c>
      <c r="J26033" s="57" t="s">
        <v>83</v>
      </c>
      <c r="K26033" s="58" t="str">
        <f t="shared" si="406"/>
        <v>будни</v>
      </c>
      <c r="L26033">
        <v>21</v>
      </c>
    </row>
    <row r="26034" spans="1:12" x14ac:dyDescent="0.3">
      <c r="A26034">
        <v>81288</v>
      </c>
      <c r="B26034" s="2">
        <v>44333.901886731393</v>
      </c>
      <c r="C26034">
        <v>284602</v>
      </c>
      <c r="D26034">
        <v>126642</v>
      </c>
      <c r="I26034" s="59">
        <v>70318</v>
      </c>
      <c r="J26034" s="57" t="s">
        <v>84</v>
      </c>
      <c r="K26034" s="58" t="str">
        <f t="shared" si="406"/>
        <v>будни</v>
      </c>
      <c r="L26034">
        <v>21</v>
      </c>
    </row>
    <row r="26035" spans="1:12" x14ac:dyDescent="0.3">
      <c r="A26035">
        <v>81293</v>
      </c>
      <c r="B26035" s="2">
        <v>44333.902291262137</v>
      </c>
      <c r="C26035">
        <v>37112</v>
      </c>
      <c r="D26035">
        <v>178230</v>
      </c>
      <c r="I26035" s="59">
        <v>70319</v>
      </c>
      <c r="J26035" s="57" t="s">
        <v>79</v>
      </c>
      <c r="K26035" s="58" t="str">
        <f t="shared" si="406"/>
        <v>будни</v>
      </c>
      <c r="L26035">
        <v>21</v>
      </c>
    </row>
    <row r="26036" spans="1:12" x14ac:dyDescent="0.3">
      <c r="A26036">
        <v>81294</v>
      </c>
      <c r="B26036" s="2">
        <v>44333.903504854366</v>
      </c>
      <c r="C26036">
        <v>126442</v>
      </c>
      <c r="D26036">
        <v>241927</v>
      </c>
      <c r="I26036" s="59">
        <v>70320</v>
      </c>
      <c r="J26036" s="57" t="s">
        <v>80</v>
      </c>
      <c r="K26036" s="58" t="str">
        <f t="shared" si="406"/>
        <v>будни</v>
      </c>
      <c r="L26036">
        <v>21</v>
      </c>
    </row>
    <row r="26037" spans="1:12" x14ac:dyDescent="0.3">
      <c r="A26037">
        <v>81299</v>
      </c>
      <c r="B26037" s="2">
        <v>44333.904718446604</v>
      </c>
      <c r="C26037">
        <v>202084</v>
      </c>
      <c r="D26037">
        <v>411922</v>
      </c>
      <c r="I26037" s="59">
        <v>70321</v>
      </c>
      <c r="J26037" s="57" t="s">
        <v>81</v>
      </c>
      <c r="K26037" s="58" t="str">
        <f t="shared" si="406"/>
        <v>будни</v>
      </c>
      <c r="L26037">
        <v>21</v>
      </c>
    </row>
    <row r="26038" spans="1:12" x14ac:dyDescent="0.3">
      <c r="A26038">
        <v>81300</v>
      </c>
      <c r="B26038" s="2">
        <v>44333.906336569577</v>
      </c>
      <c r="C26038">
        <v>172506</v>
      </c>
      <c r="D26038">
        <v>470762</v>
      </c>
      <c r="I26038" s="59">
        <v>70322</v>
      </c>
      <c r="J26038" s="57" t="s">
        <v>78</v>
      </c>
      <c r="K26038" s="58" t="str">
        <f t="shared" si="406"/>
        <v>выходные</v>
      </c>
      <c r="L26038">
        <v>21</v>
      </c>
    </row>
    <row r="26039" spans="1:12" x14ac:dyDescent="0.3">
      <c r="A26039">
        <v>81302</v>
      </c>
      <c r="B26039" s="2">
        <v>44333.907145631063</v>
      </c>
      <c r="C26039">
        <v>255839</v>
      </c>
      <c r="D26039">
        <v>343712</v>
      </c>
      <c r="I26039" s="59">
        <v>70323</v>
      </c>
      <c r="J26039" s="57" t="s">
        <v>82</v>
      </c>
      <c r="K26039" s="58" t="str">
        <f t="shared" si="406"/>
        <v>выходные</v>
      </c>
      <c r="L26039">
        <v>21</v>
      </c>
    </row>
    <row r="26040" spans="1:12" x14ac:dyDescent="0.3">
      <c r="A26040">
        <v>81307</v>
      </c>
      <c r="B26040" s="2">
        <v>44333.909168284794</v>
      </c>
      <c r="C26040">
        <v>23278</v>
      </c>
      <c r="D26040">
        <v>228696</v>
      </c>
      <c r="I26040" s="59">
        <v>70324</v>
      </c>
      <c r="J26040" s="57" t="s">
        <v>83</v>
      </c>
      <c r="K26040" s="58" t="str">
        <f t="shared" si="406"/>
        <v>будни</v>
      </c>
      <c r="L26040">
        <v>21</v>
      </c>
    </row>
    <row r="26041" spans="1:12" x14ac:dyDescent="0.3">
      <c r="A26041">
        <v>81308</v>
      </c>
      <c r="B26041" s="2">
        <v>44333.911</v>
      </c>
      <c r="C26041">
        <v>270672</v>
      </c>
      <c r="D26041">
        <v>151401</v>
      </c>
      <c r="I26041" s="59">
        <v>70325</v>
      </c>
      <c r="J26041" s="57" t="s">
        <v>84</v>
      </c>
      <c r="K26041" s="58" t="str">
        <f t="shared" si="406"/>
        <v>будни</v>
      </c>
      <c r="L26041">
        <v>21</v>
      </c>
    </row>
    <row r="26042" spans="1:12" x14ac:dyDescent="0.3">
      <c r="A26042">
        <v>81312</v>
      </c>
      <c r="B26042" s="2">
        <v>44333.91119093851</v>
      </c>
      <c r="C26042">
        <v>188590</v>
      </c>
      <c r="D26042">
        <v>37644</v>
      </c>
      <c r="I26042" s="59">
        <v>70326</v>
      </c>
      <c r="J26042" s="57" t="s">
        <v>79</v>
      </c>
      <c r="K26042" s="58" t="str">
        <f t="shared" si="406"/>
        <v>будни</v>
      </c>
      <c r="L26042">
        <v>21</v>
      </c>
    </row>
    <row r="26043" spans="1:12" x14ac:dyDescent="0.3">
      <c r="A26043">
        <v>81316</v>
      </c>
      <c r="B26043" s="2">
        <v>44333.911999999997</v>
      </c>
      <c r="C26043">
        <v>197497</v>
      </c>
      <c r="D26043">
        <v>119030</v>
      </c>
      <c r="I26043" s="59">
        <v>70327</v>
      </c>
      <c r="J26043" s="57" t="s">
        <v>80</v>
      </c>
      <c r="K26043" s="58" t="str">
        <f t="shared" si="406"/>
        <v>будни</v>
      </c>
      <c r="L26043">
        <v>21</v>
      </c>
    </row>
    <row r="26044" spans="1:12" x14ac:dyDescent="0.3">
      <c r="A26044">
        <v>81319</v>
      </c>
      <c r="B26044" s="2">
        <v>44333.912404530747</v>
      </c>
      <c r="C26044">
        <v>222685</v>
      </c>
      <c r="D26044">
        <v>172251</v>
      </c>
      <c r="I26044" s="59">
        <v>70328</v>
      </c>
      <c r="J26044" s="57" t="s">
        <v>81</v>
      </c>
      <c r="K26044" s="58" t="str">
        <f t="shared" si="406"/>
        <v>будни</v>
      </c>
      <c r="L26044">
        <v>21</v>
      </c>
    </row>
    <row r="26045" spans="1:12" x14ac:dyDescent="0.3">
      <c r="A26045">
        <v>81321</v>
      </c>
      <c r="B26045" s="2">
        <v>44333.914427184463</v>
      </c>
      <c r="C26045">
        <v>282120</v>
      </c>
      <c r="D26045">
        <v>80850</v>
      </c>
      <c r="I26045" s="59">
        <v>70329</v>
      </c>
      <c r="J26045" s="57" t="s">
        <v>78</v>
      </c>
      <c r="K26045" s="58" t="str">
        <f t="shared" si="406"/>
        <v>выходные</v>
      </c>
      <c r="L26045">
        <v>21</v>
      </c>
    </row>
    <row r="26046" spans="1:12" x14ac:dyDescent="0.3">
      <c r="A26046">
        <v>81325</v>
      </c>
      <c r="B26046" s="2">
        <v>44333.914831715214</v>
      </c>
      <c r="C26046">
        <v>6641</v>
      </c>
      <c r="D26046">
        <v>62570</v>
      </c>
      <c r="I26046" s="59">
        <v>70330</v>
      </c>
      <c r="J26046" s="57" t="s">
        <v>82</v>
      </c>
      <c r="K26046" s="58" t="str">
        <f t="shared" si="406"/>
        <v>выходные</v>
      </c>
      <c r="L26046">
        <v>21</v>
      </c>
    </row>
    <row r="26047" spans="1:12" x14ac:dyDescent="0.3">
      <c r="A26047">
        <v>81330</v>
      </c>
      <c r="B26047" s="2">
        <v>44333.914831715214</v>
      </c>
      <c r="C26047">
        <v>131730</v>
      </c>
      <c r="D26047">
        <v>470762</v>
      </c>
      <c r="I26047" s="59">
        <v>70331</v>
      </c>
      <c r="J26047" s="57" t="s">
        <v>83</v>
      </c>
      <c r="K26047" s="58" t="str">
        <f t="shared" si="406"/>
        <v>будни</v>
      </c>
      <c r="L26047">
        <v>21</v>
      </c>
    </row>
    <row r="26048" spans="1:12" x14ac:dyDescent="0.3">
      <c r="A26048">
        <v>81333</v>
      </c>
      <c r="B26048" s="2">
        <v>44333.914831715214</v>
      </c>
      <c r="C26048">
        <v>223629</v>
      </c>
      <c r="D26048">
        <v>250679</v>
      </c>
      <c r="I26048" s="59">
        <v>70332</v>
      </c>
      <c r="J26048" s="57" t="s">
        <v>84</v>
      </c>
      <c r="K26048" s="58" t="str">
        <f t="shared" si="406"/>
        <v>будни</v>
      </c>
      <c r="L26048">
        <v>21</v>
      </c>
    </row>
    <row r="26049" spans="1:12" x14ac:dyDescent="0.3">
      <c r="A26049">
        <v>81334</v>
      </c>
      <c r="B26049" s="2">
        <v>44333.916045307444</v>
      </c>
      <c r="C26049">
        <v>83128</v>
      </c>
      <c r="D26049">
        <v>326622</v>
      </c>
      <c r="I26049" s="59">
        <v>70333</v>
      </c>
      <c r="J26049" s="57" t="s">
        <v>79</v>
      </c>
      <c r="K26049" s="58" t="str">
        <f t="shared" si="406"/>
        <v>будни</v>
      </c>
      <c r="L26049">
        <v>21</v>
      </c>
    </row>
    <row r="26050" spans="1:12" x14ac:dyDescent="0.3">
      <c r="A26050">
        <v>81337</v>
      </c>
      <c r="B26050" s="2">
        <v>44333.917663430424</v>
      </c>
      <c r="C26050">
        <v>61704</v>
      </c>
      <c r="D26050">
        <v>373415</v>
      </c>
      <c r="I26050" s="59">
        <v>70334</v>
      </c>
      <c r="J26050" s="57" t="s">
        <v>80</v>
      </c>
      <c r="K26050" s="58" t="str">
        <f t="shared" si="406"/>
        <v>будни</v>
      </c>
      <c r="L26050">
        <v>22</v>
      </c>
    </row>
    <row r="26051" spans="1:12" x14ac:dyDescent="0.3">
      <c r="A26051">
        <v>81341</v>
      </c>
      <c r="B26051" s="2">
        <v>44333.919281553397</v>
      </c>
      <c r="C26051">
        <v>116263</v>
      </c>
      <c r="D26051">
        <v>351192</v>
      </c>
      <c r="I26051" s="59">
        <v>70335</v>
      </c>
      <c r="J26051" s="57" t="s">
        <v>81</v>
      </c>
      <c r="K26051" s="58" t="str">
        <f t="shared" ref="K26051:K26114" si="407">IF(OR(J26051="суббота",J26051="воскресенье"),"выходные","будни")</f>
        <v>будни</v>
      </c>
      <c r="L26051">
        <v>22</v>
      </c>
    </row>
    <row r="26052" spans="1:12" x14ac:dyDescent="0.3">
      <c r="A26052">
        <v>81345</v>
      </c>
      <c r="B26052" s="2">
        <v>44333.919333333339</v>
      </c>
      <c r="C26052">
        <v>41074</v>
      </c>
      <c r="D26052">
        <v>273920</v>
      </c>
      <c r="I26052" s="59">
        <v>70336</v>
      </c>
      <c r="J26052" s="57" t="s">
        <v>78</v>
      </c>
      <c r="K26052" s="58" t="str">
        <f t="shared" si="407"/>
        <v>выходные</v>
      </c>
      <c r="L26052">
        <v>22</v>
      </c>
    </row>
    <row r="26053" spans="1:12" x14ac:dyDescent="0.3">
      <c r="A26053">
        <v>81346</v>
      </c>
      <c r="B26053" s="2">
        <v>44333.919686084148</v>
      </c>
      <c r="C26053">
        <v>257573</v>
      </c>
      <c r="D26053">
        <v>158978</v>
      </c>
      <c r="I26053" s="59">
        <v>70337</v>
      </c>
      <c r="J26053" s="57" t="s">
        <v>82</v>
      </c>
      <c r="K26053" s="58" t="str">
        <f t="shared" si="407"/>
        <v>выходные</v>
      </c>
      <c r="L26053">
        <v>22</v>
      </c>
    </row>
    <row r="26054" spans="1:12" x14ac:dyDescent="0.3">
      <c r="A26054">
        <v>81348</v>
      </c>
      <c r="B26054" s="2">
        <v>44333.920899676377</v>
      </c>
      <c r="C26054">
        <v>11848</v>
      </c>
      <c r="D26054">
        <v>343712</v>
      </c>
      <c r="I26054" s="59">
        <v>70338</v>
      </c>
      <c r="J26054" s="57" t="s">
        <v>83</v>
      </c>
      <c r="K26054" s="58" t="str">
        <f t="shared" si="407"/>
        <v>будни</v>
      </c>
      <c r="L26054">
        <v>22</v>
      </c>
    </row>
    <row r="26055" spans="1:12" x14ac:dyDescent="0.3">
      <c r="A26055">
        <v>81349</v>
      </c>
      <c r="B26055" s="2">
        <v>44333.921304207121</v>
      </c>
      <c r="C26055">
        <v>101055</v>
      </c>
      <c r="D26055">
        <v>228069</v>
      </c>
      <c r="I26055" s="59">
        <v>70339</v>
      </c>
      <c r="J26055" s="57" t="s">
        <v>84</v>
      </c>
      <c r="K26055" s="58" t="str">
        <f t="shared" si="407"/>
        <v>будни</v>
      </c>
      <c r="L26055">
        <v>22</v>
      </c>
    </row>
    <row r="26056" spans="1:12" x14ac:dyDescent="0.3">
      <c r="A26056">
        <v>81350</v>
      </c>
      <c r="B26056" s="2">
        <v>44333.921708737864</v>
      </c>
      <c r="C26056">
        <v>272136</v>
      </c>
      <c r="D26056">
        <v>399760</v>
      </c>
      <c r="I26056" s="59">
        <v>70340</v>
      </c>
      <c r="J26056" s="57" t="s">
        <v>79</v>
      </c>
      <c r="K26056" s="58" t="str">
        <f t="shared" si="407"/>
        <v>будни</v>
      </c>
      <c r="L26056">
        <v>22</v>
      </c>
    </row>
    <row r="26057" spans="1:12" x14ac:dyDescent="0.3">
      <c r="A26057">
        <v>81351</v>
      </c>
      <c r="B26057" s="2">
        <v>44333.922113268614</v>
      </c>
      <c r="C26057">
        <v>195140</v>
      </c>
      <c r="D26057">
        <v>182191</v>
      </c>
      <c r="I26057" s="59">
        <v>70341</v>
      </c>
      <c r="J26057" s="57" t="s">
        <v>80</v>
      </c>
      <c r="K26057" s="58" t="str">
        <f t="shared" si="407"/>
        <v>будни</v>
      </c>
      <c r="L26057">
        <v>22</v>
      </c>
    </row>
    <row r="26058" spans="1:12" x14ac:dyDescent="0.3">
      <c r="A26058">
        <v>81353</v>
      </c>
      <c r="B26058" s="2">
        <v>44333.92251779935</v>
      </c>
      <c r="C26058">
        <v>288701</v>
      </c>
      <c r="D26058">
        <v>157871</v>
      </c>
      <c r="I26058" s="59">
        <v>70342</v>
      </c>
      <c r="J26058" s="57" t="s">
        <v>81</v>
      </c>
      <c r="K26058" s="58" t="str">
        <f t="shared" si="407"/>
        <v>будни</v>
      </c>
      <c r="L26058">
        <v>22</v>
      </c>
    </row>
    <row r="26059" spans="1:12" x14ac:dyDescent="0.3">
      <c r="A26059">
        <v>81354</v>
      </c>
      <c r="B26059" s="2">
        <v>44333.922922330101</v>
      </c>
      <c r="C26059">
        <v>13458</v>
      </c>
      <c r="D26059">
        <v>43697</v>
      </c>
      <c r="I26059" s="59">
        <v>70343</v>
      </c>
      <c r="J26059" s="57" t="s">
        <v>78</v>
      </c>
      <c r="K26059" s="58" t="str">
        <f t="shared" si="407"/>
        <v>выходные</v>
      </c>
      <c r="L26059">
        <v>22</v>
      </c>
    </row>
    <row r="26060" spans="1:12" x14ac:dyDescent="0.3">
      <c r="A26060">
        <v>81358</v>
      </c>
      <c r="B26060" s="2">
        <v>44333.922922330101</v>
      </c>
      <c r="C26060">
        <v>39841</v>
      </c>
      <c r="D26060">
        <v>303258</v>
      </c>
      <c r="I26060" s="59">
        <v>70344</v>
      </c>
      <c r="J26060" s="57" t="s">
        <v>82</v>
      </c>
      <c r="K26060" s="58" t="str">
        <f t="shared" si="407"/>
        <v>выходные</v>
      </c>
      <c r="L26060">
        <v>22</v>
      </c>
    </row>
    <row r="26061" spans="1:12" x14ac:dyDescent="0.3">
      <c r="A26061">
        <v>81361</v>
      </c>
      <c r="B26061" s="2">
        <v>44333.922922330101</v>
      </c>
      <c r="C26061">
        <v>165939</v>
      </c>
      <c r="D26061">
        <v>264283</v>
      </c>
      <c r="I26061" s="59">
        <v>70345</v>
      </c>
      <c r="J26061" s="57" t="s">
        <v>83</v>
      </c>
      <c r="K26061" s="58" t="str">
        <f t="shared" si="407"/>
        <v>будни</v>
      </c>
      <c r="L26061">
        <v>22</v>
      </c>
    </row>
    <row r="26062" spans="1:12" x14ac:dyDescent="0.3">
      <c r="A26062">
        <v>81362</v>
      </c>
      <c r="B26062" s="2">
        <v>44333.924540453074</v>
      </c>
      <c r="C26062">
        <v>249512</v>
      </c>
      <c r="D26062">
        <v>82901</v>
      </c>
      <c r="I26062" s="59">
        <v>70346</v>
      </c>
      <c r="J26062" s="57" t="s">
        <v>84</v>
      </c>
      <c r="K26062" s="58" t="str">
        <f t="shared" si="407"/>
        <v>будни</v>
      </c>
      <c r="L26062">
        <v>22</v>
      </c>
    </row>
    <row r="26063" spans="1:12" x14ac:dyDescent="0.3">
      <c r="A26063">
        <v>81363</v>
      </c>
      <c r="B26063" s="2">
        <v>44333.924944983817</v>
      </c>
      <c r="C26063">
        <v>270797</v>
      </c>
      <c r="D26063">
        <v>118549</v>
      </c>
      <c r="I26063" s="59">
        <v>70347</v>
      </c>
      <c r="J26063" s="57" t="s">
        <v>79</v>
      </c>
      <c r="K26063" s="58" t="str">
        <f t="shared" si="407"/>
        <v>будни</v>
      </c>
      <c r="L26063">
        <v>22</v>
      </c>
    </row>
    <row r="26064" spans="1:12" x14ac:dyDescent="0.3">
      <c r="A26064">
        <v>81367</v>
      </c>
      <c r="B26064" s="2">
        <v>44333.925000000003</v>
      </c>
      <c r="C26064">
        <v>181617</v>
      </c>
      <c r="D26064">
        <v>438599</v>
      </c>
      <c r="I26064" s="59">
        <v>70348</v>
      </c>
      <c r="J26064" s="57" t="s">
        <v>80</v>
      </c>
      <c r="K26064" s="58" t="str">
        <f t="shared" si="407"/>
        <v>будни</v>
      </c>
      <c r="L26064">
        <v>22</v>
      </c>
    </row>
    <row r="26065" spans="1:12" x14ac:dyDescent="0.3">
      <c r="A26065">
        <v>81369</v>
      </c>
      <c r="B26065" s="2">
        <v>44333.926158576054</v>
      </c>
      <c r="C26065">
        <v>66051</v>
      </c>
      <c r="D26065">
        <v>149737</v>
      </c>
      <c r="I26065" s="59">
        <v>70349</v>
      </c>
      <c r="J26065" s="57" t="s">
        <v>81</v>
      </c>
      <c r="K26065" s="58" t="str">
        <f t="shared" si="407"/>
        <v>будни</v>
      </c>
      <c r="L26065">
        <v>22</v>
      </c>
    </row>
    <row r="26066" spans="1:12" x14ac:dyDescent="0.3">
      <c r="A26066">
        <v>81374</v>
      </c>
      <c r="B26066" s="2">
        <v>44333.927372168284</v>
      </c>
      <c r="C26066">
        <v>143634</v>
      </c>
      <c r="D26066">
        <v>351192</v>
      </c>
      <c r="I26066" s="59">
        <v>70350</v>
      </c>
      <c r="J26066" s="57" t="s">
        <v>78</v>
      </c>
      <c r="K26066" s="58" t="str">
        <f t="shared" si="407"/>
        <v>выходные</v>
      </c>
      <c r="L26066">
        <v>22</v>
      </c>
    </row>
    <row r="26067" spans="1:12" x14ac:dyDescent="0.3">
      <c r="A26067">
        <v>81378</v>
      </c>
      <c r="B26067" s="2">
        <v>44333.927776699034</v>
      </c>
      <c r="C26067">
        <v>90042</v>
      </c>
      <c r="D26067">
        <v>327968</v>
      </c>
      <c r="I26067" s="59">
        <v>70351</v>
      </c>
      <c r="J26067" s="57" t="s">
        <v>82</v>
      </c>
      <c r="K26067" s="58" t="str">
        <f t="shared" si="407"/>
        <v>выходные</v>
      </c>
      <c r="L26067">
        <v>22</v>
      </c>
    </row>
    <row r="26068" spans="1:12" x14ac:dyDescent="0.3">
      <c r="A26068">
        <v>81382</v>
      </c>
      <c r="B26068" s="2">
        <v>44333.929394822007</v>
      </c>
      <c r="C26068">
        <v>188746</v>
      </c>
      <c r="D26068">
        <v>88863</v>
      </c>
      <c r="I26068" s="59">
        <v>70352</v>
      </c>
      <c r="J26068" s="57" t="s">
        <v>83</v>
      </c>
      <c r="K26068" s="58" t="str">
        <f t="shared" si="407"/>
        <v>будни</v>
      </c>
      <c r="L26068">
        <v>22</v>
      </c>
    </row>
    <row r="26069" spans="1:12" x14ac:dyDescent="0.3">
      <c r="A26069">
        <v>81384</v>
      </c>
      <c r="B26069" s="2">
        <v>44333.931822006474</v>
      </c>
      <c r="C26069">
        <v>202725</v>
      </c>
      <c r="D26069">
        <v>471403</v>
      </c>
      <c r="I26069" s="59">
        <v>70353</v>
      </c>
      <c r="J26069" s="57" t="s">
        <v>84</v>
      </c>
      <c r="K26069" s="58" t="str">
        <f t="shared" si="407"/>
        <v>будни</v>
      </c>
      <c r="L26069">
        <v>22</v>
      </c>
    </row>
    <row r="26070" spans="1:12" x14ac:dyDescent="0.3">
      <c r="A26070">
        <v>81388</v>
      </c>
      <c r="B26070" s="2">
        <v>44333.932226537218</v>
      </c>
      <c r="C26070">
        <v>105901</v>
      </c>
      <c r="D26070">
        <v>258219</v>
      </c>
      <c r="I26070" s="59">
        <v>70354</v>
      </c>
      <c r="J26070" s="57" t="s">
        <v>79</v>
      </c>
      <c r="K26070" s="58" t="str">
        <f t="shared" si="407"/>
        <v>будни</v>
      </c>
      <c r="L26070">
        <v>22</v>
      </c>
    </row>
    <row r="26071" spans="1:12" x14ac:dyDescent="0.3">
      <c r="A26071">
        <v>81391</v>
      </c>
      <c r="B26071" s="2">
        <v>44333.937485436894</v>
      </c>
      <c r="C26071">
        <v>266979</v>
      </c>
      <c r="D26071">
        <v>158978</v>
      </c>
      <c r="I26071" s="59">
        <v>70355</v>
      </c>
      <c r="J26071" s="57" t="s">
        <v>80</v>
      </c>
      <c r="K26071" s="58" t="str">
        <f t="shared" si="407"/>
        <v>будни</v>
      </c>
      <c r="L26071">
        <v>22</v>
      </c>
    </row>
    <row r="26072" spans="1:12" x14ac:dyDescent="0.3">
      <c r="A26072">
        <v>81392</v>
      </c>
      <c r="B26072" s="2">
        <v>44333.938699029124</v>
      </c>
      <c r="C26072">
        <v>108650</v>
      </c>
      <c r="D26072">
        <v>63666</v>
      </c>
      <c r="I26072" s="59">
        <v>70356</v>
      </c>
      <c r="J26072" s="57" t="s">
        <v>81</v>
      </c>
      <c r="K26072" s="58" t="str">
        <f t="shared" si="407"/>
        <v>будни</v>
      </c>
      <c r="L26072">
        <v>22</v>
      </c>
    </row>
    <row r="26073" spans="1:12" x14ac:dyDescent="0.3">
      <c r="A26073">
        <v>81395</v>
      </c>
      <c r="B26073" s="2">
        <v>44333.939103559875</v>
      </c>
      <c r="C26073">
        <v>180883</v>
      </c>
      <c r="D26073">
        <v>411922</v>
      </c>
      <c r="I26073" s="59">
        <v>70357</v>
      </c>
      <c r="J26073" s="57" t="s">
        <v>78</v>
      </c>
      <c r="K26073" s="58" t="str">
        <f t="shared" si="407"/>
        <v>выходные</v>
      </c>
      <c r="L26073">
        <v>22</v>
      </c>
    </row>
    <row r="26074" spans="1:12" x14ac:dyDescent="0.3">
      <c r="A26074">
        <v>81396</v>
      </c>
      <c r="B26074" s="2">
        <v>44333.939508090611</v>
      </c>
      <c r="C26074">
        <v>124504</v>
      </c>
      <c r="D26074">
        <v>371545</v>
      </c>
      <c r="I26074" s="59">
        <v>70358</v>
      </c>
      <c r="J26074" s="57" t="s">
        <v>82</v>
      </c>
      <c r="K26074" s="58" t="str">
        <f t="shared" si="407"/>
        <v>выходные</v>
      </c>
      <c r="L26074">
        <v>22</v>
      </c>
    </row>
    <row r="26075" spans="1:12" x14ac:dyDescent="0.3">
      <c r="A26075">
        <v>81399</v>
      </c>
      <c r="B26075" s="2">
        <v>44333.940721682848</v>
      </c>
      <c r="C26075">
        <v>307221</v>
      </c>
      <c r="D26075">
        <v>226232</v>
      </c>
      <c r="I26075" s="59">
        <v>70359</v>
      </c>
      <c r="J26075" s="57" t="s">
        <v>83</v>
      </c>
      <c r="K26075" s="58" t="str">
        <f t="shared" si="407"/>
        <v>будни</v>
      </c>
      <c r="L26075">
        <v>22</v>
      </c>
    </row>
    <row r="26076" spans="1:12" x14ac:dyDescent="0.3">
      <c r="A26076">
        <v>81403</v>
      </c>
      <c r="B26076" s="2">
        <v>44333.941126213591</v>
      </c>
      <c r="C26076">
        <v>116306</v>
      </c>
      <c r="D26076">
        <v>158978</v>
      </c>
      <c r="I26076" s="59">
        <v>70360</v>
      </c>
      <c r="J26076" s="57" t="s">
        <v>84</v>
      </c>
      <c r="K26076" s="58" t="str">
        <f t="shared" si="407"/>
        <v>будни</v>
      </c>
      <c r="L26076">
        <v>22</v>
      </c>
    </row>
    <row r="26077" spans="1:12" x14ac:dyDescent="0.3">
      <c r="A26077">
        <v>81407</v>
      </c>
      <c r="B26077" s="2">
        <v>44333.941935275085</v>
      </c>
      <c r="C26077">
        <v>126233</v>
      </c>
      <c r="D26077">
        <v>153893</v>
      </c>
      <c r="I26077" s="59">
        <v>70361</v>
      </c>
      <c r="J26077" s="57" t="s">
        <v>79</v>
      </c>
      <c r="K26077" s="58" t="str">
        <f t="shared" si="407"/>
        <v>будни</v>
      </c>
      <c r="L26077">
        <v>22</v>
      </c>
    </row>
    <row r="26078" spans="1:12" x14ac:dyDescent="0.3">
      <c r="A26078">
        <v>81411</v>
      </c>
      <c r="B26078" s="2">
        <v>44333.942666666662</v>
      </c>
      <c r="C26078">
        <v>130681</v>
      </c>
      <c r="D26078">
        <v>351192</v>
      </c>
      <c r="I26078" s="59">
        <v>70362</v>
      </c>
      <c r="J26078" s="57" t="s">
        <v>80</v>
      </c>
      <c r="K26078" s="58" t="str">
        <f t="shared" si="407"/>
        <v>будни</v>
      </c>
      <c r="L26078">
        <v>22</v>
      </c>
    </row>
    <row r="26079" spans="1:12" x14ac:dyDescent="0.3">
      <c r="A26079">
        <v>81413</v>
      </c>
      <c r="B26079" s="2">
        <v>44333.943553398058</v>
      </c>
      <c r="C26079">
        <v>264541</v>
      </c>
      <c r="D26079">
        <v>438887</v>
      </c>
      <c r="I26079" s="59">
        <v>70363</v>
      </c>
      <c r="J26079" s="57" t="s">
        <v>81</v>
      </c>
      <c r="K26079" s="58" t="str">
        <f t="shared" si="407"/>
        <v>будни</v>
      </c>
      <c r="L26079">
        <v>22</v>
      </c>
    </row>
    <row r="26080" spans="1:12" x14ac:dyDescent="0.3">
      <c r="A26080">
        <v>81414</v>
      </c>
      <c r="B26080" s="2">
        <v>44333.945576051781</v>
      </c>
      <c r="C26080">
        <v>50990</v>
      </c>
      <c r="D26080">
        <v>411922</v>
      </c>
      <c r="I26080" s="59">
        <v>70364</v>
      </c>
      <c r="J26080" s="57" t="s">
        <v>78</v>
      </c>
      <c r="K26080" s="58" t="str">
        <f t="shared" si="407"/>
        <v>выходные</v>
      </c>
      <c r="L26080">
        <v>22</v>
      </c>
    </row>
    <row r="26081" spans="1:12" x14ac:dyDescent="0.3">
      <c r="A26081">
        <v>81415</v>
      </c>
      <c r="B26081" s="2">
        <v>44333.947194174762</v>
      </c>
      <c r="C26081">
        <v>239229</v>
      </c>
      <c r="D26081">
        <v>433508</v>
      </c>
      <c r="I26081" s="59">
        <v>70365</v>
      </c>
      <c r="J26081" s="57" t="s">
        <v>82</v>
      </c>
      <c r="K26081" s="58" t="str">
        <f t="shared" si="407"/>
        <v>выходные</v>
      </c>
      <c r="L26081">
        <v>22</v>
      </c>
    </row>
    <row r="26082" spans="1:12" x14ac:dyDescent="0.3">
      <c r="A26082">
        <v>81420</v>
      </c>
      <c r="B26082" s="2">
        <v>44333.948407766991</v>
      </c>
      <c r="C26082">
        <v>7056</v>
      </c>
      <c r="D26082">
        <v>117699</v>
      </c>
      <c r="I26082" s="59">
        <v>70366</v>
      </c>
      <c r="J26082" s="57" t="s">
        <v>83</v>
      </c>
      <c r="K26082" s="58" t="str">
        <f t="shared" si="407"/>
        <v>будни</v>
      </c>
      <c r="L26082">
        <v>22</v>
      </c>
    </row>
    <row r="26083" spans="1:12" x14ac:dyDescent="0.3">
      <c r="A26083">
        <v>81423</v>
      </c>
      <c r="B26083" s="2">
        <v>44333.948812297735</v>
      </c>
      <c r="C26083">
        <v>47298</v>
      </c>
      <c r="D26083">
        <v>360157</v>
      </c>
      <c r="I26083" s="59">
        <v>70367</v>
      </c>
      <c r="J26083" s="57" t="s">
        <v>84</v>
      </c>
      <c r="K26083" s="58" t="str">
        <f t="shared" si="407"/>
        <v>будни</v>
      </c>
      <c r="L26083">
        <v>22</v>
      </c>
    </row>
    <row r="26084" spans="1:12" x14ac:dyDescent="0.3">
      <c r="A26084">
        <v>81425</v>
      </c>
      <c r="B26084" s="2">
        <v>44333.954880258898</v>
      </c>
      <c r="C26084">
        <v>32169</v>
      </c>
      <c r="D26084">
        <v>251574</v>
      </c>
      <c r="I26084" s="59">
        <v>70368</v>
      </c>
      <c r="J26084" s="57" t="s">
        <v>79</v>
      </c>
      <c r="K26084" s="58" t="str">
        <f t="shared" si="407"/>
        <v>будни</v>
      </c>
      <c r="L26084">
        <v>22</v>
      </c>
    </row>
    <row r="26085" spans="1:12" x14ac:dyDescent="0.3">
      <c r="A26085">
        <v>81429</v>
      </c>
      <c r="B26085" s="2">
        <v>44333.955284789648</v>
      </c>
      <c r="C26085">
        <v>15963</v>
      </c>
      <c r="D26085">
        <v>88863</v>
      </c>
      <c r="I26085" s="59">
        <v>70369</v>
      </c>
      <c r="J26085" s="57" t="s">
        <v>80</v>
      </c>
      <c r="K26085" s="58" t="str">
        <f t="shared" si="407"/>
        <v>будни</v>
      </c>
      <c r="L26085">
        <v>22</v>
      </c>
    </row>
    <row r="26086" spans="1:12" x14ac:dyDescent="0.3">
      <c r="A26086">
        <v>81432</v>
      </c>
      <c r="B26086" s="2">
        <v>44333.955689320384</v>
      </c>
      <c r="C26086">
        <v>300764</v>
      </c>
      <c r="D26086">
        <v>137327</v>
      </c>
      <c r="I26086" s="59">
        <v>70370</v>
      </c>
      <c r="J26086" s="57" t="s">
        <v>81</v>
      </c>
      <c r="K26086" s="58" t="str">
        <f t="shared" si="407"/>
        <v>будни</v>
      </c>
      <c r="L26086">
        <v>22</v>
      </c>
    </row>
    <row r="26087" spans="1:12" x14ac:dyDescent="0.3">
      <c r="A26087">
        <v>81435</v>
      </c>
      <c r="B26087" s="2">
        <v>44333.956498381878</v>
      </c>
      <c r="C26087">
        <v>302894</v>
      </c>
      <c r="D26087">
        <v>383352</v>
      </c>
      <c r="I26087" s="59">
        <v>70371</v>
      </c>
      <c r="J26087" s="57" t="s">
        <v>78</v>
      </c>
      <c r="K26087" s="58" t="str">
        <f t="shared" si="407"/>
        <v>выходные</v>
      </c>
      <c r="L26087">
        <v>22</v>
      </c>
    </row>
    <row r="26088" spans="1:12" x14ac:dyDescent="0.3">
      <c r="A26088">
        <v>81436</v>
      </c>
      <c r="B26088" s="2">
        <v>44333.958116504851</v>
      </c>
      <c r="C26088">
        <v>96683</v>
      </c>
      <c r="D26088">
        <v>250679</v>
      </c>
      <c r="I26088" s="59">
        <v>70372</v>
      </c>
      <c r="J26088" s="57" t="s">
        <v>82</v>
      </c>
      <c r="K26088" s="58" t="str">
        <f t="shared" si="407"/>
        <v>выходные</v>
      </c>
      <c r="L26088">
        <v>22</v>
      </c>
    </row>
    <row r="26089" spans="1:12" x14ac:dyDescent="0.3">
      <c r="A26089">
        <v>81437</v>
      </c>
      <c r="B26089" s="2">
        <v>44333.958116504851</v>
      </c>
      <c r="C26089">
        <v>205129</v>
      </c>
      <c r="D26089">
        <v>411922</v>
      </c>
      <c r="I26089" s="59">
        <v>70373</v>
      </c>
      <c r="J26089" s="57" t="s">
        <v>83</v>
      </c>
      <c r="K26089" s="58" t="str">
        <f t="shared" si="407"/>
        <v>будни</v>
      </c>
      <c r="L26089">
        <v>22</v>
      </c>
    </row>
    <row r="26090" spans="1:12" x14ac:dyDescent="0.3">
      <c r="A26090">
        <v>81441</v>
      </c>
      <c r="B26090" s="2">
        <v>44333.958333333336</v>
      </c>
      <c r="C26090">
        <v>322432</v>
      </c>
      <c r="D26090">
        <v>230507</v>
      </c>
      <c r="I26090" s="59">
        <v>70374</v>
      </c>
      <c r="J26090" s="57" t="s">
        <v>84</v>
      </c>
      <c r="K26090" s="58" t="str">
        <f t="shared" si="407"/>
        <v>будни</v>
      </c>
      <c r="L26090">
        <v>23</v>
      </c>
    </row>
    <row r="26091" spans="1:12" x14ac:dyDescent="0.3">
      <c r="A26091">
        <v>81446</v>
      </c>
      <c r="B26091" s="2">
        <v>44333.958521035602</v>
      </c>
      <c r="C26091">
        <v>210373</v>
      </c>
      <c r="D26091">
        <v>250679</v>
      </c>
      <c r="I26091" s="59">
        <v>70375</v>
      </c>
      <c r="J26091" s="57" t="s">
        <v>79</v>
      </c>
      <c r="K26091" s="58" t="str">
        <f t="shared" si="407"/>
        <v>будни</v>
      </c>
      <c r="L26091">
        <v>23</v>
      </c>
    </row>
    <row r="26092" spans="1:12" x14ac:dyDescent="0.3">
      <c r="A26092">
        <v>81449</v>
      </c>
      <c r="B26092" s="2">
        <v>44333.959734627831</v>
      </c>
      <c r="C26092">
        <v>42513</v>
      </c>
      <c r="D26092">
        <v>288982</v>
      </c>
      <c r="I26092" s="59">
        <v>70376</v>
      </c>
      <c r="J26092" s="57" t="s">
        <v>80</v>
      </c>
      <c r="K26092" s="58" t="str">
        <f t="shared" si="407"/>
        <v>будни</v>
      </c>
      <c r="L26092">
        <v>23</v>
      </c>
    </row>
    <row r="26093" spans="1:12" x14ac:dyDescent="0.3">
      <c r="A26093">
        <v>81451</v>
      </c>
      <c r="B26093" s="2">
        <v>44333.962161812298</v>
      </c>
      <c r="C26093">
        <v>255951</v>
      </c>
      <c r="D26093">
        <v>411922</v>
      </c>
      <c r="I26093" s="59">
        <v>70377</v>
      </c>
      <c r="J26093" s="57" t="s">
        <v>81</v>
      </c>
      <c r="K26093" s="58" t="str">
        <f t="shared" si="407"/>
        <v>будни</v>
      </c>
      <c r="L26093">
        <v>23</v>
      </c>
    </row>
    <row r="26094" spans="1:12" x14ac:dyDescent="0.3">
      <c r="A26094">
        <v>81456</v>
      </c>
      <c r="B26094" s="2">
        <v>44333.964588996765</v>
      </c>
      <c r="C26094">
        <v>77280</v>
      </c>
      <c r="D26094">
        <v>118549</v>
      </c>
      <c r="I26094" s="59">
        <v>70378</v>
      </c>
      <c r="J26094" s="57" t="s">
        <v>78</v>
      </c>
      <c r="K26094" s="58" t="str">
        <f t="shared" si="407"/>
        <v>выходные</v>
      </c>
      <c r="L26094">
        <v>23</v>
      </c>
    </row>
    <row r="26095" spans="1:12" x14ac:dyDescent="0.3">
      <c r="A26095">
        <v>81458</v>
      </c>
      <c r="B26095" s="2">
        <v>44333.967333333334</v>
      </c>
      <c r="C26095">
        <v>119670</v>
      </c>
      <c r="D26095">
        <v>439981</v>
      </c>
      <c r="I26095" s="59">
        <v>70379</v>
      </c>
      <c r="J26095" s="57" t="s">
        <v>82</v>
      </c>
      <c r="K26095" s="58" t="str">
        <f t="shared" si="407"/>
        <v>выходные</v>
      </c>
      <c r="L26095">
        <v>23</v>
      </c>
    </row>
    <row r="26096" spans="1:12" x14ac:dyDescent="0.3">
      <c r="A26096">
        <v>81460</v>
      </c>
      <c r="B26096" s="2">
        <v>44333.971061488672</v>
      </c>
      <c r="C26096">
        <v>300892</v>
      </c>
      <c r="D26096">
        <v>347008</v>
      </c>
      <c r="I26096" s="59">
        <v>70380</v>
      </c>
      <c r="J26096" s="57" t="s">
        <v>83</v>
      </c>
      <c r="K26096" s="58" t="str">
        <f t="shared" si="407"/>
        <v>будни</v>
      </c>
      <c r="L26096">
        <v>23</v>
      </c>
    </row>
    <row r="26097" spans="1:12" x14ac:dyDescent="0.3">
      <c r="A26097">
        <v>81463</v>
      </c>
      <c r="B26097" s="2">
        <v>44333.971666666665</v>
      </c>
      <c r="C26097">
        <v>130798</v>
      </c>
      <c r="D26097">
        <v>62570</v>
      </c>
      <c r="I26097" s="59">
        <v>70381</v>
      </c>
      <c r="J26097" s="57" t="s">
        <v>84</v>
      </c>
      <c r="K26097" s="58" t="str">
        <f t="shared" si="407"/>
        <v>будни</v>
      </c>
      <c r="L26097">
        <v>23</v>
      </c>
    </row>
    <row r="26098" spans="1:12" x14ac:dyDescent="0.3">
      <c r="A26098">
        <v>81466</v>
      </c>
      <c r="B26098" s="2">
        <v>44333.972679611645</v>
      </c>
      <c r="C26098">
        <v>304420</v>
      </c>
      <c r="D26098">
        <v>411922</v>
      </c>
      <c r="I26098" s="59">
        <v>70382</v>
      </c>
      <c r="J26098" s="57" t="s">
        <v>79</v>
      </c>
      <c r="K26098" s="58" t="str">
        <f t="shared" si="407"/>
        <v>будни</v>
      </c>
      <c r="L26098">
        <v>23</v>
      </c>
    </row>
    <row r="26099" spans="1:12" x14ac:dyDescent="0.3">
      <c r="A26099">
        <v>81467</v>
      </c>
      <c r="B26099" s="2">
        <v>44333.975511326862</v>
      </c>
      <c r="C26099">
        <v>224851</v>
      </c>
      <c r="D26099">
        <v>54917</v>
      </c>
      <c r="I26099" s="59">
        <v>70383</v>
      </c>
      <c r="J26099" s="57" t="s">
        <v>80</v>
      </c>
      <c r="K26099" s="58" t="str">
        <f t="shared" si="407"/>
        <v>будни</v>
      </c>
      <c r="L26099">
        <v>23</v>
      </c>
    </row>
    <row r="26100" spans="1:12" x14ac:dyDescent="0.3">
      <c r="A26100">
        <v>81472</v>
      </c>
      <c r="B26100" s="2">
        <v>44333.976724919092</v>
      </c>
      <c r="C26100">
        <v>154251</v>
      </c>
      <c r="D26100">
        <v>243728</v>
      </c>
      <c r="I26100" s="59">
        <v>70384</v>
      </c>
      <c r="J26100" s="57" t="s">
        <v>81</v>
      </c>
      <c r="K26100" s="58" t="str">
        <f t="shared" si="407"/>
        <v>будни</v>
      </c>
      <c r="L26100">
        <v>23</v>
      </c>
    </row>
    <row r="26101" spans="1:12" x14ac:dyDescent="0.3">
      <c r="A26101">
        <v>81477</v>
      </c>
      <c r="B26101" s="2">
        <v>44333.978666666662</v>
      </c>
      <c r="C26101">
        <v>191841</v>
      </c>
      <c r="D26101">
        <v>352112</v>
      </c>
      <c r="I26101" s="59">
        <v>70385</v>
      </c>
      <c r="J26101" s="57" t="s">
        <v>78</v>
      </c>
      <c r="K26101" s="58" t="str">
        <f t="shared" si="407"/>
        <v>выходные</v>
      </c>
      <c r="L26101">
        <v>23</v>
      </c>
    </row>
    <row r="26102" spans="1:12" x14ac:dyDescent="0.3">
      <c r="A26102">
        <v>81480</v>
      </c>
      <c r="B26102" s="2">
        <v>44333.979961165045</v>
      </c>
      <c r="C26102">
        <v>9859</v>
      </c>
      <c r="D26102">
        <v>250679</v>
      </c>
      <c r="I26102" s="59">
        <v>70386</v>
      </c>
      <c r="J26102" s="57" t="s">
        <v>82</v>
      </c>
      <c r="K26102" s="58" t="str">
        <f t="shared" si="407"/>
        <v>выходные</v>
      </c>
      <c r="L26102">
        <v>23</v>
      </c>
    </row>
    <row r="26103" spans="1:12" x14ac:dyDescent="0.3">
      <c r="A26103">
        <v>81483</v>
      </c>
      <c r="B26103" s="2">
        <v>44333.979961165045</v>
      </c>
      <c r="C26103">
        <v>347353</v>
      </c>
      <c r="D26103">
        <v>158978</v>
      </c>
      <c r="I26103" s="59">
        <v>70387</v>
      </c>
      <c r="J26103" s="57" t="s">
        <v>83</v>
      </c>
      <c r="K26103" s="58" t="str">
        <f t="shared" si="407"/>
        <v>будни</v>
      </c>
      <c r="L26103">
        <v>23</v>
      </c>
    </row>
    <row r="26104" spans="1:12" x14ac:dyDescent="0.3">
      <c r="A26104">
        <v>81488</v>
      </c>
      <c r="B26104" s="2">
        <v>44333.981579288025</v>
      </c>
      <c r="C26104">
        <v>306471</v>
      </c>
      <c r="D26104">
        <v>37467</v>
      </c>
      <c r="I26104" s="59">
        <v>70388</v>
      </c>
      <c r="J26104" s="57" t="s">
        <v>84</v>
      </c>
      <c r="K26104" s="58" t="str">
        <f t="shared" si="407"/>
        <v>будни</v>
      </c>
      <c r="L26104">
        <v>23</v>
      </c>
    </row>
    <row r="26105" spans="1:12" x14ac:dyDescent="0.3">
      <c r="A26105">
        <v>81491</v>
      </c>
      <c r="B26105" s="2">
        <v>44333.985333333338</v>
      </c>
      <c r="C26105">
        <v>297585</v>
      </c>
      <c r="D26105">
        <v>271638</v>
      </c>
      <c r="I26105" s="59">
        <v>70389</v>
      </c>
      <c r="J26105" s="57" t="s">
        <v>79</v>
      </c>
      <c r="K26105" s="58" t="str">
        <f t="shared" si="407"/>
        <v>будни</v>
      </c>
      <c r="L26105">
        <v>23</v>
      </c>
    </row>
    <row r="26106" spans="1:12" x14ac:dyDescent="0.3">
      <c r="A26106">
        <v>81496</v>
      </c>
      <c r="B26106" s="2">
        <v>44333.995737864083</v>
      </c>
      <c r="C26106">
        <v>12874</v>
      </c>
      <c r="D26106">
        <v>222412</v>
      </c>
      <c r="I26106" s="59">
        <v>70390</v>
      </c>
      <c r="J26106" s="57" t="s">
        <v>80</v>
      </c>
      <c r="K26106" s="58" t="str">
        <f t="shared" si="407"/>
        <v>будни</v>
      </c>
      <c r="L26106">
        <v>23</v>
      </c>
    </row>
    <row r="26107" spans="1:12" x14ac:dyDescent="0.3">
      <c r="A26107">
        <v>81501</v>
      </c>
      <c r="B26107" s="2">
        <v>44333.996142394819</v>
      </c>
      <c r="C26107">
        <v>294049</v>
      </c>
      <c r="D26107">
        <v>405624</v>
      </c>
      <c r="I26107" s="59">
        <v>70391</v>
      </c>
      <c r="J26107" s="57" t="s">
        <v>81</v>
      </c>
      <c r="K26107" s="58" t="str">
        <f t="shared" si="407"/>
        <v>будни</v>
      </c>
      <c r="L26107">
        <v>23</v>
      </c>
    </row>
    <row r="26108" spans="1:12" x14ac:dyDescent="0.3">
      <c r="A26108">
        <v>81504</v>
      </c>
      <c r="B26108" s="2">
        <v>44334.000996763752</v>
      </c>
      <c r="C26108">
        <v>290229</v>
      </c>
      <c r="D26108">
        <v>182191</v>
      </c>
      <c r="I26108" s="59">
        <v>70392</v>
      </c>
      <c r="J26108" s="57" t="s">
        <v>78</v>
      </c>
      <c r="K26108" s="58" t="str">
        <f t="shared" si="407"/>
        <v>выходные</v>
      </c>
      <c r="L26108">
        <v>0</v>
      </c>
    </row>
    <row r="26109" spans="1:12" x14ac:dyDescent="0.3">
      <c r="A26109">
        <v>81507</v>
      </c>
      <c r="B26109" s="2">
        <v>44334.008333333339</v>
      </c>
      <c r="C26109">
        <v>122815</v>
      </c>
      <c r="D26109">
        <v>472712</v>
      </c>
      <c r="I26109" s="59">
        <v>70393</v>
      </c>
      <c r="J26109" s="57" t="s">
        <v>82</v>
      </c>
      <c r="K26109" s="58" t="str">
        <f t="shared" si="407"/>
        <v>выходные</v>
      </c>
      <c r="L26109">
        <v>0</v>
      </c>
    </row>
    <row r="26110" spans="1:12" x14ac:dyDescent="0.3">
      <c r="A26110">
        <v>81508</v>
      </c>
      <c r="B26110" s="2">
        <v>44334.012728155343</v>
      </c>
      <c r="C26110">
        <v>201015</v>
      </c>
      <c r="D26110">
        <v>347008</v>
      </c>
      <c r="I26110" s="59">
        <v>70394</v>
      </c>
      <c r="J26110" s="57" t="s">
        <v>83</v>
      </c>
      <c r="K26110" s="58" t="str">
        <f t="shared" si="407"/>
        <v>будни</v>
      </c>
      <c r="L26110">
        <v>0</v>
      </c>
    </row>
    <row r="26111" spans="1:12" x14ac:dyDescent="0.3">
      <c r="A26111">
        <v>81511</v>
      </c>
      <c r="B26111" s="2">
        <v>44334.016773462783</v>
      </c>
      <c r="C26111">
        <v>193015</v>
      </c>
      <c r="D26111">
        <v>81226</v>
      </c>
      <c r="I26111" s="59">
        <v>70395</v>
      </c>
      <c r="J26111" s="57" t="s">
        <v>84</v>
      </c>
      <c r="K26111" s="58" t="str">
        <f t="shared" si="407"/>
        <v>будни</v>
      </c>
      <c r="L26111">
        <v>0</v>
      </c>
    </row>
    <row r="26112" spans="1:12" x14ac:dyDescent="0.3">
      <c r="A26112">
        <v>81515</v>
      </c>
      <c r="B26112" s="2">
        <v>44334.023245954697</v>
      </c>
      <c r="C26112">
        <v>304445</v>
      </c>
      <c r="D26112">
        <v>227775</v>
      </c>
      <c r="I26112" s="59">
        <v>70396</v>
      </c>
      <c r="J26112" s="57" t="s">
        <v>79</v>
      </c>
      <c r="K26112" s="58" t="str">
        <f t="shared" si="407"/>
        <v>будни</v>
      </c>
      <c r="L26112">
        <v>0</v>
      </c>
    </row>
    <row r="26113" spans="1:12" x14ac:dyDescent="0.3">
      <c r="A26113">
        <v>81516</v>
      </c>
      <c r="B26113" s="2">
        <v>44334.02486407767</v>
      </c>
      <c r="C26113">
        <v>84439</v>
      </c>
      <c r="D26113">
        <v>158978</v>
      </c>
      <c r="I26113" s="59">
        <v>70397</v>
      </c>
      <c r="J26113" s="57" t="s">
        <v>80</v>
      </c>
      <c r="K26113" s="58" t="str">
        <f t="shared" si="407"/>
        <v>будни</v>
      </c>
      <c r="L26113">
        <v>0</v>
      </c>
    </row>
    <row r="26114" spans="1:12" x14ac:dyDescent="0.3">
      <c r="A26114">
        <v>81517</v>
      </c>
      <c r="B26114" s="2">
        <v>44334.02486407767</v>
      </c>
      <c r="C26114">
        <v>117139</v>
      </c>
      <c r="D26114">
        <v>251574</v>
      </c>
      <c r="I26114" s="59">
        <v>70398</v>
      </c>
      <c r="J26114" s="57" t="s">
        <v>81</v>
      </c>
      <c r="K26114" s="58" t="str">
        <f t="shared" si="407"/>
        <v>будни</v>
      </c>
      <c r="L26114">
        <v>0</v>
      </c>
    </row>
    <row r="26115" spans="1:12" x14ac:dyDescent="0.3">
      <c r="A26115">
        <v>81518</v>
      </c>
      <c r="B26115" s="2">
        <v>44334.032954692557</v>
      </c>
      <c r="C26115">
        <v>87270</v>
      </c>
      <c r="D26115">
        <v>192331</v>
      </c>
      <c r="I26115" s="59">
        <v>70399</v>
      </c>
      <c r="J26115" s="57" t="s">
        <v>78</v>
      </c>
      <c r="K26115" s="58" t="str">
        <f t="shared" ref="K26115:K26178" si="408">IF(OR(J26115="суббота",J26115="воскресенье"),"выходные","будни")</f>
        <v>выходные</v>
      </c>
      <c r="L26115">
        <v>0</v>
      </c>
    </row>
    <row r="26116" spans="1:12" x14ac:dyDescent="0.3">
      <c r="A26116">
        <v>81521</v>
      </c>
      <c r="B26116" s="2">
        <v>44334.032954692557</v>
      </c>
      <c r="C26116">
        <v>216532</v>
      </c>
      <c r="D26116">
        <v>311201</v>
      </c>
      <c r="I26116" s="59">
        <v>70400</v>
      </c>
      <c r="J26116" s="57" t="s">
        <v>82</v>
      </c>
      <c r="K26116" s="58" t="str">
        <f t="shared" si="408"/>
        <v>выходные</v>
      </c>
      <c r="L26116">
        <v>0</v>
      </c>
    </row>
    <row r="26117" spans="1:12" x14ac:dyDescent="0.3">
      <c r="A26117">
        <v>81523</v>
      </c>
      <c r="B26117" s="2">
        <v>44334.035786407767</v>
      </c>
      <c r="C26117">
        <v>291917</v>
      </c>
      <c r="D26117">
        <v>379859</v>
      </c>
      <c r="I26117" s="59">
        <v>70401</v>
      </c>
      <c r="J26117" s="57" t="s">
        <v>83</v>
      </c>
      <c r="K26117" s="58" t="str">
        <f t="shared" si="408"/>
        <v>будни</v>
      </c>
      <c r="L26117">
        <v>0</v>
      </c>
    </row>
    <row r="26118" spans="1:12" x14ac:dyDescent="0.3">
      <c r="A26118">
        <v>81524</v>
      </c>
      <c r="B26118" s="2">
        <v>44334.039831715214</v>
      </c>
      <c r="C26118">
        <v>311899</v>
      </c>
      <c r="D26118">
        <v>345016</v>
      </c>
      <c r="I26118" s="59">
        <v>70402</v>
      </c>
      <c r="J26118" s="57" t="s">
        <v>84</v>
      </c>
      <c r="K26118" s="58" t="str">
        <f t="shared" si="408"/>
        <v>будни</v>
      </c>
      <c r="L26118">
        <v>0</v>
      </c>
    </row>
    <row r="26119" spans="1:12" x14ac:dyDescent="0.3">
      <c r="A26119">
        <v>81527</v>
      </c>
      <c r="B26119" s="2">
        <v>44334.0406407767</v>
      </c>
      <c r="C26119">
        <v>326974</v>
      </c>
      <c r="D26119">
        <v>227775</v>
      </c>
      <c r="I26119" s="59">
        <v>70403</v>
      </c>
      <c r="J26119" s="57" t="s">
        <v>79</v>
      </c>
      <c r="K26119" s="58" t="str">
        <f t="shared" si="408"/>
        <v>будни</v>
      </c>
      <c r="L26119">
        <v>0</v>
      </c>
    </row>
    <row r="26120" spans="1:12" x14ac:dyDescent="0.3">
      <c r="A26120">
        <v>81532</v>
      </c>
      <c r="B26120" s="2">
        <v>44334.043472491911</v>
      </c>
      <c r="C26120">
        <v>8700</v>
      </c>
      <c r="D26120">
        <v>266896</v>
      </c>
      <c r="I26120" s="59">
        <v>70404</v>
      </c>
      <c r="J26120" s="57" t="s">
        <v>80</v>
      </c>
      <c r="K26120" s="58" t="str">
        <f t="shared" si="408"/>
        <v>будни</v>
      </c>
      <c r="L26120">
        <v>1</v>
      </c>
    </row>
    <row r="26121" spans="1:12" x14ac:dyDescent="0.3">
      <c r="A26121">
        <v>81533</v>
      </c>
      <c r="B26121" s="2">
        <v>44334.051967637541</v>
      </c>
      <c r="C26121">
        <v>126465</v>
      </c>
      <c r="D26121">
        <v>330333</v>
      </c>
      <c r="I26121" s="59">
        <v>70405</v>
      </c>
      <c r="J26121" s="57" t="s">
        <v>81</v>
      </c>
      <c r="K26121" s="58" t="str">
        <f t="shared" si="408"/>
        <v>будни</v>
      </c>
      <c r="L26121">
        <v>1</v>
      </c>
    </row>
    <row r="26122" spans="1:12" x14ac:dyDescent="0.3">
      <c r="A26122">
        <v>81536</v>
      </c>
      <c r="B26122" s="2">
        <v>44334.054394822007</v>
      </c>
      <c r="C26122">
        <v>65677</v>
      </c>
      <c r="D26122">
        <v>397099</v>
      </c>
      <c r="I26122" s="59">
        <v>70406</v>
      </c>
      <c r="J26122" s="57" t="s">
        <v>78</v>
      </c>
      <c r="K26122" s="58" t="str">
        <f t="shared" si="408"/>
        <v>выходные</v>
      </c>
      <c r="L26122">
        <v>1</v>
      </c>
    </row>
    <row r="26123" spans="1:12" x14ac:dyDescent="0.3">
      <c r="A26123">
        <v>81539</v>
      </c>
      <c r="B26123" s="2">
        <v>44334.055999999997</v>
      </c>
      <c r="C26123">
        <v>254310</v>
      </c>
      <c r="D26123">
        <v>36890</v>
      </c>
      <c r="I26123" s="59">
        <v>70407</v>
      </c>
      <c r="J26123" s="57" t="s">
        <v>82</v>
      </c>
      <c r="K26123" s="58" t="str">
        <f t="shared" si="408"/>
        <v>выходные</v>
      </c>
      <c r="L26123">
        <v>1</v>
      </c>
    </row>
    <row r="26124" spans="1:12" x14ac:dyDescent="0.3">
      <c r="A26124">
        <v>81540</v>
      </c>
      <c r="B26124" s="2">
        <v>44334.056822006474</v>
      </c>
      <c r="C26124">
        <v>105259</v>
      </c>
      <c r="D26124">
        <v>208822</v>
      </c>
      <c r="I26124" s="59">
        <v>70408</v>
      </c>
      <c r="J26124" s="57" t="s">
        <v>83</v>
      </c>
      <c r="K26124" s="58" t="str">
        <f t="shared" si="408"/>
        <v>будни</v>
      </c>
      <c r="L26124">
        <v>1</v>
      </c>
    </row>
    <row r="26125" spans="1:12" x14ac:dyDescent="0.3">
      <c r="A26125">
        <v>81545</v>
      </c>
      <c r="B26125" s="2">
        <v>44334.063294498381</v>
      </c>
      <c r="C26125">
        <v>219589</v>
      </c>
      <c r="D26125">
        <v>258219</v>
      </c>
      <c r="I26125" s="59">
        <v>70409</v>
      </c>
      <c r="J26125" s="57" t="s">
        <v>84</v>
      </c>
      <c r="K26125" s="58" t="str">
        <f t="shared" si="408"/>
        <v>будни</v>
      </c>
      <c r="L26125">
        <v>1</v>
      </c>
    </row>
    <row r="26126" spans="1:12" x14ac:dyDescent="0.3">
      <c r="A26126">
        <v>81550</v>
      </c>
      <c r="B26126" s="2">
        <v>44334.066530744334</v>
      </c>
      <c r="C26126">
        <v>305056</v>
      </c>
      <c r="D26126">
        <v>245484</v>
      </c>
      <c r="I26126" s="59">
        <v>70410</v>
      </c>
      <c r="J26126" s="57" t="s">
        <v>79</v>
      </c>
      <c r="K26126" s="58" t="str">
        <f t="shared" si="408"/>
        <v>будни</v>
      </c>
      <c r="L26126">
        <v>1</v>
      </c>
    </row>
    <row r="26127" spans="1:12" x14ac:dyDescent="0.3">
      <c r="A26127">
        <v>81552</v>
      </c>
      <c r="B26127" s="2">
        <v>44334.070171521038</v>
      </c>
      <c r="C26127">
        <v>35234</v>
      </c>
      <c r="D26127">
        <v>182191</v>
      </c>
      <c r="I26127" s="59">
        <v>70411</v>
      </c>
      <c r="J26127" s="57" t="s">
        <v>80</v>
      </c>
      <c r="K26127" s="58" t="str">
        <f t="shared" si="408"/>
        <v>будни</v>
      </c>
      <c r="L26127">
        <v>1</v>
      </c>
    </row>
    <row r="26128" spans="1:12" x14ac:dyDescent="0.3">
      <c r="A26128">
        <v>81555</v>
      </c>
      <c r="B26128" s="2">
        <v>44334.077333333335</v>
      </c>
      <c r="C26128">
        <v>277848</v>
      </c>
      <c r="D26128">
        <v>388328</v>
      </c>
      <c r="I26128" s="59">
        <v>70412</v>
      </c>
      <c r="J26128" s="57" t="s">
        <v>81</v>
      </c>
      <c r="K26128" s="58" t="str">
        <f t="shared" si="408"/>
        <v>будни</v>
      </c>
      <c r="L26128">
        <v>1</v>
      </c>
    </row>
    <row r="26129" spans="1:12" x14ac:dyDescent="0.3">
      <c r="A26129">
        <v>81556</v>
      </c>
      <c r="B26129" s="2">
        <v>44334.084734627831</v>
      </c>
      <c r="C26129">
        <v>291202</v>
      </c>
      <c r="D26129">
        <v>351192</v>
      </c>
      <c r="I26129" s="59">
        <v>70413</v>
      </c>
      <c r="J26129" s="57" t="s">
        <v>78</v>
      </c>
      <c r="K26129" s="58" t="str">
        <f t="shared" si="408"/>
        <v>выходные</v>
      </c>
      <c r="L26129">
        <v>2</v>
      </c>
    </row>
    <row r="26130" spans="1:12" x14ac:dyDescent="0.3">
      <c r="A26130">
        <v>81559</v>
      </c>
      <c r="B26130" s="2">
        <v>44334.087566343042</v>
      </c>
      <c r="C26130">
        <v>259879</v>
      </c>
      <c r="D26130">
        <v>387595</v>
      </c>
      <c r="I26130" s="59">
        <v>70414</v>
      </c>
      <c r="J26130" s="57" t="s">
        <v>82</v>
      </c>
      <c r="K26130" s="58" t="str">
        <f t="shared" si="408"/>
        <v>выходные</v>
      </c>
      <c r="L26130">
        <v>2</v>
      </c>
    </row>
    <row r="26131" spans="1:12" x14ac:dyDescent="0.3">
      <c r="A26131">
        <v>81560</v>
      </c>
      <c r="B26131" s="2">
        <v>44334.087566343042</v>
      </c>
      <c r="C26131">
        <v>307712</v>
      </c>
      <c r="D26131">
        <v>189009</v>
      </c>
      <c r="I26131" s="59">
        <v>70415</v>
      </c>
      <c r="J26131" s="57" t="s">
        <v>83</v>
      </c>
      <c r="K26131" s="58" t="str">
        <f t="shared" si="408"/>
        <v>будни</v>
      </c>
      <c r="L26131">
        <v>2</v>
      </c>
    </row>
    <row r="26132" spans="1:12" x14ac:dyDescent="0.3">
      <c r="A26132">
        <v>81565</v>
      </c>
      <c r="B26132" s="2">
        <v>44334.089993527508</v>
      </c>
      <c r="C26132">
        <v>222682</v>
      </c>
      <c r="D26132">
        <v>230507</v>
      </c>
      <c r="I26132" s="59">
        <v>70416</v>
      </c>
      <c r="J26132" s="57" t="s">
        <v>84</v>
      </c>
      <c r="K26132" s="58" t="str">
        <f t="shared" si="408"/>
        <v>будни</v>
      </c>
      <c r="L26132">
        <v>2</v>
      </c>
    </row>
    <row r="26133" spans="1:12" x14ac:dyDescent="0.3">
      <c r="A26133">
        <v>81567</v>
      </c>
      <c r="B26133" s="2">
        <v>44334.124378640779</v>
      </c>
      <c r="C26133">
        <v>275802</v>
      </c>
      <c r="D26133">
        <v>324893</v>
      </c>
      <c r="I26133" s="59">
        <v>70417</v>
      </c>
      <c r="J26133" s="57" t="s">
        <v>79</v>
      </c>
      <c r="K26133" s="58" t="str">
        <f t="shared" si="408"/>
        <v>будни</v>
      </c>
      <c r="L26133">
        <v>2</v>
      </c>
    </row>
    <row r="26134" spans="1:12" x14ac:dyDescent="0.3">
      <c r="A26134">
        <v>81569</v>
      </c>
      <c r="B26134" s="2">
        <v>44334.128333333334</v>
      </c>
      <c r="C26134">
        <v>209681</v>
      </c>
      <c r="D26134">
        <v>120139</v>
      </c>
      <c r="I26134" s="59">
        <v>70418</v>
      </c>
      <c r="J26134" s="57" t="s">
        <v>80</v>
      </c>
      <c r="K26134" s="58" t="str">
        <f t="shared" si="408"/>
        <v>будни</v>
      </c>
      <c r="L26134">
        <v>3</v>
      </c>
    </row>
    <row r="26135" spans="1:12" x14ac:dyDescent="0.3">
      <c r="A26135">
        <v>81572</v>
      </c>
      <c r="B26135" s="2">
        <v>44334.134491909383</v>
      </c>
      <c r="C26135">
        <v>152519</v>
      </c>
      <c r="D26135">
        <v>242428</v>
      </c>
      <c r="I26135" s="59">
        <v>70419</v>
      </c>
      <c r="J26135" s="57" t="s">
        <v>81</v>
      </c>
      <c r="K26135" s="58" t="str">
        <f t="shared" si="408"/>
        <v>будни</v>
      </c>
      <c r="L26135">
        <v>3</v>
      </c>
    </row>
    <row r="26136" spans="1:12" x14ac:dyDescent="0.3">
      <c r="A26136">
        <v>81575</v>
      </c>
      <c r="B26136" s="2">
        <v>44334.140559870553</v>
      </c>
      <c r="C26136">
        <v>216116</v>
      </c>
      <c r="D26136">
        <v>466283</v>
      </c>
      <c r="I26136" s="59">
        <v>70420</v>
      </c>
      <c r="J26136" s="57" t="s">
        <v>78</v>
      </c>
      <c r="K26136" s="58" t="str">
        <f t="shared" si="408"/>
        <v>выходные</v>
      </c>
      <c r="L26136">
        <v>3</v>
      </c>
    </row>
    <row r="26137" spans="1:12" x14ac:dyDescent="0.3">
      <c r="A26137">
        <v>81579</v>
      </c>
      <c r="B26137" s="2">
        <v>44334.15</v>
      </c>
      <c r="C26137">
        <v>122521</v>
      </c>
      <c r="D26137">
        <v>153808</v>
      </c>
      <c r="I26137" s="59">
        <v>70421</v>
      </c>
      <c r="J26137" s="57" t="s">
        <v>82</v>
      </c>
      <c r="K26137" s="58" t="str">
        <f t="shared" si="408"/>
        <v>выходные</v>
      </c>
      <c r="L26137">
        <v>3</v>
      </c>
    </row>
    <row r="26138" spans="1:12" x14ac:dyDescent="0.3">
      <c r="A26138">
        <v>81584</v>
      </c>
      <c r="B26138" s="2">
        <v>44334.153333333335</v>
      </c>
      <c r="C26138">
        <v>8252</v>
      </c>
      <c r="D26138">
        <v>473327</v>
      </c>
      <c r="I26138" s="59">
        <v>70422</v>
      </c>
      <c r="J26138" s="57" t="s">
        <v>83</v>
      </c>
      <c r="K26138" s="58" t="str">
        <f t="shared" si="408"/>
        <v>будни</v>
      </c>
      <c r="L26138">
        <v>3</v>
      </c>
    </row>
    <row r="26139" spans="1:12" x14ac:dyDescent="0.3">
      <c r="A26139">
        <v>81585</v>
      </c>
      <c r="B26139" s="2">
        <v>44334.15552750809</v>
      </c>
      <c r="C26139">
        <v>240873</v>
      </c>
      <c r="D26139">
        <v>104958</v>
      </c>
      <c r="I26139" s="59">
        <v>70423</v>
      </c>
      <c r="J26139" s="57" t="s">
        <v>84</v>
      </c>
      <c r="K26139" s="58" t="str">
        <f t="shared" si="408"/>
        <v>будни</v>
      </c>
      <c r="L26139">
        <v>3</v>
      </c>
    </row>
    <row r="26140" spans="1:12" x14ac:dyDescent="0.3">
      <c r="A26140">
        <v>81588</v>
      </c>
      <c r="B26140" s="2">
        <v>44334.162000000004</v>
      </c>
      <c r="C26140">
        <v>189088</v>
      </c>
      <c r="D26140">
        <v>118549</v>
      </c>
      <c r="I26140" s="59">
        <v>70424</v>
      </c>
      <c r="J26140" s="57" t="s">
        <v>79</v>
      </c>
      <c r="K26140" s="58" t="str">
        <f t="shared" si="408"/>
        <v>будни</v>
      </c>
      <c r="L26140">
        <v>3</v>
      </c>
    </row>
    <row r="26141" spans="1:12" x14ac:dyDescent="0.3">
      <c r="A26141">
        <v>81591</v>
      </c>
      <c r="B26141" s="2">
        <v>44334.174944983824</v>
      </c>
      <c r="C26141">
        <v>28830</v>
      </c>
      <c r="D26141">
        <v>242428</v>
      </c>
      <c r="I26141" s="59">
        <v>70425</v>
      </c>
      <c r="J26141" s="57" t="s">
        <v>80</v>
      </c>
      <c r="K26141" s="58" t="str">
        <f t="shared" si="408"/>
        <v>будни</v>
      </c>
      <c r="L26141">
        <v>4</v>
      </c>
    </row>
    <row r="26142" spans="1:12" x14ac:dyDescent="0.3">
      <c r="A26142">
        <v>81595</v>
      </c>
      <c r="B26142" s="2">
        <v>44334.201644012945</v>
      </c>
      <c r="C26142">
        <v>154251</v>
      </c>
      <c r="D26142">
        <v>104355</v>
      </c>
      <c r="I26142" s="59">
        <v>70426</v>
      </c>
      <c r="J26142" s="57" t="s">
        <v>81</v>
      </c>
      <c r="K26142" s="58" t="str">
        <f t="shared" si="408"/>
        <v>будни</v>
      </c>
      <c r="L26142">
        <v>4</v>
      </c>
    </row>
    <row r="26143" spans="1:12" x14ac:dyDescent="0.3">
      <c r="A26143">
        <v>81597</v>
      </c>
      <c r="B26143" s="2">
        <v>44334.202333333335</v>
      </c>
      <c r="C26143">
        <v>104914</v>
      </c>
      <c r="D26143">
        <v>439981</v>
      </c>
      <c r="I26143" s="59">
        <v>70427</v>
      </c>
      <c r="J26143" s="57" t="s">
        <v>78</v>
      </c>
      <c r="K26143" s="58" t="str">
        <f t="shared" si="408"/>
        <v>выходные</v>
      </c>
      <c r="L26143">
        <v>4</v>
      </c>
    </row>
    <row r="26144" spans="1:12" x14ac:dyDescent="0.3">
      <c r="A26144">
        <v>81599</v>
      </c>
      <c r="B26144" s="2">
        <v>44334.215333333334</v>
      </c>
      <c r="C26144">
        <v>135926</v>
      </c>
      <c r="D26144">
        <v>104958</v>
      </c>
      <c r="I26144" s="59">
        <v>70428</v>
      </c>
      <c r="J26144" s="57" t="s">
        <v>82</v>
      </c>
      <c r="K26144" s="58" t="str">
        <f t="shared" si="408"/>
        <v>выходные</v>
      </c>
      <c r="L26144">
        <v>5</v>
      </c>
    </row>
    <row r="26145" spans="1:12" x14ac:dyDescent="0.3">
      <c r="A26145">
        <v>81600</v>
      </c>
      <c r="B26145" s="2">
        <v>44334.216611650481</v>
      </c>
      <c r="C26145">
        <v>215308</v>
      </c>
      <c r="D26145">
        <v>289759</v>
      </c>
      <c r="I26145" s="59">
        <v>70429</v>
      </c>
      <c r="J26145" s="57" t="s">
        <v>83</v>
      </c>
      <c r="K26145" s="58" t="str">
        <f t="shared" si="408"/>
        <v>будни</v>
      </c>
      <c r="L26145">
        <v>5</v>
      </c>
    </row>
    <row r="26146" spans="1:12" x14ac:dyDescent="0.3">
      <c r="A26146">
        <v>81605</v>
      </c>
      <c r="B26146" s="2">
        <v>44334.222999999998</v>
      </c>
      <c r="C26146">
        <v>333224</v>
      </c>
      <c r="D26146">
        <v>177109</v>
      </c>
      <c r="I26146" s="59">
        <v>70430</v>
      </c>
      <c r="J26146" s="57" t="s">
        <v>84</v>
      </c>
      <c r="K26146" s="58" t="str">
        <f t="shared" si="408"/>
        <v>будни</v>
      </c>
      <c r="L26146">
        <v>5</v>
      </c>
    </row>
    <row r="26147" spans="1:12" x14ac:dyDescent="0.3">
      <c r="A26147">
        <v>81610</v>
      </c>
      <c r="B26147" s="2">
        <v>44334.224000000002</v>
      </c>
      <c r="C26147">
        <v>215881</v>
      </c>
      <c r="D26147">
        <v>244574</v>
      </c>
      <c r="I26147" s="59">
        <v>70431</v>
      </c>
      <c r="J26147" s="57" t="s">
        <v>79</v>
      </c>
      <c r="K26147" s="58" t="str">
        <f t="shared" si="408"/>
        <v>будни</v>
      </c>
      <c r="L26147">
        <v>5</v>
      </c>
    </row>
    <row r="26148" spans="1:12" x14ac:dyDescent="0.3">
      <c r="A26148">
        <v>81615</v>
      </c>
      <c r="B26148" s="2">
        <v>44334.239000000001</v>
      </c>
      <c r="C26148">
        <v>82528</v>
      </c>
      <c r="D26148">
        <v>341844</v>
      </c>
      <c r="I26148" s="59">
        <v>70432</v>
      </c>
      <c r="J26148" s="57" t="s">
        <v>80</v>
      </c>
      <c r="K26148" s="58" t="str">
        <f t="shared" si="408"/>
        <v>будни</v>
      </c>
      <c r="L26148">
        <v>5</v>
      </c>
    </row>
    <row r="26149" spans="1:12" x14ac:dyDescent="0.3">
      <c r="A26149">
        <v>81617</v>
      </c>
      <c r="B26149" s="2">
        <v>44334.241288025893</v>
      </c>
      <c r="C26149">
        <v>156508</v>
      </c>
      <c r="D26149">
        <v>250679</v>
      </c>
      <c r="I26149" s="59">
        <v>70433</v>
      </c>
      <c r="J26149" s="57" t="s">
        <v>81</v>
      </c>
      <c r="K26149" s="58" t="str">
        <f t="shared" si="408"/>
        <v>будни</v>
      </c>
      <c r="L26149">
        <v>5</v>
      </c>
    </row>
    <row r="26150" spans="1:12" x14ac:dyDescent="0.3">
      <c r="A26150">
        <v>81620</v>
      </c>
      <c r="B26150" s="2">
        <v>44334.241666666661</v>
      </c>
      <c r="C26150">
        <v>319720</v>
      </c>
      <c r="D26150">
        <v>51162</v>
      </c>
      <c r="I26150" s="59">
        <v>70434</v>
      </c>
      <c r="J26150" s="57" t="s">
        <v>78</v>
      </c>
      <c r="K26150" s="58" t="str">
        <f t="shared" si="408"/>
        <v>выходные</v>
      </c>
      <c r="L26150">
        <v>5</v>
      </c>
    </row>
    <row r="26151" spans="1:12" x14ac:dyDescent="0.3">
      <c r="A26151">
        <v>81621</v>
      </c>
      <c r="B26151" s="2">
        <v>44334.242501618122</v>
      </c>
      <c r="C26151">
        <v>275802</v>
      </c>
      <c r="D26151">
        <v>181651</v>
      </c>
      <c r="I26151" s="59">
        <v>70435</v>
      </c>
      <c r="J26151" s="57" t="s">
        <v>82</v>
      </c>
      <c r="K26151" s="58" t="str">
        <f t="shared" si="408"/>
        <v>выходные</v>
      </c>
      <c r="L26151">
        <v>5</v>
      </c>
    </row>
    <row r="26152" spans="1:12" x14ac:dyDescent="0.3">
      <c r="A26152">
        <v>81623</v>
      </c>
      <c r="B26152" s="2">
        <v>44334.243333333339</v>
      </c>
      <c r="C26152">
        <v>61783</v>
      </c>
      <c r="D26152">
        <v>128523</v>
      </c>
      <c r="I26152" s="59">
        <v>70436</v>
      </c>
      <c r="J26152" s="57" t="s">
        <v>83</v>
      </c>
      <c r="K26152" s="58" t="str">
        <f t="shared" si="408"/>
        <v>будни</v>
      </c>
      <c r="L26152">
        <v>5</v>
      </c>
    </row>
    <row r="26153" spans="1:12" x14ac:dyDescent="0.3">
      <c r="A26153">
        <v>81625</v>
      </c>
      <c r="B26153" s="2">
        <v>44334.256660194173</v>
      </c>
      <c r="C26153">
        <v>216815</v>
      </c>
      <c r="D26153">
        <v>230507</v>
      </c>
      <c r="I26153" s="59">
        <v>70437</v>
      </c>
      <c r="J26153" s="57" t="s">
        <v>84</v>
      </c>
      <c r="K26153" s="58" t="str">
        <f t="shared" si="408"/>
        <v>будни</v>
      </c>
      <c r="L26153">
        <v>6</v>
      </c>
    </row>
    <row r="26154" spans="1:12" x14ac:dyDescent="0.3">
      <c r="A26154">
        <v>81628</v>
      </c>
      <c r="B26154" s="2">
        <v>44334.268391585763</v>
      </c>
      <c r="C26154">
        <v>70273</v>
      </c>
      <c r="D26154">
        <v>285141</v>
      </c>
      <c r="I26154" s="59">
        <v>70438</v>
      </c>
      <c r="J26154" s="57" t="s">
        <v>79</v>
      </c>
      <c r="K26154" s="58" t="str">
        <f t="shared" si="408"/>
        <v>будни</v>
      </c>
      <c r="L26154">
        <v>6</v>
      </c>
    </row>
    <row r="26155" spans="1:12" x14ac:dyDescent="0.3">
      <c r="A26155">
        <v>81632</v>
      </c>
      <c r="B26155" s="2">
        <v>44334.271223300973</v>
      </c>
      <c r="C26155">
        <v>212551</v>
      </c>
      <c r="D26155">
        <v>182191</v>
      </c>
      <c r="I26155" s="59">
        <v>70439</v>
      </c>
      <c r="J26155" s="57" t="s">
        <v>80</v>
      </c>
      <c r="K26155" s="58" t="str">
        <f t="shared" si="408"/>
        <v>будни</v>
      </c>
      <c r="L26155">
        <v>6</v>
      </c>
    </row>
    <row r="26156" spans="1:12" x14ac:dyDescent="0.3">
      <c r="A26156">
        <v>81633</v>
      </c>
      <c r="B26156" s="2">
        <v>44334.271627831717</v>
      </c>
      <c r="C26156">
        <v>84720</v>
      </c>
      <c r="D26156">
        <v>411922</v>
      </c>
      <c r="I26156" s="59">
        <v>70440</v>
      </c>
      <c r="J26156" s="57" t="s">
        <v>81</v>
      </c>
      <c r="K26156" s="58" t="str">
        <f t="shared" si="408"/>
        <v>будни</v>
      </c>
      <c r="L26156">
        <v>6</v>
      </c>
    </row>
    <row r="26157" spans="1:12" x14ac:dyDescent="0.3">
      <c r="A26157">
        <v>81638</v>
      </c>
      <c r="B26157" s="2">
        <v>44334.2760776699</v>
      </c>
      <c r="C26157">
        <v>23674</v>
      </c>
      <c r="D26157">
        <v>396686</v>
      </c>
      <c r="I26157" s="59">
        <v>70441</v>
      </c>
      <c r="J26157" s="57" t="s">
        <v>78</v>
      </c>
      <c r="K26157" s="58" t="str">
        <f t="shared" si="408"/>
        <v>выходные</v>
      </c>
      <c r="L26157">
        <v>6</v>
      </c>
    </row>
    <row r="26158" spans="1:12" x14ac:dyDescent="0.3">
      <c r="A26158">
        <v>81642</v>
      </c>
      <c r="B26158" s="2">
        <v>44334.28052750809</v>
      </c>
      <c r="C26158">
        <v>305970</v>
      </c>
      <c r="D26158">
        <v>369523</v>
      </c>
      <c r="I26158" s="59">
        <v>70442</v>
      </c>
      <c r="J26158" s="57" t="s">
        <v>82</v>
      </c>
      <c r="K26158" s="58" t="str">
        <f t="shared" si="408"/>
        <v>выходные</v>
      </c>
      <c r="L26158">
        <v>6</v>
      </c>
    </row>
    <row r="26159" spans="1:12" x14ac:dyDescent="0.3">
      <c r="A26159">
        <v>81647</v>
      </c>
      <c r="B26159" s="2">
        <v>44334.282333333336</v>
      </c>
      <c r="C26159">
        <v>127399</v>
      </c>
      <c r="D26159">
        <v>227775</v>
      </c>
      <c r="I26159" s="59">
        <v>70443</v>
      </c>
      <c r="J26159" s="57" t="s">
        <v>83</v>
      </c>
      <c r="K26159" s="58" t="str">
        <f t="shared" si="408"/>
        <v>будни</v>
      </c>
      <c r="L26159">
        <v>6</v>
      </c>
    </row>
    <row r="26160" spans="1:12" x14ac:dyDescent="0.3">
      <c r="A26160">
        <v>81651</v>
      </c>
      <c r="B26160" s="2">
        <v>44334.289666666664</v>
      </c>
      <c r="C26160">
        <v>346438</v>
      </c>
      <c r="D26160">
        <v>180863</v>
      </c>
      <c r="I26160" s="59">
        <v>70444</v>
      </c>
      <c r="J26160" s="57" t="s">
        <v>84</v>
      </c>
      <c r="K26160" s="58" t="str">
        <f t="shared" si="408"/>
        <v>будни</v>
      </c>
      <c r="L26160">
        <v>6</v>
      </c>
    </row>
    <row r="26161" spans="1:12" x14ac:dyDescent="0.3">
      <c r="A26161">
        <v>81653</v>
      </c>
      <c r="B26161" s="2">
        <v>44334.303666666667</v>
      </c>
      <c r="C26161">
        <v>165559</v>
      </c>
      <c r="D26161">
        <v>371920</v>
      </c>
      <c r="I26161" s="59">
        <v>70445</v>
      </c>
      <c r="J26161" s="57" t="s">
        <v>79</v>
      </c>
      <c r="K26161" s="58" t="str">
        <f t="shared" si="408"/>
        <v>будни</v>
      </c>
      <c r="L26161">
        <v>7</v>
      </c>
    </row>
    <row r="26162" spans="1:12" x14ac:dyDescent="0.3">
      <c r="A26162">
        <v>81654</v>
      </c>
      <c r="B26162" s="2">
        <v>44334.340666666663</v>
      </c>
      <c r="C26162">
        <v>48080</v>
      </c>
      <c r="D26162">
        <v>105200</v>
      </c>
      <c r="I26162" s="59">
        <v>70446</v>
      </c>
      <c r="J26162" s="57" t="s">
        <v>80</v>
      </c>
      <c r="K26162" s="58" t="str">
        <f t="shared" si="408"/>
        <v>будни</v>
      </c>
      <c r="L26162">
        <v>8</v>
      </c>
    </row>
    <row r="26163" spans="1:12" x14ac:dyDescent="0.3">
      <c r="A26163">
        <v>81658</v>
      </c>
      <c r="B26163" s="2">
        <v>44334.343333333338</v>
      </c>
      <c r="C26163">
        <v>43206</v>
      </c>
      <c r="D26163">
        <v>470762</v>
      </c>
      <c r="I26163" s="59">
        <v>70447</v>
      </c>
      <c r="J26163" s="57" t="s">
        <v>81</v>
      </c>
      <c r="K26163" s="58" t="str">
        <f t="shared" si="408"/>
        <v>будни</v>
      </c>
      <c r="L26163">
        <v>8</v>
      </c>
    </row>
    <row r="26164" spans="1:12" x14ac:dyDescent="0.3">
      <c r="A26164">
        <v>81662</v>
      </c>
      <c r="B26164" s="2">
        <v>44334.352666666666</v>
      </c>
      <c r="C26164">
        <v>254408</v>
      </c>
      <c r="D26164">
        <v>112334</v>
      </c>
      <c r="I26164" s="59">
        <v>70448</v>
      </c>
      <c r="J26164" s="57" t="s">
        <v>78</v>
      </c>
      <c r="K26164" s="58" t="str">
        <f t="shared" si="408"/>
        <v>выходные</v>
      </c>
      <c r="L26164">
        <v>8</v>
      </c>
    </row>
    <row r="26165" spans="1:12" x14ac:dyDescent="0.3">
      <c r="A26165">
        <v>81666</v>
      </c>
      <c r="B26165" s="2">
        <v>44334.357792880262</v>
      </c>
      <c r="C26165">
        <v>311383</v>
      </c>
      <c r="D26165">
        <v>411922</v>
      </c>
      <c r="I26165" s="59">
        <v>70449</v>
      </c>
      <c r="J26165" s="57" t="s">
        <v>82</v>
      </c>
      <c r="K26165" s="58" t="str">
        <f t="shared" si="408"/>
        <v>выходные</v>
      </c>
      <c r="L26165">
        <v>8</v>
      </c>
    </row>
    <row r="26166" spans="1:12" x14ac:dyDescent="0.3">
      <c r="A26166">
        <v>81668</v>
      </c>
      <c r="B26166" s="2">
        <v>44334.358999999997</v>
      </c>
      <c r="C26166">
        <v>55329</v>
      </c>
      <c r="D26166">
        <v>81554</v>
      </c>
      <c r="I26166" s="59">
        <v>70450</v>
      </c>
      <c r="J26166" s="57" t="s">
        <v>83</v>
      </c>
      <c r="K26166" s="58" t="str">
        <f t="shared" si="408"/>
        <v>будни</v>
      </c>
      <c r="L26166">
        <v>8</v>
      </c>
    </row>
    <row r="26167" spans="1:12" x14ac:dyDescent="0.3">
      <c r="A26167">
        <v>81671</v>
      </c>
      <c r="B26167" s="2">
        <v>44334.359006472492</v>
      </c>
      <c r="C26167">
        <v>128686</v>
      </c>
      <c r="D26167">
        <v>290260</v>
      </c>
      <c r="I26167" s="59">
        <v>70451</v>
      </c>
      <c r="J26167" s="57" t="s">
        <v>84</v>
      </c>
      <c r="K26167" s="58" t="str">
        <f t="shared" si="408"/>
        <v>будни</v>
      </c>
      <c r="L26167">
        <v>8</v>
      </c>
    </row>
    <row r="26168" spans="1:12" x14ac:dyDescent="0.3">
      <c r="A26168">
        <v>81676</v>
      </c>
      <c r="B26168" s="2">
        <v>44334.373569579293</v>
      </c>
      <c r="C26168">
        <v>111305</v>
      </c>
      <c r="D26168">
        <v>411922</v>
      </c>
      <c r="I26168" s="59">
        <v>70452</v>
      </c>
      <c r="J26168" s="57" t="s">
        <v>79</v>
      </c>
      <c r="K26168" s="58" t="str">
        <f t="shared" si="408"/>
        <v>будни</v>
      </c>
      <c r="L26168">
        <v>8</v>
      </c>
    </row>
    <row r="26169" spans="1:12" x14ac:dyDescent="0.3">
      <c r="A26169">
        <v>81680</v>
      </c>
      <c r="B26169" s="2">
        <v>44334.375187702266</v>
      </c>
      <c r="C26169">
        <v>224599</v>
      </c>
      <c r="D26169">
        <v>118549</v>
      </c>
      <c r="I26169" s="59">
        <v>70453</v>
      </c>
      <c r="J26169" s="57" t="s">
        <v>80</v>
      </c>
      <c r="K26169" s="58" t="str">
        <f t="shared" si="408"/>
        <v>будни</v>
      </c>
      <c r="L26169">
        <v>9</v>
      </c>
    </row>
    <row r="26170" spans="1:12" x14ac:dyDescent="0.3">
      <c r="A26170">
        <v>81683</v>
      </c>
      <c r="B26170" s="2">
        <v>44334.375333333337</v>
      </c>
      <c r="C26170">
        <v>316141</v>
      </c>
      <c r="D26170">
        <v>118549</v>
      </c>
      <c r="I26170" s="59">
        <v>70454</v>
      </c>
      <c r="J26170" s="57" t="s">
        <v>81</v>
      </c>
      <c r="K26170" s="58" t="str">
        <f t="shared" si="408"/>
        <v>будни</v>
      </c>
      <c r="L26170">
        <v>9</v>
      </c>
    </row>
    <row r="26171" spans="1:12" x14ac:dyDescent="0.3">
      <c r="A26171">
        <v>81685</v>
      </c>
      <c r="B26171" s="2">
        <v>44334.37882847897</v>
      </c>
      <c r="C26171">
        <v>274112</v>
      </c>
      <c r="D26171">
        <v>84382</v>
      </c>
      <c r="I26171" s="59">
        <v>70455</v>
      </c>
      <c r="J26171" s="57" t="s">
        <v>78</v>
      </c>
      <c r="K26171" s="58" t="str">
        <f t="shared" si="408"/>
        <v>выходные</v>
      </c>
      <c r="L26171">
        <v>9</v>
      </c>
    </row>
    <row r="26172" spans="1:12" x14ac:dyDescent="0.3">
      <c r="A26172">
        <v>81688</v>
      </c>
      <c r="B26172" s="2">
        <v>44334.380851132686</v>
      </c>
      <c r="C26172">
        <v>47416</v>
      </c>
      <c r="D26172">
        <v>472712</v>
      </c>
      <c r="I26172" s="59">
        <v>70456</v>
      </c>
      <c r="J26172" s="57" t="s">
        <v>82</v>
      </c>
      <c r="K26172" s="58" t="str">
        <f t="shared" si="408"/>
        <v>выходные</v>
      </c>
      <c r="L26172">
        <v>9</v>
      </c>
    </row>
    <row r="26173" spans="1:12" x14ac:dyDescent="0.3">
      <c r="A26173">
        <v>81690</v>
      </c>
      <c r="B26173" s="2">
        <v>44334.380851132686</v>
      </c>
      <c r="C26173">
        <v>318988</v>
      </c>
      <c r="D26173">
        <v>347008</v>
      </c>
      <c r="I26173" s="59">
        <v>70457</v>
      </c>
      <c r="J26173" s="57" t="s">
        <v>83</v>
      </c>
      <c r="K26173" s="58" t="str">
        <f t="shared" si="408"/>
        <v>будни</v>
      </c>
      <c r="L26173">
        <v>9</v>
      </c>
    </row>
    <row r="26174" spans="1:12" x14ac:dyDescent="0.3">
      <c r="A26174">
        <v>81692</v>
      </c>
      <c r="B26174" s="2">
        <v>44334.382064724923</v>
      </c>
      <c r="C26174">
        <v>25289</v>
      </c>
      <c r="D26174">
        <v>158978</v>
      </c>
      <c r="I26174" s="59">
        <v>70458</v>
      </c>
      <c r="J26174" s="57" t="s">
        <v>84</v>
      </c>
      <c r="K26174" s="58" t="str">
        <f t="shared" si="408"/>
        <v>будни</v>
      </c>
      <c r="L26174">
        <v>9</v>
      </c>
    </row>
    <row r="26175" spans="1:12" x14ac:dyDescent="0.3">
      <c r="A26175">
        <v>81697</v>
      </c>
      <c r="B26175" s="2">
        <v>44334.399459546927</v>
      </c>
      <c r="C26175">
        <v>31348</v>
      </c>
      <c r="D26175">
        <v>170498</v>
      </c>
      <c r="I26175" s="59">
        <v>70459</v>
      </c>
      <c r="J26175" s="57" t="s">
        <v>79</v>
      </c>
      <c r="K26175" s="58" t="str">
        <f t="shared" si="408"/>
        <v>будни</v>
      </c>
      <c r="L26175">
        <v>9</v>
      </c>
    </row>
    <row r="26176" spans="1:12" x14ac:dyDescent="0.3">
      <c r="A26176">
        <v>81701</v>
      </c>
      <c r="B26176" s="2">
        <v>44334.400999999998</v>
      </c>
      <c r="C26176">
        <v>210804</v>
      </c>
      <c r="D26176">
        <v>351192</v>
      </c>
      <c r="I26176" s="59">
        <v>70460</v>
      </c>
      <c r="J26176" s="57" t="s">
        <v>80</v>
      </c>
      <c r="K26176" s="58" t="str">
        <f t="shared" si="408"/>
        <v>будни</v>
      </c>
      <c r="L26176">
        <v>9</v>
      </c>
    </row>
    <row r="26177" spans="1:12" x14ac:dyDescent="0.3">
      <c r="A26177">
        <v>81706</v>
      </c>
      <c r="B26177" s="2">
        <v>44334.403100323623</v>
      </c>
      <c r="C26177">
        <v>305972</v>
      </c>
      <c r="D26177">
        <v>449379</v>
      </c>
      <c r="I26177" s="59">
        <v>70461</v>
      </c>
      <c r="J26177" s="57" t="s">
        <v>81</v>
      </c>
      <c r="K26177" s="58" t="str">
        <f t="shared" si="408"/>
        <v>будни</v>
      </c>
      <c r="L26177">
        <v>9</v>
      </c>
    </row>
    <row r="26178" spans="1:12" x14ac:dyDescent="0.3">
      <c r="A26178">
        <v>81709</v>
      </c>
      <c r="B26178" s="2">
        <v>44334.411999999997</v>
      </c>
      <c r="C26178">
        <v>195280</v>
      </c>
      <c r="D26178">
        <v>88863</v>
      </c>
      <c r="I26178" s="59">
        <v>70462</v>
      </c>
      <c r="J26178" s="57" t="s">
        <v>78</v>
      </c>
      <c r="K26178" s="58" t="str">
        <f t="shared" si="408"/>
        <v>выходные</v>
      </c>
      <c r="L26178">
        <v>9</v>
      </c>
    </row>
    <row r="26179" spans="1:12" x14ac:dyDescent="0.3">
      <c r="A26179">
        <v>81713</v>
      </c>
      <c r="B26179" s="2">
        <v>44334.413</v>
      </c>
      <c r="C26179">
        <v>44035</v>
      </c>
      <c r="D26179">
        <v>122902</v>
      </c>
      <c r="I26179" s="59">
        <v>70463</v>
      </c>
      <c r="J26179" s="57" t="s">
        <v>82</v>
      </c>
      <c r="K26179" s="58" t="str">
        <f t="shared" ref="K26179:K26242" si="409">IF(OR(J26179="суббота",J26179="воскресенье"),"выходные","будни")</f>
        <v>выходные</v>
      </c>
      <c r="L26179">
        <v>9</v>
      </c>
    </row>
    <row r="26180" spans="1:12" x14ac:dyDescent="0.3">
      <c r="A26180">
        <v>81716</v>
      </c>
      <c r="B26180" s="2">
        <v>44334.420495145634</v>
      </c>
      <c r="C26180">
        <v>101159</v>
      </c>
      <c r="D26180">
        <v>347393</v>
      </c>
      <c r="I26180" s="59">
        <v>70464</v>
      </c>
      <c r="J26180" s="57" t="s">
        <v>83</v>
      </c>
      <c r="K26180" s="58" t="str">
        <f t="shared" si="409"/>
        <v>будни</v>
      </c>
      <c r="L26180">
        <v>10</v>
      </c>
    </row>
    <row r="26181" spans="1:12" x14ac:dyDescent="0.3">
      <c r="A26181">
        <v>81719</v>
      </c>
      <c r="B26181" s="2">
        <v>44334.422922330094</v>
      </c>
      <c r="C26181">
        <v>188649</v>
      </c>
      <c r="D26181">
        <v>304128</v>
      </c>
      <c r="I26181" s="59">
        <v>70465</v>
      </c>
      <c r="J26181" s="57" t="s">
        <v>84</v>
      </c>
      <c r="K26181" s="58" t="str">
        <f t="shared" si="409"/>
        <v>будни</v>
      </c>
      <c r="L26181">
        <v>10</v>
      </c>
    </row>
    <row r="26182" spans="1:12" x14ac:dyDescent="0.3">
      <c r="A26182">
        <v>81722</v>
      </c>
      <c r="B26182" s="2">
        <v>44334.424540453074</v>
      </c>
      <c r="C26182">
        <v>99150</v>
      </c>
      <c r="D26182">
        <v>419338</v>
      </c>
      <c r="I26182" s="59">
        <v>70466</v>
      </c>
      <c r="J26182" s="57" t="s">
        <v>79</v>
      </c>
      <c r="K26182" s="58" t="str">
        <f t="shared" si="409"/>
        <v>будни</v>
      </c>
      <c r="L26182">
        <v>10</v>
      </c>
    </row>
    <row r="26183" spans="1:12" x14ac:dyDescent="0.3">
      <c r="A26183">
        <v>81723</v>
      </c>
      <c r="B26183" s="2">
        <v>44334.425349514568</v>
      </c>
      <c r="C26183">
        <v>128519</v>
      </c>
      <c r="D26183">
        <v>154256</v>
      </c>
      <c r="I26183" s="59">
        <v>70467</v>
      </c>
      <c r="J26183" s="57" t="s">
        <v>80</v>
      </c>
      <c r="K26183" s="58" t="str">
        <f t="shared" si="409"/>
        <v>будни</v>
      </c>
      <c r="L26183">
        <v>10</v>
      </c>
    </row>
    <row r="26184" spans="1:12" x14ac:dyDescent="0.3">
      <c r="A26184">
        <v>81725</v>
      </c>
      <c r="B26184" s="2">
        <v>44334.426666666666</v>
      </c>
      <c r="C26184">
        <v>57395</v>
      </c>
      <c r="D26184">
        <v>182191</v>
      </c>
      <c r="I26184" s="59">
        <v>70468</v>
      </c>
      <c r="J26184" s="57" t="s">
        <v>81</v>
      </c>
      <c r="K26184" s="58" t="str">
        <f t="shared" si="409"/>
        <v>будни</v>
      </c>
      <c r="L26184">
        <v>10</v>
      </c>
    </row>
    <row r="26185" spans="1:12" x14ac:dyDescent="0.3">
      <c r="A26185">
        <v>81726</v>
      </c>
      <c r="B26185" s="2">
        <v>44334.427372168284</v>
      </c>
      <c r="C26185">
        <v>262728</v>
      </c>
      <c r="D26185">
        <v>154256</v>
      </c>
      <c r="I26185" s="59">
        <v>70469</v>
      </c>
      <c r="J26185" s="57" t="s">
        <v>78</v>
      </c>
      <c r="K26185" s="58" t="str">
        <f t="shared" si="409"/>
        <v>выходные</v>
      </c>
      <c r="L26185">
        <v>10</v>
      </c>
    </row>
    <row r="26186" spans="1:12" x14ac:dyDescent="0.3">
      <c r="A26186">
        <v>81728</v>
      </c>
      <c r="B26186" s="2">
        <v>44334.428990291257</v>
      </c>
      <c r="C26186">
        <v>282829</v>
      </c>
      <c r="D26186">
        <v>63666</v>
      </c>
      <c r="I26186" s="59">
        <v>70470</v>
      </c>
      <c r="J26186" s="57" t="s">
        <v>82</v>
      </c>
      <c r="K26186" s="58" t="str">
        <f t="shared" si="409"/>
        <v>выходные</v>
      </c>
      <c r="L26186">
        <v>10</v>
      </c>
    </row>
    <row r="26187" spans="1:12" x14ac:dyDescent="0.3">
      <c r="A26187">
        <v>81729</v>
      </c>
      <c r="B26187" s="2">
        <v>44334.428999999996</v>
      </c>
      <c r="C26187">
        <v>108650</v>
      </c>
      <c r="D26187">
        <v>158978</v>
      </c>
      <c r="I26187" s="59">
        <v>70471</v>
      </c>
      <c r="J26187" s="57" t="s">
        <v>83</v>
      </c>
      <c r="K26187" s="58" t="str">
        <f t="shared" si="409"/>
        <v>будни</v>
      </c>
      <c r="L26187">
        <v>10</v>
      </c>
    </row>
    <row r="26188" spans="1:12" x14ac:dyDescent="0.3">
      <c r="A26188">
        <v>81732</v>
      </c>
      <c r="B26188" s="2">
        <v>44334.432226537218</v>
      </c>
      <c r="C26188">
        <v>119616</v>
      </c>
      <c r="D26188">
        <v>135188</v>
      </c>
      <c r="I26188" s="59">
        <v>70472</v>
      </c>
      <c r="J26188" s="57" t="s">
        <v>84</v>
      </c>
      <c r="K26188" s="58" t="str">
        <f t="shared" si="409"/>
        <v>будни</v>
      </c>
      <c r="L26188">
        <v>10</v>
      </c>
    </row>
    <row r="26189" spans="1:12" x14ac:dyDescent="0.3">
      <c r="A26189">
        <v>81736</v>
      </c>
      <c r="B26189" s="2">
        <v>44334.433035598704</v>
      </c>
      <c r="C26189">
        <v>343636</v>
      </c>
      <c r="D26189">
        <v>227775</v>
      </c>
      <c r="I26189" s="59">
        <v>70473</v>
      </c>
      <c r="J26189" s="57" t="s">
        <v>79</v>
      </c>
      <c r="K26189" s="58" t="str">
        <f t="shared" si="409"/>
        <v>будни</v>
      </c>
      <c r="L26189">
        <v>10</v>
      </c>
    </row>
    <row r="26190" spans="1:12" x14ac:dyDescent="0.3">
      <c r="A26190">
        <v>81738</v>
      </c>
      <c r="B26190" s="2">
        <v>44334.435058252428</v>
      </c>
      <c r="C26190">
        <v>93877</v>
      </c>
      <c r="D26190">
        <v>112334</v>
      </c>
      <c r="I26190" s="59">
        <v>70474</v>
      </c>
      <c r="J26190" s="57" t="s">
        <v>80</v>
      </c>
      <c r="K26190" s="58" t="str">
        <f t="shared" si="409"/>
        <v>будни</v>
      </c>
      <c r="L26190">
        <v>10</v>
      </c>
    </row>
    <row r="26191" spans="1:12" x14ac:dyDescent="0.3">
      <c r="A26191">
        <v>81743</v>
      </c>
      <c r="B26191" s="2">
        <v>44334.442744336564</v>
      </c>
      <c r="C26191">
        <v>26245</v>
      </c>
      <c r="D26191">
        <v>411922</v>
      </c>
      <c r="I26191" s="59">
        <v>70475</v>
      </c>
      <c r="J26191" s="57" t="s">
        <v>81</v>
      </c>
      <c r="K26191" s="58" t="str">
        <f t="shared" si="409"/>
        <v>будни</v>
      </c>
      <c r="L26191">
        <v>10</v>
      </c>
    </row>
    <row r="26192" spans="1:12" x14ac:dyDescent="0.3">
      <c r="A26192">
        <v>81746</v>
      </c>
      <c r="B26192" s="2">
        <v>44334.442999999999</v>
      </c>
      <c r="C26192">
        <v>73031</v>
      </c>
      <c r="D26192">
        <v>285253</v>
      </c>
      <c r="I26192" s="59">
        <v>70476</v>
      </c>
      <c r="J26192" s="57" t="s">
        <v>78</v>
      </c>
      <c r="K26192" s="58" t="str">
        <f t="shared" si="409"/>
        <v>выходные</v>
      </c>
      <c r="L26192">
        <v>10</v>
      </c>
    </row>
    <row r="26193" spans="1:12" x14ac:dyDescent="0.3">
      <c r="A26193">
        <v>81747</v>
      </c>
      <c r="B26193" s="2">
        <v>44334.444362459544</v>
      </c>
      <c r="C26193">
        <v>334729</v>
      </c>
      <c r="D26193">
        <v>104590</v>
      </c>
      <c r="I26193" s="59">
        <v>70477</v>
      </c>
      <c r="J26193" s="57" t="s">
        <v>82</v>
      </c>
      <c r="K26193" s="58" t="str">
        <f t="shared" si="409"/>
        <v>выходные</v>
      </c>
      <c r="L26193">
        <v>10</v>
      </c>
    </row>
    <row r="26194" spans="1:12" x14ac:dyDescent="0.3">
      <c r="A26194">
        <v>81749</v>
      </c>
      <c r="B26194" s="2">
        <v>44334.445</v>
      </c>
      <c r="C26194">
        <v>190900</v>
      </c>
      <c r="D26194">
        <v>405774</v>
      </c>
      <c r="I26194" s="59">
        <v>70478</v>
      </c>
      <c r="J26194" s="57" t="s">
        <v>83</v>
      </c>
      <c r="K26194" s="58" t="str">
        <f t="shared" si="409"/>
        <v>будни</v>
      </c>
      <c r="L26194">
        <v>10</v>
      </c>
    </row>
    <row r="26195" spans="1:12" x14ac:dyDescent="0.3">
      <c r="A26195">
        <v>81751</v>
      </c>
      <c r="B26195" s="2">
        <v>44334.445333333337</v>
      </c>
      <c r="C26195">
        <v>310993</v>
      </c>
      <c r="D26195">
        <v>438887</v>
      </c>
      <c r="I26195" s="59">
        <v>70479</v>
      </c>
      <c r="J26195" s="57" t="s">
        <v>84</v>
      </c>
      <c r="K26195" s="58" t="str">
        <f t="shared" si="409"/>
        <v>будни</v>
      </c>
      <c r="L26195">
        <v>10</v>
      </c>
    </row>
    <row r="26196" spans="1:12" x14ac:dyDescent="0.3">
      <c r="A26196">
        <v>81752</v>
      </c>
      <c r="B26196" s="2">
        <v>44334.451333333338</v>
      </c>
      <c r="C26196">
        <v>322986</v>
      </c>
      <c r="D26196">
        <v>458519</v>
      </c>
      <c r="I26196" s="59">
        <v>70480</v>
      </c>
      <c r="J26196" s="57" t="s">
        <v>79</v>
      </c>
      <c r="K26196" s="58" t="str">
        <f t="shared" si="409"/>
        <v>будни</v>
      </c>
      <c r="L26196">
        <v>10</v>
      </c>
    </row>
    <row r="26197" spans="1:12" x14ac:dyDescent="0.3">
      <c r="A26197">
        <v>81753</v>
      </c>
      <c r="B26197" s="2">
        <v>44334.451666666668</v>
      </c>
      <c r="C26197">
        <v>49938</v>
      </c>
      <c r="D26197">
        <v>142023</v>
      </c>
      <c r="I26197" s="59">
        <v>70481</v>
      </c>
      <c r="J26197" s="57" t="s">
        <v>80</v>
      </c>
      <c r="K26197" s="58" t="str">
        <f t="shared" si="409"/>
        <v>будни</v>
      </c>
      <c r="L26197">
        <v>10</v>
      </c>
    </row>
    <row r="26198" spans="1:12" x14ac:dyDescent="0.3">
      <c r="A26198">
        <v>81755</v>
      </c>
      <c r="B26198" s="2">
        <v>44334.458521035602</v>
      </c>
      <c r="C26198">
        <v>16173</v>
      </c>
      <c r="D26198">
        <v>56396</v>
      </c>
      <c r="I26198" s="59">
        <v>70482</v>
      </c>
      <c r="J26198" s="57" t="s">
        <v>81</v>
      </c>
      <c r="K26198" s="58" t="str">
        <f t="shared" si="409"/>
        <v>будни</v>
      </c>
      <c r="L26198">
        <v>11</v>
      </c>
    </row>
    <row r="26199" spans="1:12" x14ac:dyDescent="0.3">
      <c r="A26199">
        <v>81758</v>
      </c>
      <c r="B26199" s="2">
        <v>44334.459330097088</v>
      </c>
      <c r="C26199">
        <v>317909</v>
      </c>
      <c r="D26199">
        <v>380039</v>
      </c>
      <c r="I26199" s="59">
        <v>70483</v>
      </c>
      <c r="J26199" s="57" t="s">
        <v>78</v>
      </c>
      <c r="K26199" s="58" t="str">
        <f t="shared" si="409"/>
        <v>выходные</v>
      </c>
      <c r="L26199">
        <v>11</v>
      </c>
    </row>
    <row r="26200" spans="1:12" x14ac:dyDescent="0.3">
      <c r="A26200">
        <v>81763</v>
      </c>
      <c r="B26200" s="2">
        <v>44334.462566343042</v>
      </c>
      <c r="C26200">
        <v>329647</v>
      </c>
      <c r="D26200">
        <v>175932</v>
      </c>
      <c r="I26200" s="59">
        <v>70484</v>
      </c>
      <c r="J26200" s="57" t="s">
        <v>82</v>
      </c>
      <c r="K26200" s="58" t="str">
        <f t="shared" si="409"/>
        <v>выходные</v>
      </c>
      <c r="L26200">
        <v>11</v>
      </c>
    </row>
    <row r="26201" spans="1:12" x14ac:dyDescent="0.3">
      <c r="A26201">
        <v>81765</v>
      </c>
      <c r="B26201" s="2">
        <v>44334.463779935279</v>
      </c>
      <c r="C26201">
        <v>222699</v>
      </c>
      <c r="D26201">
        <v>51479</v>
      </c>
      <c r="I26201" s="59">
        <v>70485</v>
      </c>
      <c r="J26201" s="57" t="s">
        <v>83</v>
      </c>
      <c r="K26201" s="58" t="str">
        <f t="shared" si="409"/>
        <v>будни</v>
      </c>
      <c r="L26201">
        <v>11</v>
      </c>
    </row>
    <row r="26202" spans="1:12" x14ac:dyDescent="0.3">
      <c r="A26202">
        <v>81770</v>
      </c>
      <c r="B26202" s="2">
        <v>44334.468999999997</v>
      </c>
      <c r="C26202">
        <v>269636</v>
      </c>
      <c r="D26202">
        <v>60239</v>
      </c>
      <c r="I26202" s="59">
        <v>70486</v>
      </c>
      <c r="J26202" s="57" t="s">
        <v>84</v>
      </c>
      <c r="K26202" s="58" t="str">
        <f t="shared" si="409"/>
        <v>будни</v>
      </c>
      <c r="L26202">
        <v>11</v>
      </c>
    </row>
    <row r="26203" spans="1:12" x14ac:dyDescent="0.3">
      <c r="A26203">
        <v>81771</v>
      </c>
      <c r="B26203" s="2">
        <v>44334.469038834955</v>
      </c>
      <c r="C26203">
        <v>140118</v>
      </c>
      <c r="D26203">
        <v>241927</v>
      </c>
      <c r="I26203" s="59">
        <v>70487</v>
      </c>
      <c r="J26203" s="57" t="s">
        <v>79</v>
      </c>
      <c r="K26203" s="58" t="str">
        <f t="shared" si="409"/>
        <v>будни</v>
      </c>
      <c r="L26203">
        <v>11</v>
      </c>
    </row>
    <row r="26204" spans="1:12" x14ac:dyDescent="0.3">
      <c r="A26204">
        <v>81774</v>
      </c>
      <c r="B26204" s="2">
        <v>44334.472679611652</v>
      </c>
      <c r="C26204">
        <v>83839</v>
      </c>
      <c r="D26204">
        <v>102086</v>
      </c>
      <c r="I26204" s="59">
        <v>70488</v>
      </c>
      <c r="J26204" s="57" t="s">
        <v>80</v>
      </c>
      <c r="K26204" s="58" t="str">
        <f t="shared" si="409"/>
        <v>будни</v>
      </c>
      <c r="L26204">
        <v>11</v>
      </c>
    </row>
    <row r="26205" spans="1:12" x14ac:dyDescent="0.3">
      <c r="A26205">
        <v>81778</v>
      </c>
      <c r="B26205" s="2">
        <v>44334.477533980586</v>
      </c>
      <c r="C26205">
        <v>85904</v>
      </c>
      <c r="D26205">
        <v>175642</v>
      </c>
      <c r="I26205" s="59">
        <v>70489</v>
      </c>
      <c r="J26205" s="57" t="s">
        <v>81</v>
      </c>
      <c r="K26205" s="58" t="str">
        <f t="shared" si="409"/>
        <v>будни</v>
      </c>
      <c r="L26205">
        <v>11</v>
      </c>
    </row>
    <row r="26206" spans="1:12" x14ac:dyDescent="0.3">
      <c r="A26206">
        <v>81780</v>
      </c>
      <c r="B26206" s="2">
        <v>44334.479556634309</v>
      </c>
      <c r="C26206">
        <v>175486</v>
      </c>
      <c r="D26206">
        <v>250679</v>
      </c>
      <c r="I26206" s="59">
        <v>70490</v>
      </c>
      <c r="J26206" s="57" t="s">
        <v>78</v>
      </c>
      <c r="K26206" s="58" t="str">
        <f t="shared" si="409"/>
        <v>выходные</v>
      </c>
      <c r="L26206">
        <v>11</v>
      </c>
    </row>
    <row r="26207" spans="1:12" x14ac:dyDescent="0.3">
      <c r="A26207">
        <v>81782</v>
      </c>
      <c r="B26207" s="2">
        <v>44334.480365695796</v>
      </c>
      <c r="C26207">
        <v>22960</v>
      </c>
      <c r="D26207">
        <v>438887</v>
      </c>
      <c r="I26207" s="59">
        <v>70491</v>
      </c>
      <c r="J26207" s="57" t="s">
        <v>82</v>
      </c>
      <c r="K26207" s="58" t="str">
        <f t="shared" si="409"/>
        <v>выходные</v>
      </c>
      <c r="L26207">
        <v>11</v>
      </c>
    </row>
    <row r="26208" spans="1:12" x14ac:dyDescent="0.3">
      <c r="A26208">
        <v>81784</v>
      </c>
      <c r="B26208" s="2">
        <v>44334.480666666663</v>
      </c>
      <c r="C26208">
        <v>337803</v>
      </c>
      <c r="D26208">
        <v>347008</v>
      </c>
      <c r="I26208" s="59">
        <v>70492</v>
      </c>
      <c r="J26208" s="57" t="s">
        <v>83</v>
      </c>
      <c r="K26208" s="58" t="str">
        <f t="shared" si="409"/>
        <v>будни</v>
      </c>
      <c r="L26208">
        <v>11</v>
      </c>
    </row>
    <row r="26209" spans="1:12" x14ac:dyDescent="0.3">
      <c r="A26209">
        <v>81788</v>
      </c>
      <c r="B26209" s="2">
        <v>44334.483601941749</v>
      </c>
      <c r="C26209">
        <v>100504</v>
      </c>
      <c r="D26209">
        <v>182984</v>
      </c>
      <c r="I26209" s="59">
        <v>70493</v>
      </c>
      <c r="J26209" s="57" t="s">
        <v>84</v>
      </c>
      <c r="K26209" s="58" t="str">
        <f t="shared" si="409"/>
        <v>будни</v>
      </c>
      <c r="L26209">
        <v>11</v>
      </c>
    </row>
    <row r="26210" spans="1:12" x14ac:dyDescent="0.3">
      <c r="A26210">
        <v>81793</v>
      </c>
      <c r="B26210" s="2">
        <v>44334.492501618122</v>
      </c>
      <c r="C26210">
        <v>313410</v>
      </c>
      <c r="D26210">
        <v>347008</v>
      </c>
      <c r="I26210" s="59">
        <v>70494</v>
      </c>
      <c r="J26210" s="57" t="s">
        <v>79</v>
      </c>
      <c r="K26210" s="58" t="str">
        <f t="shared" si="409"/>
        <v>будни</v>
      </c>
      <c r="L26210">
        <v>11</v>
      </c>
    </row>
    <row r="26211" spans="1:12" x14ac:dyDescent="0.3">
      <c r="A26211">
        <v>81797</v>
      </c>
      <c r="B26211" s="2">
        <v>44334.495333333332</v>
      </c>
      <c r="C26211">
        <v>273630</v>
      </c>
      <c r="D26211">
        <v>324991</v>
      </c>
      <c r="I26211" s="59">
        <v>70495</v>
      </c>
      <c r="J26211" s="57" t="s">
        <v>80</v>
      </c>
      <c r="K26211" s="58" t="str">
        <f t="shared" si="409"/>
        <v>будни</v>
      </c>
      <c r="L26211">
        <v>11</v>
      </c>
    </row>
    <row r="26212" spans="1:12" x14ac:dyDescent="0.3">
      <c r="A26212">
        <v>81802</v>
      </c>
      <c r="B26212" s="2">
        <v>44334.499783171523</v>
      </c>
      <c r="C26212">
        <v>330714</v>
      </c>
      <c r="D26212">
        <v>320523</v>
      </c>
      <c r="I26212" s="59">
        <v>70496</v>
      </c>
      <c r="J26212" s="57" t="s">
        <v>81</v>
      </c>
      <c r="K26212" s="58" t="str">
        <f t="shared" si="409"/>
        <v>будни</v>
      </c>
      <c r="L26212">
        <v>11</v>
      </c>
    </row>
    <row r="26213" spans="1:12" x14ac:dyDescent="0.3">
      <c r="A26213">
        <v>81805</v>
      </c>
      <c r="B26213" s="2">
        <v>44334.5</v>
      </c>
      <c r="C26213">
        <v>226387</v>
      </c>
      <c r="D26213">
        <v>411922</v>
      </c>
      <c r="I26213" s="59">
        <v>70497</v>
      </c>
      <c r="J26213" s="57" t="s">
        <v>78</v>
      </c>
      <c r="K26213" s="58" t="str">
        <f t="shared" si="409"/>
        <v>выходные</v>
      </c>
      <c r="L26213">
        <v>12</v>
      </c>
    </row>
    <row r="26214" spans="1:12" x14ac:dyDescent="0.3">
      <c r="A26214">
        <v>81808</v>
      </c>
      <c r="B26214" s="2">
        <v>44334.502614886725</v>
      </c>
      <c r="C26214">
        <v>100721</v>
      </c>
      <c r="D26214">
        <v>153893</v>
      </c>
      <c r="I26214" s="59">
        <v>70498</v>
      </c>
      <c r="J26214" s="57" t="s">
        <v>82</v>
      </c>
      <c r="K26214" s="58" t="str">
        <f t="shared" si="409"/>
        <v>выходные</v>
      </c>
      <c r="L26214">
        <v>12</v>
      </c>
    </row>
    <row r="26215" spans="1:12" x14ac:dyDescent="0.3">
      <c r="A26215">
        <v>81813</v>
      </c>
      <c r="B26215" s="2">
        <v>44334.502614886725</v>
      </c>
      <c r="C26215">
        <v>318760</v>
      </c>
      <c r="D26215">
        <v>411922</v>
      </c>
      <c r="I26215" s="59">
        <v>70499</v>
      </c>
      <c r="J26215" s="57" t="s">
        <v>83</v>
      </c>
      <c r="K26215" s="58" t="str">
        <f t="shared" si="409"/>
        <v>будни</v>
      </c>
      <c r="L26215">
        <v>12</v>
      </c>
    </row>
    <row r="26216" spans="1:12" x14ac:dyDescent="0.3">
      <c r="A26216">
        <v>81817</v>
      </c>
      <c r="B26216" s="2">
        <v>44334.50382847897</v>
      </c>
      <c r="C26216">
        <v>159774</v>
      </c>
      <c r="D26216">
        <v>212452</v>
      </c>
      <c r="I26216" s="59">
        <v>70500</v>
      </c>
      <c r="J26216" s="57" t="s">
        <v>84</v>
      </c>
      <c r="K26216" s="58" t="str">
        <f t="shared" si="409"/>
        <v>будни</v>
      </c>
      <c r="L26216">
        <v>12</v>
      </c>
    </row>
    <row r="26217" spans="1:12" x14ac:dyDescent="0.3">
      <c r="A26217">
        <v>81819</v>
      </c>
      <c r="B26217" s="2">
        <v>44334.504637540456</v>
      </c>
      <c r="C26217">
        <v>276186</v>
      </c>
      <c r="D26217">
        <v>230507</v>
      </c>
      <c r="I26217" s="59">
        <v>70501</v>
      </c>
      <c r="J26217" s="57" t="s">
        <v>79</v>
      </c>
      <c r="K26217" s="58" t="str">
        <f t="shared" si="409"/>
        <v>будни</v>
      </c>
      <c r="L26217">
        <v>12</v>
      </c>
    </row>
    <row r="26218" spans="1:12" x14ac:dyDescent="0.3">
      <c r="A26218">
        <v>81822</v>
      </c>
      <c r="B26218" s="2">
        <v>44334.504637540456</v>
      </c>
      <c r="C26218">
        <v>279041</v>
      </c>
      <c r="D26218">
        <v>113183</v>
      </c>
      <c r="I26218" s="59">
        <v>70502</v>
      </c>
      <c r="J26218" s="57" t="s">
        <v>80</v>
      </c>
      <c r="K26218" s="58" t="str">
        <f t="shared" si="409"/>
        <v>будни</v>
      </c>
      <c r="L26218">
        <v>12</v>
      </c>
    </row>
    <row r="26219" spans="1:12" x14ac:dyDescent="0.3">
      <c r="A26219">
        <v>81823</v>
      </c>
      <c r="B26219" s="2">
        <v>44334.510300970876</v>
      </c>
      <c r="C26219">
        <v>48422</v>
      </c>
      <c r="D26219">
        <v>241927</v>
      </c>
      <c r="I26219" s="59">
        <v>70503</v>
      </c>
      <c r="J26219" s="57" t="s">
        <v>81</v>
      </c>
      <c r="K26219" s="58" t="str">
        <f t="shared" si="409"/>
        <v>будни</v>
      </c>
      <c r="L26219">
        <v>12</v>
      </c>
    </row>
    <row r="26220" spans="1:12" x14ac:dyDescent="0.3">
      <c r="A26220">
        <v>81827</v>
      </c>
      <c r="B26220" s="2">
        <v>44334.511919093857</v>
      </c>
      <c r="C26220">
        <v>189897</v>
      </c>
      <c r="D26220">
        <v>173184</v>
      </c>
      <c r="I26220" s="59">
        <v>70504</v>
      </c>
      <c r="J26220" s="57" t="s">
        <v>78</v>
      </c>
      <c r="K26220" s="58" t="str">
        <f t="shared" si="409"/>
        <v>выходные</v>
      </c>
      <c r="L26220">
        <v>12</v>
      </c>
    </row>
    <row r="26221" spans="1:12" x14ac:dyDescent="0.3">
      <c r="A26221">
        <v>81831</v>
      </c>
      <c r="B26221" s="2">
        <v>44334.512728155343</v>
      </c>
      <c r="C26221">
        <v>279151</v>
      </c>
      <c r="D26221">
        <v>112334</v>
      </c>
      <c r="I26221" s="59">
        <v>70505</v>
      </c>
      <c r="J26221" s="57" t="s">
        <v>82</v>
      </c>
      <c r="K26221" s="58" t="str">
        <f t="shared" si="409"/>
        <v>выходные</v>
      </c>
      <c r="L26221">
        <v>12</v>
      </c>
    </row>
    <row r="26222" spans="1:12" x14ac:dyDescent="0.3">
      <c r="A26222">
        <v>81835</v>
      </c>
      <c r="B26222" s="2">
        <v>44334.51353721683</v>
      </c>
      <c r="C26222">
        <v>302232</v>
      </c>
      <c r="D26222">
        <v>28360</v>
      </c>
      <c r="I26222" s="59">
        <v>70506</v>
      </c>
      <c r="J26222" s="57" t="s">
        <v>83</v>
      </c>
      <c r="K26222" s="58" t="str">
        <f t="shared" si="409"/>
        <v>будни</v>
      </c>
      <c r="L26222">
        <v>12</v>
      </c>
    </row>
    <row r="26223" spans="1:12" x14ac:dyDescent="0.3">
      <c r="A26223">
        <v>81840</v>
      </c>
      <c r="B26223" s="2">
        <v>44334.513941747573</v>
      </c>
      <c r="C26223">
        <v>329731</v>
      </c>
      <c r="D26223">
        <v>345147</v>
      </c>
      <c r="I26223" s="59">
        <v>70507</v>
      </c>
      <c r="J26223" s="57" t="s">
        <v>84</v>
      </c>
      <c r="K26223" s="58" t="str">
        <f t="shared" si="409"/>
        <v>будни</v>
      </c>
      <c r="L26223">
        <v>12</v>
      </c>
    </row>
    <row r="26224" spans="1:12" x14ac:dyDescent="0.3">
      <c r="A26224">
        <v>81841</v>
      </c>
      <c r="B26224" s="2">
        <v>44334.515559870546</v>
      </c>
      <c r="C26224">
        <v>148925</v>
      </c>
      <c r="D26224">
        <v>250679</v>
      </c>
      <c r="I26224" s="59">
        <v>70508</v>
      </c>
      <c r="J26224" s="57" t="s">
        <v>79</v>
      </c>
      <c r="K26224" s="58" t="str">
        <f t="shared" si="409"/>
        <v>будни</v>
      </c>
      <c r="L26224">
        <v>12</v>
      </c>
    </row>
    <row r="26225" spans="1:12" x14ac:dyDescent="0.3">
      <c r="A26225">
        <v>81842</v>
      </c>
      <c r="B26225" s="2">
        <v>44334.515559870546</v>
      </c>
      <c r="C26225">
        <v>157989</v>
      </c>
      <c r="D26225">
        <v>180863</v>
      </c>
      <c r="I26225" s="59">
        <v>70509</v>
      </c>
      <c r="J26225" s="57" t="s">
        <v>80</v>
      </c>
      <c r="K26225" s="58" t="str">
        <f t="shared" si="409"/>
        <v>будни</v>
      </c>
      <c r="L26225">
        <v>12</v>
      </c>
    </row>
    <row r="26226" spans="1:12" x14ac:dyDescent="0.3">
      <c r="A26226">
        <v>81844</v>
      </c>
      <c r="B26226" s="2">
        <v>44334.51636893204</v>
      </c>
      <c r="C26226">
        <v>91766</v>
      </c>
      <c r="D26226">
        <v>463650</v>
      </c>
      <c r="I26226" s="59">
        <v>70510</v>
      </c>
      <c r="J26226" s="57" t="s">
        <v>81</v>
      </c>
      <c r="K26226" s="58" t="str">
        <f t="shared" si="409"/>
        <v>будни</v>
      </c>
      <c r="L26226">
        <v>12</v>
      </c>
    </row>
    <row r="26227" spans="1:12" x14ac:dyDescent="0.3">
      <c r="A26227">
        <v>81847</v>
      </c>
      <c r="B26227" s="2">
        <v>44334.519666666667</v>
      </c>
      <c r="C26227">
        <v>97919</v>
      </c>
      <c r="D26227">
        <v>217307</v>
      </c>
      <c r="I26227" s="59">
        <v>70511</v>
      </c>
      <c r="J26227" s="57" t="s">
        <v>78</v>
      </c>
      <c r="K26227" s="58" t="str">
        <f t="shared" si="409"/>
        <v>выходные</v>
      </c>
      <c r="L26227">
        <v>12</v>
      </c>
    </row>
    <row r="26228" spans="1:12" x14ac:dyDescent="0.3">
      <c r="A26228">
        <v>81849</v>
      </c>
      <c r="B26228" s="2">
        <v>44334.520009708744</v>
      </c>
      <c r="C26228">
        <v>104056</v>
      </c>
      <c r="D26228">
        <v>230347</v>
      </c>
      <c r="I26228" s="59">
        <v>70512</v>
      </c>
      <c r="J26228" s="57" t="s">
        <v>82</v>
      </c>
      <c r="K26228" s="58" t="str">
        <f t="shared" si="409"/>
        <v>выходные</v>
      </c>
      <c r="L26228">
        <v>12</v>
      </c>
    </row>
    <row r="26229" spans="1:12" x14ac:dyDescent="0.3">
      <c r="A26229">
        <v>81852</v>
      </c>
      <c r="B26229" s="2">
        <v>44334.52041423948</v>
      </c>
      <c r="C26229">
        <v>107230</v>
      </c>
      <c r="D26229">
        <v>411922</v>
      </c>
      <c r="I26229" s="59">
        <v>70513</v>
      </c>
      <c r="J26229" s="57" t="s">
        <v>83</v>
      </c>
      <c r="K26229" s="58" t="str">
        <f t="shared" si="409"/>
        <v>будни</v>
      </c>
      <c r="L26229">
        <v>12</v>
      </c>
    </row>
    <row r="26230" spans="1:12" x14ac:dyDescent="0.3">
      <c r="A26230">
        <v>81857</v>
      </c>
      <c r="B26230" s="2">
        <v>44334.52081877023</v>
      </c>
      <c r="C26230">
        <v>272876</v>
      </c>
      <c r="D26230">
        <v>394819</v>
      </c>
      <c r="I26230" s="59">
        <v>70514</v>
      </c>
      <c r="J26230" s="57" t="s">
        <v>84</v>
      </c>
      <c r="K26230" s="58" t="str">
        <f t="shared" si="409"/>
        <v>будни</v>
      </c>
      <c r="L26230">
        <v>12</v>
      </c>
    </row>
    <row r="26231" spans="1:12" x14ac:dyDescent="0.3">
      <c r="A26231">
        <v>81859</v>
      </c>
      <c r="B26231" s="2">
        <v>44334.52324595469</v>
      </c>
      <c r="C26231">
        <v>251687</v>
      </c>
      <c r="D26231">
        <v>118079</v>
      </c>
      <c r="I26231" s="59">
        <v>70515</v>
      </c>
      <c r="J26231" s="57" t="s">
        <v>79</v>
      </c>
      <c r="K26231" s="58" t="str">
        <f t="shared" si="409"/>
        <v>будни</v>
      </c>
      <c r="L26231">
        <v>12</v>
      </c>
    </row>
    <row r="26232" spans="1:12" x14ac:dyDescent="0.3">
      <c r="A26232">
        <v>81860</v>
      </c>
      <c r="B26232" s="2">
        <v>44334.523650485433</v>
      </c>
      <c r="C26232">
        <v>148130</v>
      </c>
      <c r="D26232">
        <v>233179</v>
      </c>
      <c r="I26232" s="59">
        <v>70516</v>
      </c>
      <c r="J26232" s="57" t="s">
        <v>80</v>
      </c>
      <c r="K26232" s="58" t="str">
        <f t="shared" si="409"/>
        <v>будни</v>
      </c>
      <c r="L26232">
        <v>12</v>
      </c>
    </row>
    <row r="26233" spans="1:12" x14ac:dyDescent="0.3">
      <c r="A26233">
        <v>81863</v>
      </c>
      <c r="B26233" s="2">
        <v>44334.523650485433</v>
      </c>
      <c r="C26233">
        <v>303947</v>
      </c>
      <c r="D26233">
        <v>347008</v>
      </c>
      <c r="I26233" s="59">
        <v>70517</v>
      </c>
      <c r="J26233" s="57" t="s">
        <v>81</v>
      </c>
      <c r="K26233" s="58" t="str">
        <f t="shared" si="409"/>
        <v>будни</v>
      </c>
      <c r="L26233">
        <v>12</v>
      </c>
    </row>
    <row r="26234" spans="1:12" x14ac:dyDescent="0.3">
      <c r="A26234">
        <v>81868</v>
      </c>
      <c r="B26234" s="2">
        <v>44334.525268608413</v>
      </c>
      <c r="C26234">
        <v>12615</v>
      </c>
      <c r="D26234">
        <v>21407</v>
      </c>
      <c r="I26234" s="59">
        <v>70518</v>
      </c>
      <c r="J26234" s="57" t="s">
        <v>78</v>
      </c>
      <c r="K26234" s="58" t="str">
        <f t="shared" si="409"/>
        <v>выходные</v>
      </c>
      <c r="L26234">
        <v>12</v>
      </c>
    </row>
    <row r="26235" spans="1:12" x14ac:dyDescent="0.3">
      <c r="A26235">
        <v>81870</v>
      </c>
      <c r="B26235" s="2">
        <v>44334.526886731386</v>
      </c>
      <c r="C26235">
        <v>68275</v>
      </c>
      <c r="D26235">
        <v>347008</v>
      </c>
      <c r="I26235" s="59">
        <v>70519</v>
      </c>
      <c r="J26235" s="57" t="s">
        <v>82</v>
      </c>
      <c r="K26235" s="58" t="str">
        <f t="shared" si="409"/>
        <v>выходные</v>
      </c>
      <c r="L26235">
        <v>12</v>
      </c>
    </row>
    <row r="26236" spans="1:12" x14ac:dyDescent="0.3">
      <c r="A26236">
        <v>81875</v>
      </c>
      <c r="B26236" s="2">
        <v>44334.526886731386</v>
      </c>
      <c r="C26236">
        <v>316606</v>
      </c>
      <c r="D26236">
        <v>357941</v>
      </c>
      <c r="I26236" s="59">
        <v>70520</v>
      </c>
      <c r="J26236" s="57" t="s">
        <v>83</v>
      </c>
      <c r="K26236" s="58" t="str">
        <f t="shared" si="409"/>
        <v>будни</v>
      </c>
      <c r="L26236">
        <v>12</v>
      </c>
    </row>
    <row r="26237" spans="1:12" x14ac:dyDescent="0.3">
      <c r="A26237">
        <v>81880</v>
      </c>
      <c r="B26237" s="2">
        <v>44334.528504854366</v>
      </c>
      <c r="C26237">
        <v>121171</v>
      </c>
      <c r="D26237">
        <v>304128</v>
      </c>
      <c r="I26237" s="59">
        <v>70521</v>
      </c>
      <c r="J26237" s="57" t="s">
        <v>84</v>
      </c>
      <c r="K26237" s="58" t="str">
        <f t="shared" si="409"/>
        <v>будни</v>
      </c>
      <c r="L26237">
        <v>12</v>
      </c>
    </row>
    <row r="26238" spans="1:12" x14ac:dyDescent="0.3">
      <c r="A26238">
        <v>81883</v>
      </c>
      <c r="B26238" s="2">
        <v>44334.528504854366</v>
      </c>
      <c r="C26238">
        <v>176703</v>
      </c>
      <c r="D26238">
        <v>411922</v>
      </c>
      <c r="I26238" s="59">
        <v>70522</v>
      </c>
      <c r="J26238" s="57" t="s">
        <v>79</v>
      </c>
      <c r="K26238" s="58" t="str">
        <f t="shared" si="409"/>
        <v>будни</v>
      </c>
      <c r="L26238">
        <v>12</v>
      </c>
    </row>
    <row r="26239" spans="1:12" x14ac:dyDescent="0.3">
      <c r="A26239">
        <v>81886</v>
      </c>
      <c r="B26239" s="2">
        <v>44334.530666666666</v>
      </c>
      <c r="C26239">
        <v>263871</v>
      </c>
      <c r="D26239">
        <v>351192</v>
      </c>
      <c r="I26239" s="59">
        <v>70523</v>
      </c>
      <c r="J26239" s="57" t="s">
        <v>80</v>
      </c>
      <c r="K26239" s="58" t="str">
        <f t="shared" si="409"/>
        <v>будни</v>
      </c>
      <c r="L26239">
        <v>12</v>
      </c>
    </row>
    <row r="26240" spans="1:12" x14ac:dyDescent="0.3">
      <c r="A26240">
        <v>81888</v>
      </c>
      <c r="B26240" s="2">
        <v>44334.53174110032</v>
      </c>
      <c r="C26240">
        <v>85371</v>
      </c>
      <c r="D26240">
        <v>180863</v>
      </c>
      <c r="I26240" s="59">
        <v>70524</v>
      </c>
      <c r="J26240" s="57" t="s">
        <v>81</v>
      </c>
      <c r="K26240" s="58" t="str">
        <f t="shared" si="409"/>
        <v>будни</v>
      </c>
      <c r="L26240">
        <v>12</v>
      </c>
    </row>
    <row r="26241" spans="1:12" x14ac:dyDescent="0.3">
      <c r="A26241">
        <v>81889</v>
      </c>
      <c r="B26241" s="2">
        <v>44334.53174110032</v>
      </c>
      <c r="C26241">
        <v>101164</v>
      </c>
      <c r="D26241">
        <v>347393</v>
      </c>
      <c r="I26241" s="59">
        <v>70525</v>
      </c>
      <c r="J26241" s="57" t="s">
        <v>78</v>
      </c>
      <c r="K26241" s="58" t="str">
        <f t="shared" si="409"/>
        <v>выходные</v>
      </c>
      <c r="L26241">
        <v>12</v>
      </c>
    </row>
    <row r="26242" spans="1:12" x14ac:dyDescent="0.3">
      <c r="A26242">
        <v>81894</v>
      </c>
      <c r="B26242" s="2">
        <v>44334.531741100327</v>
      </c>
      <c r="C26242">
        <v>164238</v>
      </c>
      <c r="D26242">
        <v>227775</v>
      </c>
      <c r="I26242" s="59">
        <v>70526</v>
      </c>
      <c r="J26242" s="57" t="s">
        <v>82</v>
      </c>
      <c r="K26242" s="58" t="str">
        <f t="shared" si="409"/>
        <v>выходные</v>
      </c>
      <c r="L26242">
        <v>12</v>
      </c>
    </row>
    <row r="26243" spans="1:12" x14ac:dyDescent="0.3">
      <c r="A26243">
        <v>81898</v>
      </c>
      <c r="B26243" s="2">
        <v>44334.5333592233</v>
      </c>
      <c r="C26243">
        <v>103283</v>
      </c>
      <c r="D26243">
        <v>230507</v>
      </c>
      <c r="I26243" s="59">
        <v>70527</v>
      </c>
      <c r="J26243" s="57" t="s">
        <v>83</v>
      </c>
      <c r="K26243" s="58" t="str">
        <f t="shared" ref="K26243:K26306" si="410">IF(OR(J26243="суббота",J26243="воскресенье"),"выходные","будни")</f>
        <v>будни</v>
      </c>
      <c r="L26243">
        <v>12</v>
      </c>
    </row>
    <row r="26244" spans="1:12" x14ac:dyDescent="0.3">
      <c r="A26244">
        <v>81902</v>
      </c>
      <c r="B26244" s="2">
        <v>44334.5333592233</v>
      </c>
      <c r="C26244">
        <v>196342</v>
      </c>
      <c r="D26244">
        <v>351192</v>
      </c>
      <c r="I26244" s="59">
        <v>70528</v>
      </c>
      <c r="J26244" s="57" t="s">
        <v>84</v>
      </c>
      <c r="K26244" s="58" t="str">
        <f t="shared" si="410"/>
        <v>будни</v>
      </c>
      <c r="L26244">
        <v>12</v>
      </c>
    </row>
    <row r="26245" spans="1:12" x14ac:dyDescent="0.3">
      <c r="A26245">
        <v>81906</v>
      </c>
      <c r="B26245" s="2">
        <v>44334.5333592233</v>
      </c>
      <c r="C26245">
        <v>271045</v>
      </c>
      <c r="D26245">
        <v>446536</v>
      </c>
      <c r="I26245" s="59">
        <v>70529</v>
      </c>
      <c r="J26245" s="57" t="s">
        <v>79</v>
      </c>
      <c r="K26245" s="58" t="str">
        <f t="shared" si="410"/>
        <v>будни</v>
      </c>
      <c r="L26245">
        <v>12</v>
      </c>
    </row>
    <row r="26246" spans="1:12" x14ac:dyDescent="0.3">
      <c r="A26246">
        <v>81907</v>
      </c>
      <c r="B26246" s="2">
        <v>44334.53902265372</v>
      </c>
      <c r="C26246">
        <v>148820</v>
      </c>
      <c r="D26246">
        <v>283395</v>
      </c>
      <c r="I26246" s="59">
        <v>70530</v>
      </c>
      <c r="J26246" s="57" t="s">
        <v>80</v>
      </c>
      <c r="K26246" s="58" t="str">
        <f t="shared" si="410"/>
        <v>будни</v>
      </c>
      <c r="L26246">
        <v>12</v>
      </c>
    </row>
    <row r="26247" spans="1:12" x14ac:dyDescent="0.3">
      <c r="A26247">
        <v>81911</v>
      </c>
      <c r="B26247" s="2">
        <v>44334.541045307444</v>
      </c>
      <c r="C26247">
        <v>209276</v>
      </c>
      <c r="D26247">
        <v>54565</v>
      </c>
      <c r="I26247" s="59">
        <v>70531</v>
      </c>
      <c r="J26247" s="57" t="s">
        <v>81</v>
      </c>
      <c r="K26247" s="58" t="str">
        <f t="shared" si="410"/>
        <v>будни</v>
      </c>
      <c r="L26247">
        <v>12</v>
      </c>
    </row>
    <row r="26248" spans="1:12" x14ac:dyDescent="0.3">
      <c r="A26248">
        <v>81913</v>
      </c>
      <c r="B26248" s="2">
        <v>44334.542663430424</v>
      </c>
      <c r="C26248">
        <v>300039</v>
      </c>
      <c r="D26248">
        <v>118549</v>
      </c>
      <c r="I26248" s="59">
        <v>70532</v>
      </c>
      <c r="J26248" s="57" t="s">
        <v>78</v>
      </c>
      <c r="K26248" s="58" t="str">
        <f t="shared" si="410"/>
        <v>выходные</v>
      </c>
      <c r="L26248">
        <v>13</v>
      </c>
    </row>
    <row r="26249" spans="1:12" x14ac:dyDescent="0.3">
      <c r="A26249">
        <v>81918</v>
      </c>
      <c r="B26249" s="2">
        <v>44334.543472491911</v>
      </c>
      <c r="C26249">
        <v>114353</v>
      </c>
      <c r="D26249">
        <v>6790</v>
      </c>
      <c r="I26249" s="59">
        <v>70533</v>
      </c>
      <c r="J26249" s="57" t="s">
        <v>82</v>
      </c>
      <c r="K26249" s="58" t="str">
        <f t="shared" si="410"/>
        <v>выходные</v>
      </c>
      <c r="L26249">
        <v>13</v>
      </c>
    </row>
    <row r="26250" spans="1:12" x14ac:dyDescent="0.3">
      <c r="A26250">
        <v>81923</v>
      </c>
      <c r="B26250" s="2">
        <v>44334.543877022654</v>
      </c>
      <c r="C26250">
        <v>40526</v>
      </c>
      <c r="D26250">
        <v>75211</v>
      </c>
      <c r="I26250" s="59">
        <v>70534</v>
      </c>
      <c r="J26250" s="57" t="s">
        <v>83</v>
      </c>
      <c r="K26250" s="58" t="str">
        <f t="shared" si="410"/>
        <v>будни</v>
      </c>
      <c r="L26250">
        <v>13</v>
      </c>
    </row>
    <row r="26251" spans="1:12" x14ac:dyDescent="0.3">
      <c r="A26251">
        <v>81926</v>
      </c>
      <c r="B26251" s="2">
        <v>44334.546304207121</v>
      </c>
      <c r="C26251">
        <v>346843</v>
      </c>
      <c r="D26251">
        <v>158978</v>
      </c>
      <c r="I26251" s="59">
        <v>70535</v>
      </c>
      <c r="J26251" s="57" t="s">
        <v>84</v>
      </c>
      <c r="K26251" s="58" t="str">
        <f t="shared" si="410"/>
        <v>будни</v>
      </c>
      <c r="L26251">
        <v>13</v>
      </c>
    </row>
    <row r="26252" spans="1:12" x14ac:dyDescent="0.3">
      <c r="A26252">
        <v>81930</v>
      </c>
      <c r="B26252" s="2">
        <v>44334.54873139158</v>
      </c>
      <c r="C26252">
        <v>250755</v>
      </c>
      <c r="D26252">
        <v>230507</v>
      </c>
      <c r="I26252" s="59">
        <v>70536</v>
      </c>
      <c r="J26252" s="57" t="s">
        <v>79</v>
      </c>
      <c r="K26252" s="58" t="str">
        <f t="shared" si="410"/>
        <v>будни</v>
      </c>
      <c r="L26252">
        <v>13</v>
      </c>
    </row>
    <row r="26253" spans="1:12" x14ac:dyDescent="0.3">
      <c r="A26253">
        <v>81935</v>
      </c>
      <c r="B26253" s="2">
        <v>44334.549135922331</v>
      </c>
      <c r="C26253">
        <v>217471</v>
      </c>
      <c r="D26253">
        <v>149749</v>
      </c>
      <c r="I26253" s="59">
        <v>70537</v>
      </c>
      <c r="J26253" s="57" t="s">
        <v>80</v>
      </c>
      <c r="K26253" s="58" t="str">
        <f t="shared" si="410"/>
        <v>будни</v>
      </c>
      <c r="L26253">
        <v>13</v>
      </c>
    </row>
    <row r="26254" spans="1:12" x14ac:dyDescent="0.3">
      <c r="A26254">
        <v>81940</v>
      </c>
      <c r="B26254" s="2">
        <v>44334.549540453074</v>
      </c>
      <c r="C26254">
        <v>186856</v>
      </c>
      <c r="D26254">
        <v>250679</v>
      </c>
      <c r="I26254" s="59">
        <v>70538</v>
      </c>
      <c r="J26254" s="57" t="s">
        <v>81</v>
      </c>
      <c r="K26254" s="58" t="str">
        <f t="shared" si="410"/>
        <v>будни</v>
      </c>
      <c r="L26254">
        <v>13</v>
      </c>
    </row>
    <row r="26255" spans="1:12" x14ac:dyDescent="0.3">
      <c r="A26255">
        <v>81943</v>
      </c>
      <c r="B26255" s="2">
        <v>44334.551158576047</v>
      </c>
      <c r="C26255">
        <v>288397</v>
      </c>
      <c r="D26255">
        <v>155428</v>
      </c>
      <c r="I26255" s="59">
        <v>70539</v>
      </c>
      <c r="J26255" s="57" t="s">
        <v>78</v>
      </c>
      <c r="K26255" s="58" t="str">
        <f t="shared" si="410"/>
        <v>выходные</v>
      </c>
      <c r="L26255">
        <v>13</v>
      </c>
    </row>
    <row r="26256" spans="1:12" x14ac:dyDescent="0.3">
      <c r="A26256">
        <v>81946</v>
      </c>
      <c r="B26256" s="2">
        <v>44334.551563106797</v>
      </c>
      <c r="C26256">
        <v>343421</v>
      </c>
      <c r="D26256">
        <v>78646</v>
      </c>
      <c r="I26256" s="59">
        <v>70540</v>
      </c>
      <c r="J26256" s="57" t="s">
        <v>82</v>
      </c>
      <c r="K26256" s="58" t="str">
        <f t="shared" si="410"/>
        <v>выходные</v>
      </c>
      <c r="L26256">
        <v>13</v>
      </c>
    </row>
    <row r="26257" spans="1:12" x14ac:dyDescent="0.3">
      <c r="A26257">
        <v>81950</v>
      </c>
      <c r="B26257" s="2">
        <v>44334.552372168284</v>
      </c>
      <c r="C26257">
        <v>168202</v>
      </c>
      <c r="D26257">
        <v>81550</v>
      </c>
      <c r="I26257" s="59">
        <v>70541</v>
      </c>
      <c r="J26257" s="57" t="s">
        <v>83</v>
      </c>
      <c r="K26257" s="58" t="str">
        <f t="shared" si="410"/>
        <v>будни</v>
      </c>
      <c r="L26257">
        <v>13</v>
      </c>
    </row>
    <row r="26258" spans="1:12" x14ac:dyDescent="0.3">
      <c r="A26258">
        <v>81954</v>
      </c>
      <c r="B26258" s="2">
        <v>44334.553990291264</v>
      </c>
      <c r="C26258">
        <v>110680</v>
      </c>
      <c r="D26258">
        <v>351192</v>
      </c>
      <c r="I26258" s="59">
        <v>70542</v>
      </c>
      <c r="J26258" s="57" t="s">
        <v>84</v>
      </c>
      <c r="K26258" s="58" t="str">
        <f t="shared" si="410"/>
        <v>будни</v>
      </c>
      <c r="L26258">
        <v>13</v>
      </c>
    </row>
    <row r="26259" spans="1:12" x14ac:dyDescent="0.3">
      <c r="A26259">
        <v>81956</v>
      </c>
      <c r="B26259" s="2">
        <v>44334.554394822007</v>
      </c>
      <c r="C26259">
        <v>97948</v>
      </c>
      <c r="D26259">
        <v>180863</v>
      </c>
      <c r="I26259" s="59">
        <v>70543</v>
      </c>
      <c r="J26259" s="57" t="s">
        <v>79</v>
      </c>
      <c r="K26259" s="58" t="str">
        <f t="shared" si="410"/>
        <v>будни</v>
      </c>
      <c r="L26259">
        <v>13</v>
      </c>
    </row>
    <row r="26260" spans="1:12" x14ac:dyDescent="0.3">
      <c r="A26260">
        <v>81958</v>
      </c>
      <c r="B26260" s="2">
        <v>44334.554799352751</v>
      </c>
      <c r="C26260">
        <v>288091</v>
      </c>
      <c r="D26260">
        <v>313585</v>
      </c>
      <c r="I26260" s="59">
        <v>70544</v>
      </c>
      <c r="J26260" s="57" t="s">
        <v>80</v>
      </c>
      <c r="K26260" s="58" t="str">
        <f t="shared" si="410"/>
        <v>будни</v>
      </c>
      <c r="L26260">
        <v>13</v>
      </c>
    </row>
    <row r="26261" spans="1:12" x14ac:dyDescent="0.3">
      <c r="A26261">
        <v>81963</v>
      </c>
      <c r="B26261" s="2">
        <v>44334.557631067961</v>
      </c>
      <c r="C26261">
        <v>86992</v>
      </c>
      <c r="D26261">
        <v>197788</v>
      </c>
      <c r="I26261" s="59">
        <v>70545</v>
      </c>
      <c r="J26261" s="57" t="s">
        <v>81</v>
      </c>
      <c r="K26261" s="58" t="str">
        <f t="shared" si="410"/>
        <v>будни</v>
      </c>
      <c r="L26261">
        <v>13</v>
      </c>
    </row>
    <row r="26262" spans="1:12" x14ac:dyDescent="0.3">
      <c r="A26262">
        <v>81968</v>
      </c>
      <c r="B26262" s="2">
        <v>44334.558844660198</v>
      </c>
      <c r="C26262">
        <v>118168</v>
      </c>
      <c r="D26262">
        <v>478200</v>
      </c>
      <c r="I26262" s="59">
        <v>70546</v>
      </c>
      <c r="J26262" s="57" t="s">
        <v>78</v>
      </c>
      <c r="K26262" s="58" t="str">
        <f t="shared" si="410"/>
        <v>выходные</v>
      </c>
      <c r="L26262">
        <v>13</v>
      </c>
    </row>
    <row r="26263" spans="1:12" x14ac:dyDescent="0.3">
      <c r="A26263">
        <v>81969</v>
      </c>
      <c r="B26263" s="2">
        <v>44334.560058252428</v>
      </c>
      <c r="C26263">
        <v>232212</v>
      </c>
      <c r="D26263">
        <v>346780</v>
      </c>
      <c r="I26263" s="59">
        <v>70547</v>
      </c>
      <c r="J26263" s="57" t="s">
        <v>82</v>
      </c>
      <c r="K26263" s="58" t="str">
        <f t="shared" si="410"/>
        <v>выходные</v>
      </c>
      <c r="L26263">
        <v>13</v>
      </c>
    </row>
    <row r="26264" spans="1:12" x14ac:dyDescent="0.3">
      <c r="A26264">
        <v>81971</v>
      </c>
      <c r="B26264" s="2">
        <v>44334.562485436894</v>
      </c>
      <c r="C26264">
        <v>244222</v>
      </c>
      <c r="D26264">
        <v>401945</v>
      </c>
      <c r="I26264" s="59">
        <v>70548</v>
      </c>
      <c r="J26264" s="57" t="s">
        <v>83</v>
      </c>
      <c r="K26264" s="58" t="str">
        <f t="shared" si="410"/>
        <v>будни</v>
      </c>
      <c r="L26264">
        <v>13</v>
      </c>
    </row>
    <row r="26265" spans="1:12" x14ac:dyDescent="0.3">
      <c r="A26265">
        <v>81974</v>
      </c>
      <c r="B26265" s="2">
        <v>44334.562485436894</v>
      </c>
      <c r="C26265">
        <v>244982</v>
      </c>
      <c r="D26265">
        <v>467908</v>
      </c>
      <c r="I26265" s="59">
        <v>70549</v>
      </c>
      <c r="J26265" s="57" t="s">
        <v>84</v>
      </c>
      <c r="K26265" s="58" t="str">
        <f t="shared" si="410"/>
        <v>будни</v>
      </c>
      <c r="L26265">
        <v>13</v>
      </c>
    </row>
    <row r="26266" spans="1:12" x14ac:dyDescent="0.3">
      <c r="A26266">
        <v>81979</v>
      </c>
      <c r="B26266" s="2">
        <v>44334.562889967638</v>
      </c>
      <c r="C26266">
        <v>39804</v>
      </c>
      <c r="D26266">
        <v>16360</v>
      </c>
      <c r="I26266" s="59">
        <v>70550</v>
      </c>
      <c r="J26266" s="57" t="s">
        <v>79</v>
      </c>
      <c r="K26266" s="58" t="str">
        <f t="shared" si="410"/>
        <v>будни</v>
      </c>
      <c r="L26266">
        <v>13</v>
      </c>
    </row>
    <row r="26267" spans="1:12" x14ac:dyDescent="0.3">
      <c r="A26267">
        <v>81984</v>
      </c>
      <c r="B26267" s="2">
        <v>44334.564103559867</v>
      </c>
      <c r="C26267">
        <v>334456</v>
      </c>
      <c r="D26267">
        <v>140717</v>
      </c>
      <c r="I26267" s="59">
        <v>70551</v>
      </c>
      <c r="J26267" s="57" t="s">
        <v>80</v>
      </c>
      <c r="K26267" s="58" t="str">
        <f t="shared" si="410"/>
        <v>будни</v>
      </c>
      <c r="L26267">
        <v>13</v>
      </c>
    </row>
    <row r="26268" spans="1:12" x14ac:dyDescent="0.3">
      <c r="A26268">
        <v>81985</v>
      </c>
      <c r="B26268" s="2">
        <v>44334.564333333336</v>
      </c>
      <c r="C26268">
        <v>60220</v>
      </c>
      <c r="D26268">
        <v>111368</v>
      </c>
      <c r="I26268" s="59">
        <v>70552</v>
      </c>
      <c r="J26268" s="57" t="s">
        <v>81</v>
      </c>
      <c r="K26268" s="58" t="str">
        <f t="shared" si="410"/>
        <v>будни</v>
      </c>
      <c r="L26268">
        <v>13</v>
      </c>
    </row>
    <row r="26269" spans="1:12" x14ac:dyDescent="0.3">
      <c r="A26269">
        <v>81989</v>
      </c>
      <c r="B26269" s="2">
        <v>44334.564508090618</v>
      </c>
      <c r="C26269">
        <v>229930</v>
      </c>
      <c r="D26269">
        <v>447736</v>
      </c>
      <c r="I26269" s="59">
        <v>70553</v>
      </c>
      <c r="J26269" s="57" t="s">
        <v>78</v>
      </c>
      <c r="K26269" s="58" t="str">
        <f t="shared" si="410"/>
        <v>выходные</v>
      </c>
      <c r="L26269">
        <v>13</v>
      </c>
    </row>
    <row r="26270" spans="1:12" x14ac:dyDescent="0.3">
      <c r="A26270">
        <v>81991</v>
      </c>
      <c r="B26270" s="2">
        <v>44334.564912621361</v>
      </c>
      <c r="C26270">
        <v>20441</v>
      </c>
      <c r="D26270">
        <v>463045</v>
      </c>
      <c r="I26270" s="59">
        <v>70554</v>
      </c>
      <c r="J26270" s="57" t="s">
        <v>82</v>
      </c>
      <c r="K26270" s="58" t="str">
        <f t="shared" si="410"/>
        <v>выходные</v>
      </c>
      <c r="L26270">
        <v>13</v>
      </c>
    </row>
    <row r="26271" spans="1:12" x14ac:dyDescent="0.3">
      <c r="A26271">
        <v>81992</v>
      </c>
      <c r="B26271" s="2">
        <v>44334.566126213598</v>
      </c>
      <c r="C26271">
        <v>70273</v>
      </c>
      <c r="D26271">
        <v>158978</v>
      </c>
      <c r="I26271" s="59">
        <v>70555</v>
      </c>
      <c r="J26271" s="57" t="s">
        <v>83</v>
      </c>
      <c r="K26271" s="58" t="str">
        <f t="shared" si="410"/>
        <v>будни</v>
      </c>
      <c r="L26271">
        <v>13</v>
      </c>
    </row>
    <row r="26272" spans="1:12" x14ac:dyDescent="0.3">
      <c r="A26272">
        <v>81995</v>
      </c>
      <c r="B26272" s="2">
        <v>44334.567744336571</v>
      </c>
      <c r="C26272">
        <v>315060</v>
      </c>
      <c r="D26272">
        <v>204315</v>
      </c>
      <c r="I26272" s="59">
        <v>70556</v>
      </c>
      <c r="J26272" s="57" t="s">
        <v>84</v>
      </c>
      <c r="K26272" s="58" t="str">
        <f t="shared" si="410"/>
        <v>будни</v>
      </c>
      <c r="L26272">
        <v>13</v>
      </c>
    </row>
    <row r="26273" spans="1:12" x14ac:dyDescent="0.3">
      <c r="A26273">
        <v>81999</v>
      </c>
      <c r="B26273" s="2">
        <v>44334.567999999999</v>
      </c>
      <c r="C26273">
        <v>20256</v>
      </c>
      <c r="D26273">
        <v>158978</v>
      </c>
      <c r="I26273" s="59">
        <v>70557</v>
      </c>
      <c r="J26273" s="57" t="s">
        <v>79</v>
      </c>
      <c r="K26273" s="58" t="str">
        <f t="shared" si="410"/>
        <v>будни</v>
      </c>
      <c r="L26273">
        <v>13</v>
      </c>
    </row>
    <row r="26274" spans="1:12" x14ac:dyDescent="0.3">
      <c r="A26274">
        <v>82001</v>
      </c>
      <c r="B26274" s="2">
        <v>44334.569362459544</v>
      </c>
      <c r="C26274">
        <v>302421</v>
      </c>
      <c r="D26274">
        <v>436838</v>
      </c>
      <c r="I26274" s="59">
        <v>70558</v>
      </c>
      <c r="J26274" s="57" t="s">
        <v>80</v>
      </c>
      <c r="K26274" s="58" t="str">
        <f t="shared" si="410"/>
        <v>будни</v>
      </c>
      <c r="L26274">
        <v>13</v>
      </c>
    </row>
    <row r="26275" spans="1:12" x14ac:dyDescent="0.3">
      <c r="A26275">
        <v>82004</v>
      </c>
      <c r="B26275" s="2">
        <v>44334.570171521038</v>
      </c>
      <c r="C26275">
        <v>222227</v>
      </c>
      <c r="D26275">
        <v>411922</v>
      </c>
      <c r="I26275" s="59">
        <v>70559</v>
      </c>
      <c r="J26275" s="57" t="s">
        <v>81</v>
      </c>
      <c r="K26275" s="58" t="str">
        <f t="shared" si="410"/>
        <v>будни</v>
      </c>
      <c r="L26275">
        <v>13</v>
      </c>
    </row>
    <row r="26276" spans="1:12" x14ac:dyDescent="0.3">
      <c r="A26276">
        <v>82006</v>
      </c>
      <c r="B26276" s="2">
        <v>44334.570980582524</v>
      </c>
      <c r="C26276">
        <v>246441</v>
      </c>
      <c r="D26276">
        <v>411922</v>
      </c>
      <c r="I26276" s="59">
        <v>70560</v>
      </c>
      <c r="J26276" s="57" t="s">
        <v>78</v>
      </c>
      <c r="K26276" s="58" t="str">
        <f t="shared" si="410"/>
        <v>выходные</v>
      </c>
      <c r="L26276">
        <v>13</v>
      </c>
    </row>
    <row r="26277" spans="1:12" x14ac:dyDescent="0.3">
      <c r="A26277">
        <v>82011</v>
      </c>
      <c r="B26277" s="2">
        <v>44334.571789644018</v>
      </c>
      <c r="C26277">
        <v>24028</v>
      </c>
      <c r="D26277">
        <v>411922</v>
      </c>
      <c r="I26277" s="59">
        <v>70561</v>
      </c>
      <c r="J26277" s="57" t="s">
        <v>82</v>
      </c>
      <c r="K26277" s="58" t="str">
        <f t="shared" si="410"/>
        <v>выходные</v>
      </c>
      <c r="L26277">
        <v>13</v>
      </c>
    </row>
    <row r="26278" spans="1:12" x14ac:dyDescent="0.3">
      <c r="A26278">
        <v>82014</v>
      </c>
      <c r="B26278" s="2">
        <v>44334.572598705505</v>
      </c>
      <c r="C26278">
        <v>81123</v>
      </c>
      <c r="D26278">
        <v>58674</v>
      </c>
      <c r="I26278" s="59">
        <v>70562</v>
      </c>
      <c r="J26278" s="57" t="s">
        <v>83</v>
      </c>
      <c r="K26278" s="58" t="str">
        <f t="shared" si="410"/>
        <v>будни</v>
      </c>
      <c r="L26278">
        <v>13</v>
      </c>
    </row>
    <row r="26279" spans="1:12" x14ac:dyDescent="0.3">
      <c r="A26279">
        <v>82016</v>
      </c>
      <c r="B26279" s="2">
        <v>44334.573003236248</v>
      </c>
      <c r="C26279">
        <v>344081</v>
      </c>
      <c r="D26279">
        <v>230507</v>
      </c>
      <c r="I26279" s="59">
        <v>70563</v>
      </c>
      <c r="J26279" s="57" t="s">
        <v>84</v>
      </c>
      <c r="K26279" s="58" t="str">
        <f t="shared" si="410"/>
        <v>будни</v>
      </c>
      <c r="L26279">
        <v>13</v>
      </c>
    </row>
    <row r="26280" spans="1:12" x14ac:dyDescent="0.3">
      <c r="A26280">
        <v>82018</v>
      </c>
      <c r="B26280" s="2">
        <v>44334.573407766991</v>
      </c>
      <c r="C26280">
        <v>234788</v>
      </c>
      <c r="D26280">
        <v>52589</v>
      </c>
      <c r="I26280" s="59">
        <v>70564</v>
      </c>
      <c r="J26280" s="57" t="s">
        <v>79</v>
      </c>
      <c r="K26280" s="58" t="str">
        <f t="shared" si="410"/>
        <v>будни</v>
      </c>
      <c r="L26280">
        <v>13</v>
      </c>
    </row>
    <row r="26281" spans="1:12" x14ac:dyDescent="0.3">
      <c r="A26281">
        <v>82023</v>
      </c>
      <c r="B26281" s="2">
        <v>44334.576644012945</v>
      </c>
      <c r="C26281">
        <v>111383</v>
      </c>
      <c r="D26281">
        <v>230507</v>
      </c>
      <c r="I26281" s="59">
        <v>70565</v>
      </c>
      <c r="J26281" s="57" t="s">
        <v>80</v>
      </c>
      <c r="K26281" s="58" t="str">
        <f t="shared" si="410"/>
        <v>будни</v>
      </c>
      <c r="L26281">
        <v>13</v>
      </c>
    </row>
    <row r="26282" spans="1:12" x14ac:dyDescent="0.3">
      <c r="A26282">
        <v>82026</v>
      </c>
      <c r="B26282" s="2">
        <v>44334.581333333335</v>
      </c>
      <c r="C26282">
        <v>188297</v>
      </c>
      <c r="D26282">
        <v>276543</v>
      </c>
      <c r="I26282" s="59">
        <v>70566</v>
      </c>
      <c r="J26282" s="57" t="s">
        <v>81</v>
      </c>
      <c r="K26282" s="58" t="str">
        <f t="shared" si="410"/>
        <v>будни</v>
      </c>
      <c r="L26282">
        <v>13</v>
      </c>
    </row>
    <row r="26283" spans="1:12" x14ac:dyDescent="0.3">
      <c r="A26283">
        <v>82028</v>
      </c>
      <c r="B26283" s="2">
        <v>44334.581498381878</v>
      </c>
      <c r="C26283">
        <v>99258</v>
      </c>
      <c r="D26283">
        <v>62570</v>
      </c>
      <c r="I26283" s="59">
        <v>70567</v>
      </c>
      <c r="J26283" s="57" t="s">
        <v>78</v>
      </c>
      <c r="K26283" s="58" t="str">
        <f t="shared" si="410"/>
        <v>выходные</v>
      </c>
      <c r="L26283">
        <v>13</v>
      </c>
    </row>
    <row r="26284" spans="1:12" x14ac:dyDescent="0.3">
      <c r="A26284">
        <v>82033</v>
      </c>
      <c r="B26284" s="2">
        <v>44334.582307443365</v>
      </c>
      <c r="C26284">
        <v>281434</v>
      </c>
      <c r="D26284">
        <v>297015</v>
      </c>
      <c r="I26284" s="59">
        <v>70568</v>
      </c>
      <c r="J26284" s="57" t="s">
        <v>82</v>
      </c>
      <c r="K26284" s="58" t="str">
        <f t="shared" si="410"/>
        <v>выходные</v>
      </c>
      <c r="L26284">
        <v>13</v>
      </c>
    </row>
    <row r="26285" spans="1:12" x14ac:dyDescent="0.3">
      <c r="A26285">
        <v>82035</v>
      </c>
      <c r="B26285" s="2">
        <v>44334.582711974115</v>
      </c>
      <c r="C26285">
        <v>210979</v>
      </c>
      <c r="D26285">
        <v>411922</v>
      </c>
      <c r="I26285" s="59">
        <v>70569</v>
      </c>
      <c r="J26285" s="57" t="s">
        <v>83</v>
      </c>
      <c r="K26285" s="58" t="str">
        <f t="shared" si="410"/>
        <v>будни</v>
      </c>
      <c r="L26285">
        <v>13</v>
      </c>
    </row>
    <row r="26286" spans="1:12" x14ac:dyDescent="0.3">
      <c r="A26286">
        <v>82038</v>
      </c>
      <c r="B26286" s="2">
        <v>44334.585543689318</v>
      </c>
      <c r="C26286">
        <v>338086</v>
      </c>
      <c r="D26286">
        <v>43623</v>
      </c>
      <c r="I26286" s="59">
        <v>70570</v>
      </c>
      <c r="J26286" s="57" t="s">
        <v>84</v>
      </c>
      <c r="K26286" s="58" t="str">
        <f t="shared" si="410"/>
        <v>будни</v>
      </c>
      <c r="L26286">
        <v>14</v>
      </c>
    </row>
    <row r="26287" spans="1:12" x14ac:dyDescent="0.3">
      <c r="A26287">
        <v>82039</v>
      </c>
      <c r="B26287" s="2">
        <v>44334.586352750812</v>
      </c>
      <c r="C26287">
        <v>149915</v>
      </c>
      <c r="D26287">
        <v>466491</v>
      </c>
      <c r="I26287" s="59">
        <v>70571</v>
      </c>
      <c r="J26287" s="57" t="s">
        <v>79</v>
      </c>
      <c r="K26287" s="58" t="str">
        <f t="shared" si="410"/>
        <v>будни</v>
      </c>
      <c r="L26287">
        <v>14</v>
      </c>
    </row>
    <row r="26288" spans="1:12" x14ac:dyDescent="0.3">
      <c r="A26288">
        <v>82040</v>
      </c>
      <c r="B26288" s="2">
        <v>44334.587970873792</v>
      </c>
      <c r="C26288">
        <v>167164</v>
      </c>
      <c r="D26288">
        <v>165114</v>
      </c>
      <c r="I26288" s="59">
        <v>70572</v>
      </c>
      <c r="J26288" s="57" t="s">
        <v>80</v>
      </c>
      <c r="K26288" s="58" t="str">
        <f t="shared" si="410"/>
        <v>будни</v>
      </c>
      <c r="L26288">
        <v>14</v>
      </c>
    </row>
    <row r="26289" spans="1:12" x14ac:dyDescent="0.3">
      <c r="A26289">
        <v>82041</v>
      </c>
      <c r="B26289" s="2">
        <v>44334.588375404528</v>
      </c>
      <c r="C26289">
        <v>37112</v>
      </c>
      <c r="D26289">
        <v>304128</v>
      </c>
      <c r="I26289" s="59">
        <v>70573</v>
      </c>
      <c r="J26289" s="57" t="s">
        <v>81</v>
      </c>
      <c r="K26289" s="58" t="str">
        <f t="shared" si="410"/>
        <v>будни</v>
      </c>
      <c r="L26289">
        <v>14</v>
      </c>
    </row>
    <row r="26290" spans="1:12" x14ac:dyDescent="0.3">
      <c r="A26290">
        <v>82043</v>
      </c>
      <c r="B26290" s="2">
        <v>44334.588779935279</v>
      </c>
      <c r="C26290">
        <v>308461</v>
      </c>
      <c r="D26290">
        <v>250679</v>
      </c>
      <c r="I26290" s="59">
        <v>70574</v>
      </c>
      <c r="J26290" s="57" t="s">
        <v>78</v>
      </c>
      <c r="K26290" s="58" t="str">
        <f t="shared" si="410"/>
        <v>выходные</v>
      </c>
      <c r="L26290">
        <v>14</v>
      </c>
    </row>
    <row r="26291" spans="1:12" x14ac:dyDescent="0.3">
      <c r="A26291">
        <v>82047</v>
      </c>
      <c r="B26291" s="2">
        <v>44334.589333333337</v>
      </c>
      <c r="C26291">
        <v>146372</v>
      </c>
      <c r="D26291">
        <v>180863</v>
      </c>
      <c r="I26291" s="59">
        <v>70575</v>
      </c>
      <c r="J26291" s="57" t="s">
        <v>82</v>
      </c>
      <c r="K26291" s="58" t="str">
        <f t="shared" si="410"/>
        <v>выходные</v>
      </c>
      <c r="L26291">
        <v>14</v>
      </c>
    </row>
    <row r="26292" spans="1:12" x14ac:dyDescent="0.3">
      <c r="A26292">
        <v>82052</v>
      </c>
      <c r="B26292" s="2">
        <v>44334.589993527508</v>
      </c>
      <c r="C26292">
        <v>47761</v>
      </c>
      <c r="D26292">
        <v>191893</v>
      </c>
      <c r="I26292" s="59">
        <v>70576</v>
      </c>
      <c r="J26292" s="57" t="s">
        <v>83</v>
      </c>
      <c r="K26292" s="58" t="str">
        <f t="shared" si="410"/>
        <v>будни</v>
      </c>
      <c r="L26292">
        <v>14</v>
      </c>
    </row>
    <row r="26293" spans="1:12" x14ac:dyDescent="0.3">
      <c r="A26293">
        <v>82053</v>
      </c>
      <c r="B26293" s="2">
        <v>44334.589993527508</v>
      </c>
      <c r="C26293">
        <v>95519</v>
      </c>
      <c r="D26293">
        <v>212312</v>
      </c>
      <c r="I26293" s="59">
        <v>70577</v>
      </c>
      <c r="J26293" s="57" t="s">
        <v>84</v>
      </c>
      <c r="K26293" s="58" t="str">
        <f t="shared" si="410"/>
        <v>будни</v>
      </c>
      <c r="L26293">
        <v>14</v>
      </c>
    </row>
    <row r="26294" spans="1:12" x14ac:dyDescent="0.3">
      <c r="A26294">
        <v>82058</v>
      </c>
      <c r="B26294" s="2">
        <v>44334.596061488679</v>
      </c>
      <c r="C26294">
        <v>133402</v>
      </c>
      <c r="D26294">
        <v>272330</v>
      </c>
      <c r="I26294" s="59">
        <v>70578</v>
      </c>
      <c r="J26294" s="57" t="s">
        <v>79</v>
      </c>
      <c r="K26294" s="58" t="str">
        <f t="shared" si="410"/>
        <v>будни</v>
      </c>
      <c r="L26294">
        <v>14</v>
      </c>
    </row>
    <row r="26295" spans="1:12" x14ac:dyDescent="0.3">
      <c r="A26295">
        <v>82062</v>
      </c>
      <c r="B26295" s="2">
        <v>44334.596870550165</v>
      </c>
      <c r="C26295">
        <v>117640</v>
      </c>
      <c r="D26295">
        <v>424561</v>
      </c>
      <c r="I26295" s="59">
        <v>70579</v>
      </c>
      <c r="J26295" s="57" t="s">
        <v>80</v>
      </c>
      <c r="K26295" s="58" t="str">
        <f t="shared" si="410"/>
        <v>будни</v>
      </c>
      <c r="L26295">
        <v>14</v>
      </c>
    </row>
    <row r="26296" spans="1:12" x14ac:dyDescent="0.3">
      <c r="A26296">
        <v>82064</v>
      </c>
      <c r="B26296" s="2">
        <v>44334.597679611652</v>
      </c>
      <c r="C26296">
        <v>296663</v>
      </c>
      <c r="D26296">
        <v>62401</v>
      </c>
      <c r="I26296" s="59">
        <v>70580</v>
      </c>
      <c r="J26296" s="57" t="s">
        <v>81</v>
      </c>
      <c r="K26296" s="58" t="str">
        <f t="shared" si="410"/>
        <v>будни</v>
      </c>
      <c r="L26296">
        <v>14</v>
      </c>
    </row>
    <row r="26297" spans="1:12" x14ac:dyDescent="0.3">
      <c r="A26297">
        <v>82065</v>
      </c>
      <c r="B26297" s="2">
        <v>44334.598084142395</v>
      </c>
      <c r="C26297">
        <v>95587</v>
      </c>
      <c r="D26297">
        <v>112334</v>
      </c>
      <c r="I26297" s="59">
        <v>70581</v>
      </c>
      <c r="J26297" s="57" t="s">
        <v>78</v>
      </c>
      <c r="K26297" s="58" t="str">
        <f t="shared" si="410"/>
        <v>выходные</v>
      </c>
      <c r="L26297">
        <v>14</v>
      </c>
    </row>
    <row r="26298" spans="1:12" x14ac:dyDescent="0.3">
      <c r="A26298">
        <v>82066</v>
      </c>
      <c r="B26298" s="2">
        <v>44334.599702265368</v>
      </c>
      <c r="C26298">
        <v>57329</v>
      </c>
      <c r="D26298">
        <v>158447</v>
      </c>
      <c r="I26298" s="59">
        <v>70582</v>
      </c>
      <c r="J26298" s="57" t="s">
        <v>82</v>
      </c>
      <c r="K26298" s="58" t="str">
        <f t="shared" si="410"/>
        <v>выходные</v>
      </c>
      <c r="L26298">
        <v>14</v>
      </c>
    </row>
    <row r="26299" spans="1:12" x14ac:dyDescent="0.3">
      <c r="A26299">
        <v>82067</v>
      </c>
      <c r="B26299" s="2">
        <v>44334.602333333336</v>
      </c>
      <c r="C26299">
        <v>329617</v>
      </c>
      <c r="D26299">
        <v>58674</v>
      </c>
      <c r="I26299" s="59">
        <v>70583</v>
      </c>
      <c r="J26299" s="57" t="s">
        <v>83</v>
      </c>
      <c r="K26299" s="58" t="str">
        <f t="shared" si="410"/>
        <v>будни</v>
      </c>
      <c r="L26299">
        <v>14</v>
      </c>
    </row>
    <row r="26300" spans="1:12" x14ac:dyDescent="0.3">
      <c r="A26300">
        <v>82070</v>
      </c>
      <c r="B26300" s="2">
        <v>44334.602533980586</v>
      </c>
      <c r="C26300">
        <v>185595</v>
      </c>
      <c r="D26300">
        <v>37644</v>
      </c>
      <c r="I26300" s="59">
        <v>70584</v>
      </c>
      <c r="J26300" s="57" t="s">
        <v>84</v>
      </c>
      <c r="K26300" s="58" t="str">
        <f t="shared" si="410"/>
        <v>будни</v>
      </c>
      <c r="L26300">
        <v>14</v>
      </c>
    </row>
    <row r="26301" spans="1:12" x14ac:dyDescent="0.3">
      <c r="A26301">
        <v>82072</v>
      </c>
      <c r="B26301" s="2">
        <v>44334.602533980586</v>
      </c>
      <c r="C26301">
        <v>206152</v>
      </c>
      <c r="D26301">
        <v>340447</v>
      </c>
      <c r="I26301" s="59">
        <v>70585</v>
      </c>
      <c r="J26301" s="57" t="s">
        <v>79</v>
      </c>
      <c r="K26301" s="58" t="str">
        <f t="shared" si="410"/>
        <v>будни</v>
      </c>
      <c r="L26301">
        <v>14</v>
      </c>
    </row>
    <row r="26302" spans="1:12" x14ac:dyDescent="0.3">
      <c r="A26302">
        <v>82074</v>
      </c>
      <c r="B26302" s="2">
        <v>44334.603343042072</v>
      </c>
      <c r="C26302">
        <v>13464</v>
      </c>
      <c r="D26302">
        <v>387595</v>
      </c>
      <c r="I26302" s="59">
        <v>70586</v>
      </c>
      <c r="J26302" s="57" t="s">
        <v>80</v>
      </c>
      <c r="K26302" s="58" t="str">
        <f t="shared" si="410"/>
        <v>будни</v>
      </c>
      <c r="L26302">
        <v>14</v>
      </c>
    </row>
    <row r="26303" spans="1:12" x14ac:dyDescent="0.3">
      <c r="A26303">
        <v>82078</v>
      </c>
      <c r="B26303" s="2">
        <v>44334.603343042072</v>
      </c>
      <c r="C26303">
        <v>88865</v>
      </c>
      <c r="D26303">
        <v>389877</v>
      </c>
      <c r="I26303" s="59">
        <v>70587</v>
      </c>
      <c r="J26303" s="57" t="s">
        <v>81</v>
      </c>
      <c r="K26303" s="58" t="str">
        <f t="shared" si="410"/>
        <v>будни</v>
      </c>
      <c r="L26303">
        <v>14</v>
      </c>
    </row>
    <row r="26304" spans="1:12" x14ac:dyDescent="0.3">
      <c r="A26304">
        <v>82080</v>
      </c>
      <c r="B26304" s="2">
        <v>44334.604961165045</v>
      </c>
      <c r="C26304">
        <v>268492</v>
      </c>
      <c r="D26304">
        <v>230507</v>
      </c>
      <c r="I26304" s="59">
        <v>70588</v>
      </c>
      <c r="J26304" s="57" t="s">
        <v>78</v>
      </c>
      <c r="K26304" s="58" t="str">
        <f t="shared" si="410"/>
        <v>выходные</v>
      </c>
      <c r="L26304">
        <v>14</v>
      </c>
    </row>
    <row r="26305" spans="1:12" x14ac:dyDescent="0.3">
      <c r="A26305">
        <v>82082</v>
      </c>
      <c r="B26305" s="2">
        <v>44334.605333333333</v>
      </c>
      <c r="C26305">
        <v>61783</v>
      </c>
      <c r="D26305">
        <v>182984</v>
      </c>
      <c r="I26305" s="59">
        <v>70589</v>
      </c>
      <c r="J26305" s="57" t="s">
        <v>82</v>
      </c>
      <c r="K26305" s="58" t="str">
        <f t="shared" si="410"/>
        <v>выходные</v>
      </c>
      <c r="L26305">
        <v>14</v>
      </c>
    </row>
    <row r="26306" spans="1:12" x14ac:dyDescent="0.3">
      <c r="A26306">
        <v>82087</v>
      </c>
      <c r="B26306" s="2">
        <v>44334.606174757282</v>
      </c>
      <c r="C26306">
        <v>42887</v>
      </c>
      <c r="D26306">
        <v>344668</v>
      </c>
      <c r="I26306" s="59">
        <v>70590</v>
      </c>
      <c r="J26306" s="57" t="s">
        <v>83</v>
      </c>
      <c r="K26306" s="58" t="str">
        <f t="shared" si="410"/>
        <v>будни</v>
      </c>
      <c r="L26306">
        <v>14</v>
      </c>
    </row>
    <row r="26307" spans="1:12" x14ac:dyDescent="0.3">
      <c r="A26307">
        <v>82089</v>
      </c>
      <c r="B26307" s="2">
        <v>44334.606983818769</v>
      </c>
      <c r="C26307">
        <v>184875</v>
      </c>
      <c r="D26307">
        <v>443457</v>
      </c>
      <c r="I26307" s="59">
        <v>70591</v>
      </c>
      <c r="J26307" s="57" t="s">
        <v>84</v>
      </c>
      <c r="K26307" s="58" t="str">
        <f t="shared" ref="K26307:K26370" si="411">IF(OR(J26307="суббота",J26307="воскресенье"),"выходные","будни")</f>
        <v>будни</v>
      </c>
      <c r="L26307">
        <v>14</v>
      </c>
    </row>
    <row r="26308" spans="1:12" x14ac:dyDescent="0.3">
      <c r="A26308">
        <v>82094</v>
      </c>
      <c r="B26308" s="2">
        <v>44334.607792880255</v>
      </c>
      <c r="C26308">
        <v>333432</v>
      </c>
      <c r="D26308">
        <v>242428</v>
      </c>
      <c r="I26308" s="59">
        <v>70592</v>
      </c>
      <c r="J26308" s="57" t="s">
        <v>79</v>
      </c>
      <c r="K26308" s="58" t="str">
        <f t="shared" si="411"/>
        <v>будни</v>
      </c>
      <c r="L26308">
        <v>14</v>
      </c>
    </row>
    <row r="26309" spans="1:12" x14ac:dyDescent="0.3">
      <c r="A26309">
        <v>82099</v>
      </c>
      <c r="B26309" s="2">
        <v>44334.608197411006</v>
      </c>
      <c r="C26309">
        <v>201684</v>
      </c>
      <c r="D26309">
        <v>411922</v>
      </c>
      <c r="I26309" s="59">
        <v>70593</v>
      </c>
      <c r="J26309" s="57" t="s">
        <v>80</v>
      </c>
      <c r="K26309" s="58" t="str">
        <f t="shared" si="411"/>
        <v>будни</v>
      </c>
      <c r="L26309">
        <v>14</v>
      </c>
    </row>
    <row r="26310" spans="1:12" x14ac:dyDescent="0.3">
      <c r="A26310">
        <v>82103</v>
      </c>
      <c r="B26310" s="2">
        <v>44334.608601941749</v>
      </c>
      <c r="C26310">
        <v>289553</v>
      </c>
      <c r="D26310">
        <v>388328</v>
      </c>
      <c r="I26310" s="59">
        <v>70594</v>
      </c>
      <c r="J26310" s="57" t="s">
        <v>81</v>
      </c>
      <c r="K26310" s="58" t="str">
        <f t="shared" si="411"/>
        <v>будни</v>
      </c>
      <c r="L26310">
        <v>14</v>
      </c>
    </row>
    <row r="26311" spans="1:12" x14ac:dyDescent="0.3">
      <c r="A26311">
        <v>82107</v>
      </c>
      <c r="B26311" s="2">
        <v>44334.609006472492</v>
      </c>
      <c r="C26311">
        <v>289753</v>
      </c>
      <c r="D26311">
        <v>230507</v>
      </c>
      <c r="I26311" s="59">
        <v>70595</v>
      </c>
      <c r="J26311" s="57" t="s">
        <v>78</v>
      </c>
      <c r="K26311" s="58" t="str">
        <f t="shared" si="411"/>
        <v>выходные</v>
      </c>
      <c r="L26311">
        <v>14</v>
      </c>
    </row>
    <row r="26312" spans="1:12" x14ac:dyDescent="0.3">
      <c r="A26312">
        <v>82109</v>
      </c>
      <c r="B26312" s="2">
        <v>44334.609411003235</v>
      </c>
      <c r="C26312">
        <v>118935</v>
      </c>
      <c r="D26312">
        <v>230507</v>
      </c>
      <c r="I26312" s="59">
        <v>70596</v>
      </c>
      <c r="J26312" s="57" t="s">
        <v>82</v>
      </c>
      <c r="K26312" s="58" t="str">
        <f t="shared" si="411"/>
        <v>выходные</v>
      </c>
      <c r="L26312">
        <v>14</v>
      </c>
    </row>
    <row r="26313" spans="1:12" x14ac:dyDescent="0.3">
      <c r="A26313">
        <v>82114</v>
      </c>
      <c r="B26313" s="2">
        <v>44334.610624595472</v>
      </c>
      <c r="C26313">
        <v>277040</v>
      </c>
      <c r="D26313">
        <v>131571</v>
      </c>
      <c r="I26313" s="59">
        <v>70597</v>
      </c>
      <c r="J26313" s="57" t="s">
        <v>83</v>
      </c>
      <c r="K26313" s="58" t="str">
        <f t="shared" si="411"/>
        <v>будни</v>
      </c>
      <c r="L26313">
        <v>14</v>
      </c>
    </row>
    <row r="26314" spans="1:12" x14ac:dyDescent="0.3">
      <c r="A26314">
        <v>82116</v>
      </c>
      <c r="B26314" s="2">
        <v>44334.612647249189</v>
      </c>
      <c r="C26314">
        <v>209781</v>
      </c>
      <c r="D26314">
        <v>68991</v>
      </c>
      <c r="I26314" s="59">
        <v>70598</v>
      </c>
      <c r="J26314" s="57" t="s">
        <v>84</v>
      </c>
      <c r="K26314" s="58" t="str">
        <f t="shared" si="411"/>
        <v>будни</v>
      </c>
      <c r="L26314">
        <v>14</v>
      </c>
    </row>
    <row r="26315" spans="1:12" x14ac:dyDescent="0.3">
      <c r="A26315">
        <v>82117</v>
      </c>
      <c r="B26315" s="2">
        <v>44334.613051779932</v>
      </c>
      <c r="C26315">
        <v>101159</v>
      </c>
      <c r="D26315">
        <v>381626</v>
      </c>
      <c r="I26315" s="59">
        <v>70599</v>
      </c>
      <c r="J26315" s="57" t="s">
        <v>79</v>
      </c>
      <c r="K26315" s="58" t="str">
        <f t="shared" si="411"/>
        <v>будни</v>
      </c>
      <c r="L26315">
        <v>14</v>
      </c>
    </row>
    <row r="26316" spans="1:12" x14ac:dyDescent="0.3">
      <c r="A26316">
        <v>82118</v>
      </c>
      <c r="B26316" s="2">
        <v>44334.614669902912</v>
      </c>
      <c r="C26316">
        <v>342246</v>
      </c>
      <c r="D26316">
        <v>75080</v>
      </c>
      <c r="I26316" s="59">
        <v>70600</v>
      </c>
      <c r="J26316" s="57" t="s">
        <v>80</v>
      </c>
      <c r="K26316" s="58" t="str">
        <f t="shared" si="411"/>
        <v>будни</v>
      </c>
      <c r="L26316">
        <v>14</v>
      </c>
    </row>
    <row r="26317" spans="1:12" x14ac:dyDescent="0.3">
      <c r="A26317">
        <v>82122</v>
      </c>
      <c r="B26317" s="2">
        <v>44334.615478964406</v>
      </c>
      <c r="C26317">
        <v>161799</v>
      </c>
      <c r="D26317">
        <v>279337</v>
      </c>
      <c r="I26317" s="59">
        <v>70601</v>
      </c>
      <c r="J26317" s="57" t="s">
        <v>81</v>
      </c>
      <c r="K26317" s="58" t="str">
        <f t="shared" si="411"/>
        <v>будни</v>
      </c>
      <c r="L26317">
        <v>14</v>
      </c>
    </row>
    <row r="26318" spans="1:12" x14ac:dyDescent="0.3">
      <c r="A26318">
        <v>82127</v>
      </c>
      <c r="B26318" s="2">
        <v>44334.615883495142</v>
      </c>
      <c r="C26318">
        <v>154327</v>
      </c>
      <c r="D26318">
        <v>349014</v>
      </c>
      <c r="I26318" s="59">
        <v>70602</v>
      </c>
      <c r="J26318" s="57" t="s">
        <v>78</v>
      </c>
      <c r="K26318" s="58" t="str">
        <f t="shared" si="411"/>
        <v>выходные</v>
      </c>
      <c r="L26318">
        <v>14</v>
      </c>
    </row>
    <row r="26319" spans="1:12" x14ac:dyDescent="0.3">
      <c r="A26319">
        <v>82130</v>
      </c>
      <c r="B26319" s="2">
        <v>44334.617501618122</v>
      </c>
      <c r="C26319">
        <v>338675</v>
      </c>
      <c r="D26319">
        <v>176645</v>
      </c>
      <c r="I26319" s="59">
        <v>70603</v>
      </c>
      <c r="J26319" s="57" t="s">
        <v>82</v>
      </c>
      <c r="K26319" s="58" t="str">
        <f t="shared" si="411"/>
        <v>выходные</v>
      </c>
      <c r="L26319">
        <v>14</v>
      </c>
    </row>
    <row r="26320" spans="1:12" x14ac:dyDescent="0.3">
      <c r="A26320">
        <v>82133</v>
      </c>
      <c r="B26320" s="2">
        <v>44334.618715210352</v>
      </c>
      <c r="C26320">
        <v>225646</v>
      </c>
      <c r="D26320">
        <v>158978</v>
      </c>
      <c r="I26320" s="59">
        <v>70604</v>
      </c>
      <c r="J26320" s="57" t="s">
        <v>83</v>
      </c>
      <c r="K26320" s="58" t="str">
        <f t="shared" si="411"/>
        <v>будни</v>
      </c>
      <c r="L26320">
        <v>14</v>
      </c>
    </row>
    <row r="26321" spans="1:12" x14ac:dyDescent="0.3">
      <c r="A26321">
        <v>82134</v>
      </c>
      <c r="B26321" s="2">
        <v>44334.619119741095</v>
      </c>
      <c r="C26321">
        <v>35193</v>
      </c>
      <c r="D26321">
        <v>397390</v>
      </c>
      <c r="I26321" s="59">
        <v>70605</v>
      </c>
      <c r="J26321" s="57" t="s">
        <v>84</v>
      </c>
      <c r="K26321" s="58" t="str">
        <f t="shared" si="411"/>
        <v>будни</v>
      </c>
      <c r="L26321">
        <v>14</v>
      </c>
    </row>
    <row r="26322" spans="1:12" x14ac:dyDescent="0.3">
      <c r="A26322">
        <v>82137</v>
      </c>
      <c r="B26322" s="2">
        <v>44334.619119741095</v>
      </c>
      <c r="C26322">
        <v>207763</v>
      </c>
      <c r="D26322">
        <v>158978</v>
      </c>
      <c r="I26322" s="59">
        <v>70606</v>
      </c>
      <c r="J26322" s="57" t="s">
        <v>79</v>
      </c>
      <c r="K26322" s="58" t="str">
        <f t="shared" si="411"/>
        <v>будни</v>
      </c>
      <c r="L26322">
        <v>14</v>
      </c>
    </row>
    <row r="26323" spans="1:12" x14ac:dyDescent="0.3">
      <c r="A26323">
        <v>82142</v>
      </c>
      <c r="B26323" s="2">
        <v>44334.619524271846</v>
      </c>
      <c r="C26323">
        <v>309425</v>
      </c>
      <c r="D26323">
        <v>152631</v>
      </c>
      <c r="I26323" s="59">
        <v>70607</v>
      </c>
      <c r="J26323" s="57" t="s">
        <v>80</v>
      </c>
      <c r="K26323" s="58" t="str">
        <f t="shared" si="411"/>
        <v>будни</v>
      </c>
      <c r="L26323">
        <v>14</v>
      </c>
    </row>
    <row r="26324" spans="1:12" x14ac:dyDescent="0.3">
      <c r="A26324">
        <v>82143</v>
      </c>
      <c r="B26324" s="2">
        <v>44334.620333333332</v>
      </c>
      <c r="C26324">
        <v>342620</v>
      </c>
      <c r="D26324">
        <v>191893</v>
      </c>
      <c r="I26324" s="59">
        <v>70608</v>
      </c>
      <c r="J26324" s="57" t="s">
        <v>81</v>
      </c>
      <c r="K26324" s="58" t="str">
        <f t="shared" si="411"/>
        <v>будни</v>
      </c>
      <c r="L26324">
        <v>14</v>
      </c>
    </row>
    <row r="26325" spans="1:12" x14ac:dyDescent="0.3">
      <c r="A26325">
        <v>82147</v>
      </c>
      <c r="B26325" s="2">
        <v>44334.620666666662</v>
      </c>
      <c r="C26325">
        <v>293063</v>
      </c>
      <c r="D26325">
        <v>362672</v>
      </c>
      <c r="I26325" s="59">
        <v>70609</v>
      </c>
      <c r="J26325" s="57" t="s">
        <v>78</v>
      </c>
      <c r="K26325" s="58" t="str">
        <f t="shared" si="411"/>
        <v>выходные</v>
      </c>
      <c r="L26325">
        <v>14</v>
      </c>
    </row>
    <row r="26326" spans="1:12" x14ac:dyDescent="0.3">
      <c r="A26326">
        <v>82152</v>
      </c>
      <c r="B26326" s="2">
        <v>44334.621142394826</v>
      </c>
      <c r="C26326">
        <v>206377</v>
      </c>
      <c r="D26326">
        <v>28753</v>
      </c>
      <c r="I26326" s="59">
        <v>70610</v>
      </c>
      <c r="J26326" s="57" t="s">
        <v>82</v>
      </c>
      <c r="K26326" s="58" t="str">
        <f t="shared" si="411"/>
        <v>выходные</v>
      </c>
      <c r="L26326">
        <v>14</v>
      </c>
    </row>
    <row r="26327" spans="1:12" x14ac:dyDescent="0.3">
      <c r="A26327">
        <v>82156</v>
      </c>
      <c r="B26327" s="2">
        <v>44334.621333333336</v>
      </c>
      <c r="C26327">
        <v>5398</v>
      </c>
      <c r="D26327">
        <v>273920</v>
      </c>
      <c r="I26327" s="59">
        <v>70611</v>
      </c>
      <c r="J26327" s="57" t="s">
        <v>83</v>
      </c>
      <c r="K26327" s="58" t="str">
        <f t="shared" si="411"/>
        <v>будни</v>
      </c>
      <c r="L26327">
        <v>14</v>
      </c>
    </row>
    <row r="26328" spans="1:12" x14ac:dyDescent="0.3">
      <c r="A26328">
        <v>82159</v>
      </c>
      <c r="B26328" s="2">
        <v>44334.621951456305</v>
      </c>
      <c r="C26328">
        <v>89124</v>
      </c>
      <c r="D26328">
        <v>347008</v>
      </c>
      <c r="I26328" s="59">
        <v>70612</v>
      </c>
      <c r="J26328" s="57" t="s">
        <v>84</v>
      </c>
      <c r="K26328" s="58" t="str">
        <f t="shared" si="411"/>
        <v>будни</v>
      </c>
      <c r="L26328">
        <v>14</v>
      </c>
    </row>
    <row r="26329" spans="1:12" x14ac:dyDescent="0.3">
      <c r="A26329">
        <v>82161</v>
      </c>
      <c r="B26329" s="2">
        <v>44334.621951456313</v>
      </c>
      <c r="C26329">
        <v>134665</v>
      </c>
      <c r="D26329">
        <v>158978</v>
      </c>
      <c r="I26329" s="59">
        <v>70613</v>
      </c>
      <c r="J26329" s="57" t="s">
        <v>79</v>
      </c>
      <c r="K26329" s="58" t="str">
        <f t="shared" si="411"/>
        <v>будни</v>
      </c>
      <c r="L26329">
        <v>14</v>
      </c>
    </row>
    <row r="26330" spans="1:12" x14ac:dyDescent="0.3">
      <c r="A26330">
        <v>82163</v>
      </c>
      <c r="B26330" s="2">
        <v>44334.625592233009</v>
      </c>
      <c r="C26330">
        <v>155221</v>
      </c>
      <c r="D26330">
        <v>273920</v>
      </c>
      <c r="I26330" s="59">
        <v>70614</v>
      </c>
      <c r="J26330" s="57" t="s">
        <v>80</v>
      </c>
      <c r="K26330" s="58" t="str">
        <f t="shared" si="411"/>
        <v>будни</v>
      </c>
      <c r="L26330">
        <v>15</v>
      </c>
    </row>
    <row r="26331" spans="1:12" x14ac:dyDescent="0.3">
      <c r="A26331">
        <v>82164</v>
      </c>
      <c r="B26331" s="2">
        <v>44334.625996763752</v>
      </c>
      <c r="C26331">
        <v>10640</v>
      </c>
      <c r="D26331">
        <v>29893</v>
      </c>
      <c r="I26331" s="59">
        <v>70615</v>
      </c>
      <c r="J26331" s="57" t="s">
        <v>81</v>
      </c>
      <c r="K26331" s="58" t="str">
        <f t="shared" si="411"/>
        <v>будни</v>
      </c>
      <c r="L26331">
        <v>15</v>
      </c>
    </row>
    <row r="26332" spans="1:12" x14ac:dyDescent="0.3">
      <c r="A26332">
        <v>82166</v>
      </c>
      <c r="B26332" s="2">
        <v>44334.626805825246</v>
      </c>
      <c r="C26332">
        <v>348294</v>
      </c>
      <c r="D26332">
        <v>123413</v>
      </c>
      <c r="I26332" s="59">
        <v>70616</v>
      </c>
      <c r="J26332" s="57" t="s">
        <v>78</v>
      </c>
      <c r="K26332" s="58" t="str">
        <f t="shared" si="411"/>
        <v>выходные</v>
      </c>
      <c r="L26332">
        <v>15</v>
      </c>
    </row>
    <row r="26333" spans="1:12" x14ac:dyDescent="0.3">
      <c r="A26333">
        <v>82167</v>
      </c>
      <c r="B26333" s="2">
        <v>44334.627210355982</v>
      </c>
      <c r="C26333">
        <v>206574</v>
      </c>
      <c r="D26333">
        <v>42705</v>
      </c>
      <c r="I26333" s="59">
        <v>70617</v>
      </c>
      <c r="J26333" s="57" t="s">
        <v>82</v>
      </c>
      <c r="K26333" s="58" t="str">
        <f t="shared" si="411"/>
        <v>выходные</v>
      </c>
      <c r="L26333">
        <v>15</v>
      </c>
    </row>
    <row r="26334" spans="1:12" x14ac:dyDescent="0.3">
      <c r="A26334">
        <v>82168</v>
      </c>
      <c r="B26334" s="2">
        <v>44334.627614886733</v>
      </c>
      <c r="C26334">
        <v>21084</v>
      </c>
      <c r="D26334">
        <v>303686</v>
      </c>
      <c r="I26334" s="59">
        <v>70618</v>
      </c>
      <c r="J26334" s="57" t="s">
        <v>83</v>
      </c>
      <c r="K26334" s="58" t="str">
        <f t="shared" si="411"/>
        <v>будни</v>
      </c>
      <c r="L26334">
        <v>15</v>
      </c>
    </row>
    <row r="26335" spans="1:12" x14ac:dyDescent="0.3">
      <c r="A26335">
        <v>82173</v>
      </c>
      <c r="B26335" s="2">
        <v>44334.627999999997</v>
      </c>
      <c r="C26335">
        <v>170187</v>
      </c>
      <c r="D26335">
        <v>230507</v>
      </c>
      <c r="I26335" s="59">
        <v>70619</v>
      </c>
      <c r="J26335" s="57" t="s">
        <v>84</v>
      </c>
      <c r="K26335" s="58" t="str">
        <f t="shared" si="411"/>
        <v>будни</v>
      </c>
      <c r="L26335">
        <v>15</v>
      </c>
    </row>
    <row r="26336" spans="1:12" x14ac:dyDescent="0.3">
      <c r="A26336">
        <v>82178</v>
      </c>
      <c r="B26336" s="2">
        <v>44334.629233009706</v>
      </c>
      <c r="C26336">
        <v>343964</v>
      </c>
      <c r="D26336">
        <v>411922</v>
      </c>
      <c r="I26336" s="59">
        <v>70620</v>
      </c>
      <c r="J26336" s="57" t="s">
        <v>79</v>
      </c>
      <c r="K26336" s="58" t="str">
        <f t="shared" si="411"/>
        <v>будни</v>
      </c>
      <c r="L26336">
        <v>15</v>
      </c>
    </row>
    <row r="26337" spans="1:12" x14ac:dyDescent="0.3">
      <c r="A26337">
        <v>82183</v>
      </c>
      <c r="B26337" s="2">
        <v>44334.6300420712</v>
      </c>
      <c r="C26337">
        <v>12099</v>
      </c>
      <c r="D26337">
        <v>16029</v>
      </c>
      <c r="I26337" s="59">
        <v>70621</v>
      </c>
      <c r="J26337" s="57" t="s">
        <v>80</v>
      </c>
      <c r="K26337" s="58" t="str">
        <f t="shared" si="411"/>
        <v>будни</v>
      </c>
      <c r="L26337">
        <v>15</v>
      </c>
    </row>
    <row r="26338" spans="1:12" x14ac:dyDescent="0.3">
      <c r="A26338">
        <v>82186</v>
      </c>
      <c r="B26338" s="2">
        <v>44334.6300420712</v>
      </c>
      <c r="C26338">
        <v>58275</v>
      </c>
      <c r="D26338">
        <v>452568</v>
      </c>
      <c r="I26338" s="59">
        <v>70622</v>
      </c>
      <c r="J26338" s="57" t="s">
        <v>81</v>
      </c>
      <c r="K26338" s="58" t="str">
        <f t="shared" si="411"/>
        <v>будни</v>
      </c>
      <c r="L26338">
        <v>15</v>
      </c>
    </row>
    <row r="26339" spans="1:12" x14ac:dyDescent="0.3">
      <c r="A26339">
        <v>82187</v>
      </c>
      <c r="B26339" s="2">
        <v>44334.630851132686</v>
      </c>
      <c r="C26339">
        <v>169758</v>
      </c>
      <c r="D26339">
        <v>77304</v>
      </c>
      <c r="I26339" s="59">
        <v>70623</v>
      </c>
      <c r="J26339" s="57" t="s">
        <v>78</v>
      </c>
      <c r="K26339" s="58" t="str">
        <f t="shared" si="411"/>
        <v>выходные</v>
      </c>
      <c r="L26339">
        <v>15</v>
      </c>
    </row>
    <row r="26340" spans="1:12" x14ac:dyDescent="0.3">
      <c r="A26340">
        <v>82192</v>
      </c>
      <c r="B26340" s="2">
        <v>44334.630851132686</v>
      </c>
      <c r="C26340">
        <v>277953</v>
      </c>
      <c r="D26340">
        <v>60239</v>
      </c>
      <c r="I26340" s="59">
        <v>70624</v>
      </c>
      <c r="J26340" s="57" t="s">
        <v>82</v>
      </c>
      <c r="K26340" s="58" t="str">
        <f t="shared" si="411"/>
        <v>выходные</v>
      </c>
      <c r="L26340">
        <v>15</v>
      </c>
    </row>
    <row r="26341" spans="1:12" x14ac:dyDescent="0.3">
      <c r="A26341">
        <v>82197</v>
      </c>
      <c r="B26341" s="2">
        <v>44334.63166019418</v>
      </c>
      <c r="C26341">
        <v>266810</v>
      </c>
      <c r="D26341">
        <v>158978</v>
      </c>
      <c r="I26341" s="59">
        <v>70625</v>
      </c>
      <c r="J26341" s="57" t="s">
        <v>83</v>
      </c>
      <c r="K26341" s="58" t="str">
        <f t="shared" si="411"/>
        <v>будни</v>
      </c>
      <c r="L26341">
        <v>15</v>
      </c>
    </row>
    <row r="26342" spans="1:12" x14ac:dyDescent="0.3">
      <c r="A26342">
        <v>82200</v>
      </c>
      <c r="B26342" s="2">
        <v>44334.634896440133</v>
      </c>
      <c r="C26342">
        <v>310993</v>
      </c>
      <c r="D26342">
        <v>21407</v>
      </c>
      <c r="I26342" s="59">
        <v>70626</v>
      </c>
      <c r="J26342" s="57" t="s">
        <v>84</v>
      </c>
      <c r="K26342" s="58" t="str">
        <f t="shared" si="411"/>
        <v>будни</v>
      </c>
      <c r="L26342">
        <v>15</v>
      </c>
    </row>
    <row r="26343" spans="1:12" x14ac:dyDescent="0.3">
      <c r="A26343">
        <v>82204</v>
      </c>
      <c r="B26343" s="2">
        <v>44334.635300970869</v>
      </c>
      <c r="C26343">
        <v>176487</v>
      </c>
      <c r="D26343">
        <v>207760</v>
      </c>
      <c r="I26343" s="59">
        <v>70627</v>
      </c>
      <c r="J26343" s="57" t="s">
        <v>79</v>
      </c>
      <c r="K26343" s="58" t="str">
        <f t="shared" si="411"/>
        <v>будни</v>
      </c>
      <c r="L26343">
        <v>15</v>
      </c>
    </row>
    <row r="26344" spans="1:12" x14ac:dyDescent="0.3">
      <c r="A26344">
        <v>82205</v>
      </c>
      <c r="B26344" s="2">
        <v>44334.636514563106</v>
      </c>
      <c r="C26344">
        <v>78863</v>
      </c>
      <c r="D26344">
        <v>471403</v>
      </c>
      <c r="I26344" s="59">
        <v>70628</v>
      </c>
      <c r="J26344" s="57" t="s">
        <v>80</v>
      </c>
      <c r="K26344" s="58" t="str">
        <f t="shared" si="411"/>
        <v>будни</v>
      </c>
      <c r="L26344">
        <v>15</v>
      </c>
    </row>
    <row r="26345" spans="1:12" x14ac:dyDescent="0.3">
      <c r="A26345">
        <v>82210</v>
      </c>
      <c r="B26345" s="2">
        <v>44334.637323624593</v>
      </c>
      <c r="C26345">
        <v>69761</v>
      </c>
      <c r="D26345">
        <v>347008</v>
      </c>
      <c r="I26345" s="59">
        <v>70629</v>
      </c>
      <c r="J26345" s="57" t="s">
        <v>81</v>
      </c>
      <c r="K26345" s="58" t="str">
        <f t="shared" si="411"/>
        <v>будни</v>
      </c>
      <c r="L26345">
        <v>15</v>
      </c>
    </row>
    <row r="26346" spans="1:12" x14ac:dyDescent="0.3">
      <c r="A26346">
        <v>82213</v>
      </c>
      <c r="B26346" s="2">
        <v>44334.6373236246</v>
      </c>
      <c r="C26346">
        <v>138071</v>
      </c>
      <c r="D26346">
        <v>411922</v>
      </c>
      <c r="I26346" s="59">
        <v>70630</v>
      </c>
      <c r="J26346" s="57" t="s">
        <v>78</v>
      </c>
      <c r="K26346" s="58" t="str">
        <f t="shared" si="411"/>
        <v>выходные</v>
      </c>
      <c r="L26346">
        <v>15</v>
      </c>
    </row>
    <row r="26347" spans="1:12" x14ac:dyDescent="0.3">
      <c r="A26347">
        <v>82218</v>
      </c>
      <c r="B26347" s="2">
        <v>44334.638132686086</v>
      </c>
      <c r="C26347">
        <v>50519</v>
      </c>
      <c r="D26347">
        <v>202914</v>
      </c>
      <c r="I26347" s="59">
        <v>70631</v>
      </c>
      <c r="J26347" s="57" t="s">
        <v>82</v>
      </c>
      <c r="K26347" s="58" t="str">
        <f t="shared" si="411"/>
        <v>выходные</v>
      </c>
      <c r="L26347">
        <v>15</v>
      </c>
    </row>
    <row r="26348" spans="1:12" x14ac:dyDescent="0.3">
      <c r="A26348">
        <v>82219</v>
      </c>
      <c r="B26348" s="2">
        <v>44334.640559870553</v>
      </c>
      <c r="C26348">
        <v>241532</v>
      </c>
      <c r="D26348">
        <v>227775</v>
      </c>
      <c r="I26348" s="59">
        <v>70632</v>
      </c>
      <c r="J26348" s="57" t="s">
        <v>83</v>
      </c>
      <c r="K26348" s="58" t="str">
        <f t="shared" si="411"/>
        <v>будни</v>
      </c>
      <c r="L26348">
        <v>15</v>
      </c>
    </row>
    <row r="26349" spans="1:12" x14ac:dyDescent="0.3">
      <c r="A26349">
        <v>82222</v>
      </c>
      <c r="B26349" s="2">
        <v>44334.642177993526</v>
      </c>
      <c r="C26349">
        <v>177487</v>
      </c>
      <c r="D26349">
        <v>397099</v>
      </c>
      <c r="I26349" s="59">
        <v>70633</v>
      </c>
      <c r="J26349" s="57" t="s">
        <v>84</v>
      </c>
      <c r="K26349" s="58" t="str">
        <f t="shared" si="411"/>
        <v>будни</v>
      </c>
      <c r="L26349">
        <v>15</v>
      </c>
    </row>
    <row r="26350" spans="1:12" x14ac:dyDescent="0.3">
      <c r="A26350">
        <v>82227</v>
      </c>
      <c r="B26350" s="2">
        <v>44334.642582524277</v>
      </c>
      <c r="C26350">
        <v>64496</v>
      </c>
      <c r="D26350">
        <v>88863</v>
      </c>
      <c r="I26350" s="59">
        <v>70634</v>
      </c>
      <c r="J26350" s="57" t="s">
        <v>79</v>
      </c>
      <c r="K26350" s="58" t="str">
        <f t="shared" si="411"/>
        <v>будни</v>
      </c>
      <c r="L26350">
        <v>15</v>
      </c>
    </row>
    <row r="26351" spans="1:12" x14ac:dyDescent="0.3">
      <c r="A26351">
        <v>82229</v>
      </c>
      <c r="B26351" s="2">
        <v>44334.643333333333</v>
      </c>
      <c r="C26351">
        <v>22950</v>
      </c>
      <c r="D26351">
        <v>394819</v>
      </c>
      <c r="I26351" s="59">
        <v>70635</v>
      </c>
      <c r="J26351" s="57" t="s">
        <v>80</v>
      </c>
      <c r="K26351" s="58" t="str">
        <f t="shared" si="411"/>
        <v>будни</v>
      </c>
      <c r="L26351">
        <v>15</v>
      </c>
    </row>
    <row r="26352" spans="1:12" x14ac:dyDescent="0.3">
      <c r="A26352">
        <v>82232</v>
      </c>
      <c r="B26352" s="2">
        <v>44334.643391585756</v>
      </c>
      <c r="C26352">
        <v>303947</v>
      </c>
      <c r="D26352">
        <v>411922</v>
      </c>
      <c r="I26352" s="59">
        <v>70636</v>
      </c>
      <c r="J26352" s="57" t="s">
        <v>81</v>
      </c>
      <c r="K26352" s="58" t="str">
        <f t="shared" si="411"/>
        <v>будни</v>
      </c>
      <c r="L26352">
        <v>15</v>
      </c>
    </row>
    <row r="26353" spans="1:12" x14ac:dyDescent="0.3">
      <c r="A26353">
        <v>82236</v>
      </c>
      <c r="B26353" s="2">
        <v>44334.64420064725</v>
      </c>
      <c r="C26353">
        <v>101551</v>
      </c>
      <c r="D26353">
        <v>298909</v>
      </c>
      <c r="I26353" s="59">
        <v>70637</v>
      </c>
      <c r="J26353" s="57" t="s">
        <v>78</v>
      </c>
      <c r="K26353" s="58" t="str">
        <f t="shared" si="411"/>
        <v>выходные</v>
      </c>
      <c r="L26353">
        <v>15</v>
      </c>
    </row>
    <row r="26354" spans="1:12" x14ac:dyDescent="0.3">
      <c r="A26354">
        <v>82238</v>
      </c>
      <c r="B26354" s="2">
        <v>44334.644605177993</v>
      </c>
      <c r="C26354">
        <v>70872</v>
      </c>
      <c r="D26354">
        <v>265820</v>
      </c>
      <c r="I26354" s="59">
        <v>70638</v>
      </c>
      <c r="J26354" s="57" t="s">
        <v>82</v>
      </c>
      <c r="K26354" s="58" t="str">
        <f t="shared" si="411"/>
        <v>выходные</v>
      </c>
      <c r="L26354">
        <v>15</v>
      </c>
    </row>
    <row r="26355" spans="1:12" x14ac:dyDescent="0.3">
      <c r="A26355">
        <v>82239</v>
      </c>
      <c r="B26355" s="2">
        <v>44334.64581877023</v>
      </c>
      <c r="C26355">
        <v>118694</v>
      </c>
      <c r="D26355">
        <v>21760</v>
      </c>
      <c r="I26355" s="59">
        <v>70639</v>
      </c>
      <c r="J26355" s="57" t="s">
        <v>83</v>
      </c>
      <c r="K26355" s="58" t="str">
        <f t="shared" si="411"/>
        <v>будни</v>
      </c>
      <c r="L26355">
        <v>15</v>
      </c>
    </row>
    <row r="26356" spans="1:12" x14ac:dyDescent="0.3">
      <c r="A26356">
        <v>82243</v>
      </c>
      <c r="B26356" s="2">
        <v>44334.647841423946</v>
      </c>
      <c r="C26356">
        <v>287894</v>
      </c>
      <c r="D26356">
        <v>411922</v>
      </c>
      <c r="I26356" s="59">
        <v>70640</v>
      </c>
      <c r="J26356" s="57" t="s">
        <v>84</v>
      </c>
      <c r="K26356" s="58" t="str">
        <f t="shared" si="411"/>
        <v>будни</v>
      </c>
      <c r="L26356">
        <v>15</v>
      </c>
    </row>
    <row r="26357" spans="1:12" x14ac:dyDescent="0.3">
      <c r="A26357">
        <v>82245</v>
      </c>
      <c r="B26357" s="2">
        <v>44334.647841423954</v>
      </c>
      <c r="C26357">
        <v>132476</v>
      </c>
      <c r="D26357">
        <v>291822</v>
      </c>
      <c r="I26357" s="59">
        <v>70641</v>
      </c>
      <c r="J26357" s="57" t="s">
        <v>79</v>
      </c>
      <c r="K26357" s="58" t="str">
        <f t="shared" si="411"/>
        <v>будни</v>
      </c>
      <c r="L26357">
        <v>15</v>
      </c>
    </row>
    <row r="26358" spans="1:12" x14ac:dyDescent="0.3">
      <c r="A26358">
        <v>82247</v>
      </c>
      <c r="B26358" s="2">
        <v>44334.64824595469</v>
      </c>
      <c r="C26358">
        <v>234625</v>
      </c>
      <c r="D26358">
        <v>230507</v>
      </c>
      <c r="I26358" s="59">
        <v>70642</v>
      </c>
      <c r="J26358" s="57" t="s">
        <v>80</v>
      </c>
      <c r="K26358" s="58" t="str">
        <f t="shared" si="411"/>
        <v>будни</v>
      </c>
      <c r="L26358">
        <v>15</v>
      </c>
    </row>
    <row r="26359" spans="1:12" x14ac:dyDescent="0.3">
      <c r="A26359">
        <v>82252</v>
      </c>
      <c r="B26359" s="2">
        <v>44334.64865048544</v>
      </c>
      <c r="C26359">
        <v>62456</v>
      </c>
      <c r="D26359">
        <v>230507</v>
      </c>
      <c r="I26359" s="59">
        <v>70643</v>
      </c>
      <c r="J26359" s="57" t="s">
        <v>81</v>
      </c>
      <c r="K26359" s="58" t="str">
        <f t="shared" si="411"/>
        <v>будни</v>
      </c>
      <c r="L26359">
        <v>15</v>
      </c>
    </row>
    <row r="26360" spans="1:12" x14ac:dyDescent="0.3">
      <c r="A26360">
        <v>82255</v>
      </c>
      <c r="B26360" s="2">
        <v>44334.649055016183</v>
      </c>
      <c r="C26360">
        <v>64099</v>
      </c>
      <c r="D26360">
        <v>68042</v>
      </c>
      <c r="I26360" s="59">
        <v>70644</v>
      </c>
      <c r="J26360" s="57" t="s">
        <v>78</v>
      </c>
      <c r="K26360" s="58" t="str">
        <f t="shared" si="411"/>
        <v>выходные</v>
      </c>
      <c r="L26360">
        <v>15</v>
      </c>
    </row>
    <row r="26361" spans="1:12" x14ac:dyDescent="0.3">
      <c r="A26361">
        <v>82259</v>
      </c>
      <c r="B26361" s="2">
        <v>44334.64986407767</v>
      </c>
      <c r="C26361">
        <v>221957</v>
      </c>
      <c r="D26361">
        <v>35004</v>
      </c>
      <c r="I26361" s="59">
        <v>70645</v>
      </c>
      <c r="J26361" s="57" t="s">
        <v>82</v>
      </c>
      <c r="K26361" s="58" t="str">
        <f t="shared" si="411"/>
        <v>выходные</v>
      </c>
      <c r="L26361">
        <v>15</v>
      </c>
    </row>
    <row r="26362" spans="1:12" x14ac:dyDescent="0.3">
      <c r="A26362">
        <v>82262</v>
      </c>
      <c r="B26362" s="2">
        <v>44334.650268608413</v>
      </c>
      <c r="C26362">
        <v>292603</v>
      </c>
      <c r="D26362">
        <v>189009</v>
      </c>
      <c r="I26362" s="59">
        <v>70646</v>
      </c>
      <c r="J26362" s="57" t="s">
        <v>83</v>
      </c>
      <c r="K26362" s="58" t="str">
        <f t="shared" si="411"/>
        <v>будни</v>
      </c>
      <c r="L26362">
        <v>15</v>
      </c>
    </row>
    <row r="26363" spans="1:12" x14ac:dyDescent="0.3">
      <c r="A26363">
        <v>82266</v>
      </c>
      <c r="B26363" s="2">
        <v>44334.651077669907</v>
      </c>
      <c r="C26363">
        <v>177347</v>
      </c>
      <c r="D26363">
        <v>293657</v>
      </c>
      <c r="I26363" s="59">
        <v>70647</v>
      </c>
      <c r="J26363" s="57" t="s">
        <v>84</v>
      </c>
      <c r="K26363" s="58" t="str">
        <f t="shared" si="411"/>
        <v>будни</v>
      </c>
      <c r="L26363">
        <v>15</v>
      </c>
    </row>
    <row r="26364" spans="1:12" x14ac:dyDescent="0.3">
      <c r="A26364">
        <v>82267</v>
      </c>
      <c r="B26364" s="2">
        <v>44334.651077669907</v>
      </c>
      <c r="C26364">
        <v>289036</v>
      </c>
      <c r="D26364">
        <v>154256</v>
      </c>
      <c r="I26364" s="59">
        <v>70648</v>
      </c>
      <c r="J26364" s="57" t="s">
        <v>79</v>
      </c>
      <c r="K26364" s="58" t="str">
        <f t="shared" si="411"/>
        <v>будни</v>
      </c>
      <c r="L26364">
        <v>15</v>
      </c>
    </row>
    <row r="26365" spans="1:12" x14ac:dyDescent="0.3">
      <c r="A26365">
        <v>82269</v>
      </c>
      <c r="B26365" s="2">
        <v>44334.651482200643</v>
      </c>
      <c r="C26365">
        <v>148841</v>
      </c>
      <c r="D26365">
        <v>252406</v>
      </c>
      <c r="I26365" s="59">
        <v>70649</v>
      </c>
      <c r="J26365" s="57" t="s">
        <v>80</v>
      </c>
      <c r="K26365" s="58" t="str">
        <f t="shared" si="411"/>
        <v>будни</v>
      </c>
      <c r="L26365">
        <v>15</v>
      </c>
    </row>
    <row r="26366" spans="1:12" x14ac:dyDescent="0.3">
      <c r="A26366">
        <v>82272</v>
      </c>
      <c r="B26366" s="2">
        <v>44334.652291262137</v>
      </c>
      <c r="C26366">
        <v>23720</v>
      </c>
      <c r="D26366">
        <v>347393</v>
      </c>
      <c r="I26366" s="59">
        <v>70650</v>
      </c>
      <c r="J26366" s="57" t="s">
        <v>81</v>
      </c>
      <c r="K26366" s="58" t="str">
        <f t="shared" si="411"/>
        <v>будни</v>
      </c>
      <c r="L26366">
        <v>15</v>
      </c>
    </row>
    <row r="26367" spans="1:12" x14ac:dyDescent="0.3">
      <c r="A26367">
        <v>82274</v>
      </c>
      <c r="B26367" s="2">
        <v>44334.652291262137</v>
      </c>
      <c r="C26367">
        <v>195781</v>
      </c>
      <c r="D26367">
        <v>194335</v>
      </c>
      <c r="I26367" s="59">
        <v>70651</v>
      </c>
      <c r="J26367" s="57" t="s">
        <v>78</v>
      </c>
      <c r="K26367" s="58" t="str">
        <f t="shared" si="411"/>
        <v>выходные</v>
      </c>
      <c r="L26367">
        <v>15</v>
      </c>
    </row>
    <row r="26368" spans="1:12" x14ac:dyDescent="0.3">
      <c r="A26368">
        <v>82275</v>
      </c>
      <c r="B26368" s="2">
        <v>44334.652291262137</v>
      </c>
      <c r="C26368">
        <v>259879</v>
      </c>
      <c r="D26368">
        <v>250679</v>
      </c>
      <c r="I26368" s="59">
        <v>70652</v>
      </c>
      <c r="J26368" s="57" t="s">
        <v>82</v>
      </c>
      <c r="K26368" s="58" t="str">
        <f t="shared" si="411"/>
        <v>выходные</v>
      </c>
      <c r="L26368">
        <v>15</v>
      </c>
    </row>
    <row r="26369" spans="1:12" x14ac:dyDescent="0.3">
      <c r="A26369">
        <v>82280</v>
      </c>
      <c r="B26369" s="2">
        <v>44334.654000000002</v>
      </c>
      <c r="C26369">
        <v>82864</v>
      </c>
      <c r="D26369">
        <v>217024</v>
      </c>
      <c r="I26369" s="59">
        <v>70653</v>
      </c>
      <c r="J26369" s="57" t="s">
        <v>83</v>
      </c>
      <c r="K26369" s="58" t="str">
        <f t="shared" si="411"/>
        <v>будни</v>
      </c>
      <c r="L26369">
        <v>15</v>
      </c>
    </row>
    <row r="26370" spans="1:12" x14ac:dyDescent="0.3">
      <c r="A26370">
        <v>82281</v>
      </c>
      <c r="B26370" s="2">
        <v>44334.65431391586</v>
      </c>
      <c r="C26370">
        <v>209815</v>
      </c>
      <c r="D26370">
        <v>411922</v>
      </c>
      <c r="I26370" s="59">
        <v>70654</v>
      </c>
      <c r="J26370" s="57" t="s">
        <v>84</v>
      </c>
      <c r="K26370" s="58" t="str">
        <f t="shared" si="411"/>
        <v>будни</v>
      </c>
      <c r="L26370">
        <v>15</v>
      </c>
    </row>
    <row r="26371" spans="1:12" x14ac:dyDescent="0.3">
      <c r="A26371">
        <v>82283</v>
      </c>
      <c r="B26371" s="2">
        <v>44334.65431391586</v>
      </c>
      <c r="C26371">
        <v>313973</v>
      </c>
      <c r="D26371">
        <v>172207</v>
      </c>
      <c r="I26371" s="59">
        <v>70655</v>
      </c>
      <c r="J26371" s="57" t="s">
        <v>79</v>
      </c>
      <c r="K26371" s="58" t="str">
        <f t="shared" ref="K26371:K26434" si="412">IF(OR(J26371="суббота",J26371="воскресенье"),"выходные","будни")</f>
        <v>будни</v>
      </c>
      <c r="L26371">
        <v>15</v>
      </c>
    </row>
    <row r="26372" spans="1:12" x14ac:dyDescent="0.3">
      <c r="A26372">
        <v>82287</v>
      </c>
      <c r="B26372" s="2">
        <v>44334.654999999999</v>
      </c>
      <c r="C26372">
        <v>220977</v>
      </c>
      <c r="D26372">
        <v>7830</v>
      </c>
      <c r="I26372" s="59">
        <v>70656</v>
      </c>
      <c r="J26372" s="57" t="s">
        <v>80</v>
      </c>
      <c r="K26372" s="58" t="str">
        <f t="shared" si="412"/>
        <v>будни</v>
      </c>
      <c r="L26372">
        <v>15</v>
      </c>
    </row>
    <row r="26373" spans="1:12" x14ac:dyDescent="0.3">
      <c r="A26373">
        <v>82290</v>
      </c>
      <c r="B26373" s="2">
        <v>44334.655932038841</v>
      </c>
      <c r="C26373">
        <v>291475</v>
      </c>
      <c r="D26373">
        <v>158978</v>
      </c>
      <c r="I26373" s="59">
        <v>70657</v>
      </c>
      <c r="J26373" s="57" t="s">
        <v>81</v>
      </c>
      <c r="K26373" s="58" t="str">
        <f t="shared" si="412"/>
        <v>будни</v>
      </c>
      <c r="L26373">
        <v>15</v>
      </c>
    </row>
    <row r="26374" spans="1:12" x14ac:dyDescent="0.3">
      <c r="A26374">
        <v>82295</v>
      </c>
      <c r="B26374" s="2">
        <v>44334.65714563107</v>
      </c>
      <c r="C26374">
        <v>315</v>
      </c>
      <c r="D26374">
        <v>68870</v>
      </c>
      <c r="I26374" s="59">
        <v>70658</v>
      </c>
      <c r="J26374" s="57" t="s">
        <v>78</v>
      </c>
      <c r="K26374" s="58" t="str">
        <f t="shared" si="412"/>
        <v>выходные</v>
      </c>
      <c r="L26374">
        <v>15</v>
      </c>
    </row>
    <row r="26375" spans="1:12" x14ac:dyDescent="0.3">
      <c r="A26375">
        <v>82300</v>
      </c>
      <c r="B26375" s="2">
        <v>44334.65714563107</v>
      </c>
      <c r="C26375">
        <v>126465</v>
      </c>
      <c r="D26375">
        <v>180017</v>
      </c>
      <c r="I26375" s="59">
        <v>70659</v>
      </c>
      <c r="J26375" s="57" t="s">
        <v>82</v>
      </c>
      <c r="K26375" s="58" t="str">
        <f t="shared" si="412"/>
        <v>выходные</v>
      </c>
      <c r="L26375">
        <v>15</v>
      </c>
    </row>
    <row r="26376" spans="1:12" x14ac:dyDescent="0.3">
      <c r="A26376">
        <v>82303</v>
      </c>
      <c r="B26376" s="2">
        <v>44334.657954692557</v>
      </c>
      <c r="C26376">
        <v>308000</v>
      </c>
      <c r="D26376">
        <v>397390</v>
      </c>
      <c r="I26376" s="59">
        <v>70660</v>
      </c>
      <c r="J26376" s="57" t="s">
        <v>83</v>
      </c>
      <c r="K26376" s="58" t="str">
        <f t="shared" si="412"/>
        <v>будни</v>
      </c>
      <c r="L26376">
        <v>15</v>
      </c>
    </row>
    <row r="26377" spans="1:12" x14ac:dyDescent="0.3">
      <c r="A26377">
        <v>82305</v>
      </c>
      <c r="B26377" s="2">
        <v>44334.6583592233</v>
      </c>
      <c r="C26377">
        <v>60817</v>
      </c>
      <c r="D26377">
        <v>227775</v>
      </c>
      <c r="I26377" s="59">
        <v>70661</v>
      </c>
      <c r="J26377" s="57" t="s">
        <v>84</v>
      </c>
      <c r="K26377" s="58" t="str">
        <f t="shared" si="412"/>
        <v>будни</v>
      </c>
      <c r="L26377">
        <v>15</v>
      </c>
    </row>
    <row r="26378" spans="1:12" x14ac:dyDescent="0.3">
      <c r="A26378">
        <v>82307</v>
      </c>
      <c r="B26378" s="2">
        <v>44334.659168284787</v>
      </c>
      <c r="C26378">
        <v>39589</v>
      </c>
      <c r="D26378">
        <v>154256</v>
      </c>
      <c r="I26378" s="59">
        <v>70662</v>
      </c>
      <c r="J26378" s="57" t="s">
        <v>79</v>
      </c>
      <c r="K26378" s="58" t="str">
        <f t="shared" si="412"/>
        <v>будни</v>
      </c>
      <c r="L26378">
        <v>15</v>
      </c>
    </row>
    <row r="26379" spans="1:12" x14ac:dyDescent="0.3">
      <c r="A26379">
        <v>82308</v>
      </c>
      <c r="B26379" s="2">
        <v>44334.65957281553</v>
      </c>
      <c r="C26379">
        <v>157989</v>
      </c>
      <c r="D26379">
        <v>62570</v>
      </c>
      <c r="I26379" s="59">
        <v>70663</v>
      </c>
      <c r="J26379" s="57" t="s">
        <v>80</v>
      </c>
      <c r="K26379" s="58" t="str">
        <f t="shared" si="412"/>
        <v>будни</v>
      </c>
      <c r="L26379">
        <v>15</v>
      </c>
    </row>
    <row r="26380" spans="1:12" x14ac:dyDescent="0.3">
      <c r="A26380">
        <v>82310</v>
      </c>
      <c r="B26380" s="2">
        <v>44334.65997734628</v>
      </c>
      <c r="C26380">
        <v>109194</v>
      </c>
      <c r="D26380">
        <v>178668</v>
      </c>
      <c r="I26380" s="59">
        <v>70664</v>
      </c>
      <c r="J26380" s="57" t="s">
        <v>81</v>
      </c>
      <c r="K26380" s="58" t="str">
        <f t="shared" si="412"/>
        <v>будни</v>
      </c>
      <c r="L26380">
        <v>15</v>
      </c>
    </row>
    <row r="26381" spans="1:12" x14ac:dyDescent="0.3">
      <c r="A26381">
        <v>82315</v>
      </c>
      <c r="B26381" s="2">
        <v>44334.65997734628</v>
      </c>
      <c r="C26381">
        <v>239544</v>
      </c>
      <c r="D26381">
        <v>4199</v>
      </c>
      <c r="I26381" s="59">
        <v>70665</v>
      </c>
      <c r="J26381" s="57" t="s">
        <v>78</v>
      </c>
      <c r="K26381" s="58" t="str">
        <f t="shared" si="412"/>
        <v>выходные</v>
      </c>
      <c r="L26381">
        <v>15</v>
      </c>
    </row>
    <row r="26382" spans="1:12" x14ac:dyDescent="0.3">
      <c r="A26382">
        <v>82316</v>
      </c>
      <c r="B26382" s="2">
        <v>44334.65997734628</v>
      </c>
      <c r="C26382">
        <v>303007</v>
      </c>
      <c r="D26382">
        <v>145779</v>
      </c>
      <c r="I26382" s="59">
        <v>70666</v>
      </c>
      <c r="J26382" s="57" t="s">
        <v>82</v>
      </c>
      <c r="K26382" s="58" t="str">
        <f t="shared" si="412"/>
        <v>выходные</v>
      </c>
      <c r="L26382">
        <v>15</v>
      </c>
    </row>
    <row r="26383" spans="1:12" x14ac:dyDescent="0.3">
      <c r="A26383">
        <v>82320</v>
      </c>
      <c r="B26383" s="2">
        <v>44334.660381877024</v>
      </c>
      <c r="C26383">
        <v>111850</v>
      </c>
      <c r="D26383">
        <v>419338</v>
      </c>
      <c r="I26383" s="59">
        <v>70667</v>
      </c>
      <c r="J26383" s="57" t="s">
        <v>83</v>
      </c>
      <c r="K26383" s="58" t="str">
        <f t="shared" si="412"/>
        <v>будни</v>
      </c>
      <c r="L26383">
        <v>15</v>
      </c>
    </row>
    <row r="26384" spans="1:12" x14ac:dyDescent="0.3">
      <c r="A26384">
        <v>82321</v>
      </c>
      <c r="B26384" s="2">
        <v>44334.660786407767</v>
      </c>
      <c r="C26384">
        <v>92979</v>
      </c>
      <c r="D26384">
        <v>250679</v>
      </c>
      <c r="I26384" s="59">
        <v>70668</v>
      </c>
      <c r="J26384" s="57" t="s">
        <v>84</v>
      </c>
      <c r="K26384" s="58" t="str">
        <f t="shared" si="412"/>
        <v>будни</v>
      </c>
      <c r="L26384">
        <v>15</v>
      </c>
    </row>
    <row r="26385" spans="1:12" x14ac:dyDescent="0.3">
      <c r="A26385">
        <v>82322</v>
      </c>
      <c r="B26385" s="2">
        <v>44334.660786407767</v>
      </c>
      <c r="C26385">
        <v>184213</v>
      </c>
      <c r="D26385">
        <v>104958</v>
      </c>
      <c r="I26385" s="59">
        <v>70669</v>
      </c>
      <c r="J26385" s="57" t="s">
        <v>79</v>
      </c>
      <c r="K26385" s="58" t="str">
        <f t="shared" si="412"/>
        <v>будни</v>
      </c>
      <c r="L26385">
        <v>15</v>
      </c>
    </row>
    <row r="26386" spans="1:12" x14ac:dyDescent="0.3">
      <c r="A26386">
        <v>82326</v>
      </c>
      <c r="B26386" s="2">
        <v>44334.660786407767</v>
      </c>
      <c r="C26386">
        <v>247480</v>
      </c>
      <c r="D26386">
        <v>21760</v>
      </c>
      <c r="I26386" s="59">
        <v>70670</v>
      </c>
      <c r="J26386" s="57" t="s">
        <v>80</v>
      </c>
      <c r="K26386" s="58" t="str">
        <f t="shared" si="412"/>
        <v>будни</v>
      </c>
      <c r="L26386">
        <v>15</v>
      </c>
    </row>
    <row r="26387" spans="1:12" x14ac:dyDescent="0.3">
      <c r="A26387">
        <v>82329</v>
      </c>
      <c r="B26387" s="2">
        <v>44334.660786407767</v>
      </c>
      <c r="C26387">
        <v>310691</v>
      </c>
      <c r="D26387">
        <v>470762</v>
      </c>
      <c r="I26387" s="59">
        <v>70671</v>
      </c>
      <c r="J26387" s="57" t="s">
        <v>81</v>
      </c>
      <c r="K26387" s="58" t="str">
        <f t="shared" si="412"/>
        <v>будни</v>
      </c>
      <c r="L26387">
        <v>15</v>
      </c>
    </row>
    <row r="26388" spans="1:12" x14ac:dyDescent="0.3">
      <c r="A26388">
        <v>82333</v>
      </c>
      <c r="B26388" s="2">
        <v>44334.660786407767</v>
      </c>
      <c r="C26388">
        <v>340069</v>
      </c>
      <c r="D26388">
        <v>249086</v>
      </c>
      <c r="I26388" s="59">
        <v>70672</v>
      </c>
      <c r="J26388" s="57" t="s">
        <v>78</v>
      </c>
      <c r="K26388" s="58" t="str">
        <f t="shared" si="412"/>
        <v>выходные</v>
      </c>
      <c r="L26388">
        <v>15</v>
      </c>
    </row>
    <row r="26389" spans="1:12" x14ac:dyDescent="0.3">
      <c r="A26389">
        <v>82337</v>
      </c>
      <c r="B26389" s="2">
        <v>44334.66119093851</v>
      </c>
      <c r="C26389">
        <v>320039</v>
      </c>
      <c r="D26389">
        <v>54561</v>
      </c>
      <c r="I26389" s="59">
        <v>70673</v>
      </c>
      <c r="J26389" s="57" t="s">
        <v>82</v>
      </c>
      <c r="K26389" s="58" t="str">
        <f t="shared" si="412"/>
        <v>выходные</v>
      </c>
      <c r="L26389">
        <v>15</v>
      </c>
    </row>
    <row r="26390" spans="1:12" x14ac:dyDescent="0.3">
      <c r="A26390">
        <v>82342</v>
      </c>
      <c r="B26390" s="2">
        <v>44334.66119093851</v>
      </c>
      <c r="C26390">
        <v>336182</v>
      </c>
      <c r="D26390">
        <v>230507</v>
      </c>
      <c r="I26390" s="59">
        <v>70674</v>
      </c>
      <c r="J26390" s="57" t="s">
        <v>83</v>
      </c>
      <c r="K26390" s="58" t="str">
        <f t="shared" si="412"/>
        <v>будни</v>
      </c>
      <c r="L26390">
        <v>15</v>
      </c>
    </row>
    <row r="26391" spans="1:12" x14ac:dyDescent="0.3">
      <c r="A26391">
        <v>82347</v>
      </c>
      <c r="B26391" s="2">
        <v>44334.661999999997</v>
      </c>
      <c r="C26391">
        <v>260827</v>
      </c>
      <c r="D26391">
        <v>73643</v>
      </c>
      <c r="I26391" s="59">
        <v>70675</v>
      </c>
      <c r="J26391" s="57" t="s">
        <v>84</v>
      </c>
      <c r="K26391" s="58" t="str">
        <f t="shared" si="412"/>
        <v>будни</v>
      </c>
      <c r="L26391">
        <v>15</v>
      </c>
    </row>
    <row r="26392" spans="1:12" x14ac:dyDescent="0.3">
      <c r="A26392">
        <v>82348</v>
      </c>
      <c r="B26392" s="2">
        <v>44334.662333333334</v>
      </c>
      <c r="C26392">
        <v>187985</v>
      </c>
      <c r="D26392">
        <v>76405</v>
      </c>
      <c r="I26392" s="59">
        <v>70676</v>
      </c>
      <c r="J26392" s="57" t="s">
        <v>79</v>
      </c>
      <c r="K26392" s="58" t="str">
        <f t="shared" si="412"/>
        <v>будни</v>
      </c>
      <c r="L26392">
        <v>15</v>
      </c>
    </row>
    <row r="26393" spans="1:12" x14ac:dyDescent="0.3">
      <c r="A26393">
        <v>82352</v>
      </c>
      <c r="B26393" s="2">
        <v>44334.662404530747</v>
      </c>
      <c r="C26393">
        <v>280914</v>
      </c>
      <c r="D26393">
        <v>21760</v>
      </c>
      <c r="I26393" s="59">
        <v>70677</v>
      </c>
      <c r="J26393" s="57" t="s">
        <v>80</v>
      </c>
      <c r="K26393" s="58" t="str">
        <f t="shared" si="412"/>
        <v>будни</v>
      </c>
      <c r="L26393">
        <v>15</v>
      </c>
    </row>
    <row r="26394" spans="1:12" x14ac:dyDescent="0.3">
      <c r="A26394">
        <v>82356</v>
      </c>
      <c r="B26394" s="2">
        <v>44334.663213592234</v>
      </c>
      <c r="C26394">
        <v>5879</v>
      </c>
      <c r="D26394">
        <v>241927</v>
      </c>
      <c r="I26394" s="59">
        <v>70678</v>
      </c>
      <c r="J26394" s="57" t="s">
        <v>81</v>
      </c>
      <c r="K26394" s="58" t="str">
        <f t="shared" si="412"/>
        <v>будни</v>
      </c>
      <c r="L26394">
        <v>15</v>
      </c>
    </row>
    <row r="26395" spans="1:12" x14ac:dyDescent="0.3">
      <c r="A26395">
        <v>82357</v>
      </c>
      <c r="B26395" s="2">
        <v>44334.663213592234</v>
      </c>
      <c r="C26395">
        <v>15556</v>
      </c>
      <c r="D26395">
        <v>398201</v>
      </c>
      <c r="I26395" s="59">
        <v>70679</v>
      </c>
      <c r="J26395" s="57" t="s">
        <v>78</v>
      </c>
      <c r="K26395" s="58" t="str">
        <f t="shared" si="412"/>
        <v>выходные</v>
      </c>
      <c r="L26395">
        <v>15</v>
      </c>
    </row>
    <row r="26396" spans="1:12" x14ac:dyDescent="0.3">
      <c r="A26396">
        <v>82361</v>
      </c>
      <c r="B26396" s="2">
        <v>44334.663618122977</v>
      </c>
      <c r="C26396">
        <v>47707</v>
      </c>
      <c r="D26396">
        <v>57653</v>
      </c>
      <c r="I26396" s="59">
        <v>70680</v>
      </c>
      <c r="J26396" s="57" t="s">
        <v>82</v>
      </c>
      <c r="K26396" s="58" t="str">
        <f t="shared" si="412"/>
        <v>выходные</v>
      </c>
      <c r="L26396">
        <v>15</v>
      </c>
    </row>
    <row r="26397" spans="1:12" x14ac:dyDescent="0.3">
      <c r="A26397">
        <v>82365</v>
      </c>
      <c r="B26397" s="2">
        <v>44334.664022653727</v>
      </c>
      <c r="C26397">
        <v>106129</v>
      </c>
      <c r="D26397">
        <v>148630</v>
      </c>
      <c r="I26397" s="59">
        <v>70681</v>
      </c>
      <c r="J26397" s="57" t="s">
        <v>83</v>
      </c>
      <c r="K26397" s="58" t="str">
        <f t="shared" si="412"/>
        <v>будни</v>
      </c>
      <c r="L26397">
        <v>15</v>
      </c>
    </row>
    <row r="26398" spans="1:12" x14ac:dyDescent="0.3">
      <c r="A26398">
        <v>82368</v>
      </c>
      <c r="B26398" s="2">
        <v>44334.664022653727</v>
      </c>
      <c r="C26398">
        <v>126249</v>
      </c>
      <c r="D26398">
        <v>301535</v>
      </c>
      <c r="I26398" s="59">
        <v>70682</v>
      </c>
      <c r="J26398" s="57" t="s">
        <v>84</v>
      </c>
      <c r="K26398" s="58" t="str">
        <f t="shared" si="412"/>
        <v>будни</v>
      </c>
      <c r="L26398">
        <v>15</v>
      </c>
    </row>
    <row r="26399" spans="1:12" x14ac:dyDescent="0.3">
      <c r="A26399">
        <v>82369</v>
      </c>
      <c r="B26399" s="2">
        <v>44334.664427184463</v>
      </c>
      <c r="C26399">
        <v>320</v>
      </c>
      <c r="D26399">
        <v>158978</v>
      </c>
      <c r="I26399" s="59">
        <v>70683</v>
      </c>
      <c r="J26399" s="57" t="s">
        <v>79</v>
      </c>
      <c r="K26399" s="58" t="str">
        <f t="shared" si="412"/>
        <v>будни</v>
      </c>
      <c r="L26399">
        <v>15</v>
      </c>
    </row>
    <row r="26400" spans="1:12" x14ac:dyDescent="0.3">
      <c r="A26400">
        <v>82374</v>
      </c>
      <c r="B26400" s="2">
        <v>44334.664427184463</v>
      </c>
      <c r="C26400">
        <v>73274</v>
      </c>
      <c r="D26400">
        <v>250679</v>
      </c>
      <c r="I26400" s="59">
        <v>70684</v>
      </c>
      <c r="J26400" s="57" t="s">
        <v>80</v>
      </c>
      <c r="K26400" s="58" t="str">
        <f t="shared" si="412"/>
        <v>будни</v>
      </c>
      <c r="L26400">
        <v>15</v>
      </c>
    </row>
    <row r="26401" spans="1:12" x14ac:dyDescent="0.3">
      <c r="A26401">
        <v>82375</v>
      </c>
      <c r="B26401" s="2">
        <v>44334.664427184463</v>
      </c>
      <c r="C26401">
        <v>210104</v>
      </c>
      <c r="D26401">
        <v>470762</v>
      </c>
      <c r="I26401" s="59">
        <v>70685</v>
      </c>
      <c r="J26401" s="57" t="s">
        <v>81</v>
      </c>
      <c r="K26401" s="58" t="str">
        <f t="shared" si="412"/>
        <v>будни</v>
      </c>
      <c r="L26401">
        <v>15</v>
      </c>
    </row>
    <row r="26402" spans="1:12" x14ac:dyDescent="0.3">
      <c r="A26402">
        <v>82377</v>
      </c>
      <c r="B26402" s="2">
        <v>44334.664427184463</v>
      </c>
      <c r="C26402">
        <v>250563</v>
      </c>
      <c r="D26402">
        <v>104958</v>
      </c>
      <c r="I26402" s="59">
        <v>70686</v>
      </c>
      <c r="J26402" s="57" t="s">
        <v>78</v>
      </c>
      <c r="K26402" s="58" t="str">
        <f t="shared" si="412"/>
        <v>выходные</v>
      </c>
      <c r="L26402">
        <v>15</v>
      </c>
    </row>
    <row r="26403" spans="1:12" x14ac:dyDescent="0.3">
      <c r="A26403">
        <v>82378</v>
      </c>
      <c r="B26403" s="2">
        <v>44334.664831715214</v>
      </c>
      <c r="C26403">
        <v>327312</v>
      </c>
      <c r="D26403">
        <v>230507</v>
      </c>
      <c r="I26403" s="59">
        <v>70687</v>
      </c>
      <c r="J26403" s="57" t="s">
        <v>82</v>
      </c>
      <c r="K26403" s="58" t="str">
        <f t="shared" si="412"/>
        <v>выходные</v>
      </c>
      <c r="L26403">
        <v>15</v>
      </c>
    </row>
    <row r="26404" spans="1:12" x14ac:dyDescent="0.3">
      <c r="A26404">
        <v>82383</v>
      </c>
      <c r="B26404" s="2">
        <v>44334.6656407767</v>
      </c>
      <c r="C26404">
        <v>238440</v>
      </c>
      <c r="D26404">
        <v>54565</v>
      </c>
      <c r="I26404" s="59">
        <v>70688</v>
      </c>
      <c r="J26404" s="57" t="s">
        <v>83</v>
      </c>
      <c r="K26404" s="58" t="str">
        <f t="shared" si="412"/>
        <v>будни</v>
      </c>
      <c r="L26404">
        <v>15</v>
      </c>
    </row>
    <row r="26405" spans="1:12" x14ac:dyDescent="0.3">
      <c r="A26405">
        <v>82385</v>
      </c>
      <c r="B26405" s="2">
        <v>44334.6656407767</v>
      </c>
      <c r="C26405">
        <v>289514</v>
      </c>
      <c r="D26405">
        <v>253198</v>
      </c>
      <c r="I26405" s="59">
        <v>70689</v>
      </c>
      <c r="J26405" s="57" t="s">
        <v>84</v>
      </c>
      <c r="K26405" s="58" t="str">
        <f t="shared" si="412"/>
        <v>будни</v>
      </c>
      <c r="L26405">
        <v>15</v>
      </c>
    </row>
    <row r="26406" spans="1:12" x14ac:dyDescent="0.3">
      <c r="A26406">
        <v>82387</v>
      </c>
      <c r="B26406" s="2">
        <v>44334.6656407767</v>
      </c>
      <c r="C26406">
        <v>333027</v>
      </c>
      <c r="D26406">
        <v>351192</v>
      </c>
      <c r="I26406" s="59">
        <v>70690</v>
      </c>
      <c r="J26406" s="57" t="s">
        <v>79</v>
      </c>
      <c r="K26406" s="58" t="str">
        <f t="shared" si="412"/>
        <v>будни</v>
      </c>
      <c r="L26406">
        <v>15</v>
      </c>
    </row>
    <row r="26407" spans="1:12" x14ac:dyDescent="0.3">
      <c r="A26407">
        <v>82388</v>
      </c>
      <c r="B26407" s="2">
        <v>44334.665999999997</v>
      </c>
      <c r="C26407">
        <v>203828</v>
      </c>
      <c r="D26407">
        <v>320264</v>
      </c>
      <c r="I26407" s="59">
        <v>70691</v>
      </c>
      <c r="J26407" s="57" t="s">
        <v>80</v>
      </c>
      <c r="K26407" s="58" t="str">
        <f t="shared" si="412"/>
        <v>будни</v>
      </c>
      <c r="L26407">
        <v>15</v>
      </c>
    </row>
    <row r="26408" spans="1:12" x14ac:dyDescent="0.3">
      <c r="A26408">
        <v>82392</v>
      </c>
      <c r="B26408" s="2">
        <v>44334.666449838187</v>
      </c>
      <c r="C26408">
        <v>109920</v>
      </c>
      <c r="D26408">
        <v>411922</v>
      </c>
      <c r="I26408" s="59">
        <v>70692</v>
      </c>
      <c r="J26408" s="57" t="s">
        <v>81</v>
      </c>
      <c r="K26408" s="58" t="str">
        <f t="shared" si="412"/>
        <v>будни</v>
      </c>
      <c r="L26408">
        <v>15</v>
      </c>
    </row>
    <row r="26409" spans="1:12" x14ac:dyDescent="0.3">
      <c r="A26409">
        <v>82393</v>
      </c>
      <c r="B26409" s="2">
        <v>44334.666449838187</v>
      </c>
      <c r="C26409">
        <v>271540</v>
      </c>
      <c r="D26409">
        <v>115825</v>
      </c>
      <c r="I26409" s="59">
        <v>70693</v>
      </c>
      <c r="J26409" s="57" t="s">
        <v>78</v>
      </c>
      <c r="K26409" s="58" t="str">
        <f t="shared" si="412"/>
        <v>выходные</v>
      </c>
      <c r="L26409">
        <v>15</v>
      </c>
    </row>
    <row r="26410" spans="1:12" x14ac:dyDescent="0.3">
      <c r="A26410">
        <v>82394</v>
      </c>
      <c r="B26410" s="2">
        <v>44334.66685436893</v>
      </c>
      <c r="C26410">
        <v>122473</v>
      </c>
      <c r="D26410">
        <v>270884</v>
      </c>
      <c r="I26410" s="59">
        <v>70694</v>
      </c>
      <c r="J26410" s="57" t="s">
        <v>82</v>
      </c>
      <c r="K26410" s="58" t="str">
        <f t="shared" si="412"/>
        <v>выходные</v>
      </c>
      <c r="L26410">
        <v>16</v>
      </c>
    </row>
    <row r="26411" spans="1:12" x14ac:dyDescent="0.3">
      <c r="A26411">
        <v>82399</v>
      </c>
      <c r="B26411" s="2">
        <v>44334.66685436893</v>
      </c>
      <c r="C26411">
        <v>339538</v>
      </c>
      <c r="D26411">
        <v>393606</v>
      </c>
      <c r="I26411" s="59">
        <v>70695</v>
      </c>
      <c r="J26411" s="57" t="s">
        <v>83</v>
      </c>
      <c r="K26411" s="58" t="str">
        <f t="shared" si="412"/>
        <v>будни</v>
      </c>
      <c r="L26411">
        <v>16</v>
      </c>
    </row>
    <row r="26412" spans="1:12" x14ac:dyDescent="0.3">
      <c r="A26412">
        <v>82401</v>
      </c>
      <c r="B26412" s="2">
        <v>44334.667663430417</v>
      </c>
      <c r="C26412">
        <v>275778</v>
      </c>
      <c r="D26412">
        <v>37644</v>
      </c>
      <c r="I26412" s="59">
        <v>70696</v>
      </c>
      <c r="J26412" s="57" t="s">
        <v>84</v>
      </c>
      <c r="K26412" s="58" t="str">
        <f t="shared" si="412"/>
        <v>будни</v>
      </c>
      <c r="L26412">
        <v>16</v>
      </c>
    </row>
    <row r="26413" spans="1:12" x14ac:dyDescent="0.3">
      <c r="A26413">
        <v>82406</v>
      </c>
      <c r="B26413" s="2">
        <v>44334.667663430417</v>
      </c>
      <c r="C26413">
        <v>288166</v>
      </c>
      <c r="D26413">
        <v>204394</v>
      </c>
      <c r="I26413" s="59">
        <v>70697</v>
      </c>
      <c r="J26413" s="57" t="s">
        <v>79</v>
      </c>
      <c r="K26413" s="58" t="str">
        <f t="shared" si="412"/>
        <v>будни</v>
      </c>
      <c r="L26413">
        <v>16</v>
      </c>
    </row>
    <row r="26414" spans="1:12" x14ac:dyDescent="0.3">
      <c r="A26414">
        <v>82408</v>
      </c>
      <c r="B26414" s="2">
        <v>44334.668472491911</v>
      </c>
      <c r="C26414">
        <v>271282</v>
      </c>
      <c r="D26414">
        <v>117516</v>
      </c>
      <c r="I26414" s="59">
        <v>70698</v>
      </c>
      <c r="J26414" s="57" t="s">
        <v>80</v>
      </c>
      <c r="K26414" s="58" t="str">
        <f t="shared" si="412"/>
        <v>будни</v>
      </c>
      <c r="L26414">
        <v>16</v>
      </c>
    </row>
    <row r="26415" spans="1:12" x14ac:dyDescent="0.3">
      <c r="A26415">
        <v>82409</v>
      </c>
      <c r="B26415" s="2">
        <v>44334.66968608414</v>
      </c>
      <c r="C26415">
        <v>18533</v>
      </c>
      <c r="D26415">
        <v>304947</v>
      </c>
      <c r="I26415" s="59">
        <v>70699</v>
      </c>
      <c r="J26415" s="57" t="s">
        <v>81</v>
      </c>
      <c r="K26415" s="58" t="str">
        <f t="shared" si="412"/>
        <v>будни</v>
      </c>
      <c r="L26415">
        <v>16</v>
      </c>
    </row>
    <row r="26416" spans="1:12" x14ac:dyDescent="0.3">
      <c r="A26416">
        <v>82414</v>
      </c>
      <c r="B26416" s="2">
        <v>44334.670090614884</v>
      </c>
      <c r="C26416">
        <v>155862</v>
      </c>
      <c r="D26416">
        <v>36375</v>
      </c>
      <c r="I26416" s="59">
        <v>70700</v>
      </c>
      <c r="J26416" s="57" t="s">
        <v>78</v>
      </c>
      <c r="K26416" s="58" t="str">
        <f t="shared" si="412"/>
        <v>выходные</v>
      </c>
      <c r="L26416">
        <v>16</v>
      </c>
    </row>
    <row r="26417" spans="1:12" x14ac:dyDescent="0.3">
      <c r="A26417">
        <v>82419</v>
      </c>
      <c r="B26417" s="2">
        <v>44334.670495145634</v>
      </c>
      <c r="C26417">
        <v>41104</v>
      </c>
      <c r="D26417">
        <v>361821</v>
      </c>
      <c r="I26417" s="59">
        <v>70701</v>
      </c>
      <c r="J26417" s="57" t="s">
        <v>82</v>
      </c>
      <c r="K26417" s="58" t="str">
        <f t="shared" si="412"/>
        <v>выходные</v>
      </c>
      <c r="L26417">
        <v>16</v>
      </c>
    </row>
    <row r="26418" spans="1:12" x14ac:dyDescent="0.3">
      <c r="A26418">
        <v>82424</v>
      </c>
      <c r="B26418" s="2">
        <v>44334.670495145634</v>
      </c>
      <c r="C26418">
        <v>119833</v>
      </c>
      <c r="D26418">
        <v>411922</v>
      </c>
      <c r="I26418" s="59">
        <v>70702</v>
      </c>
      <c r="J26418" s="57" t="s">
        <v>83</v>
      </c>
      <c r="K26418" s="58" t="str">
        <f t="shared" si="412"/>
        <v>будни</v>
      </c>
      <c r="L26418">
        <v>16</v>
      </c>
    </row>
    <row r="26419" spans="1:12" x14ac:dyDescent="0.3">
      <c r="A26419">
        <v>82426</v>
      </c>
      <c r="B26419" s="2">
        <v>44334.670495145634</v>
      </c>
      <c r="C26419">
        <v>250008</v>
      </c>
      <c r="D26419">
        <v>78646</v>
      </c>
      <c r="I26419" s="59">
        <v>70703</v>
      </c>
      <c r="J26419" s="57" t="s">
        <v>84</v>
      </c>
      <c r="K26419" s="58" t="str">
        <f t="shared" si="412"/>
        <v>будни</v>
      </c>
      <c r="L26419">
        <v>16</v>
      </c>
    </row>
    <row r="26420" spans="1:12" x14ac:dyDescent="0.3">
      <c r="A26420">
        <v>82430</v>
      </c>
      <c r="B26420" s="2">
        <v>44334.67089967637</v>
      </c>
      <c r="C26420">
        <v>63162</v>
      </c>
      <c r="D26420">
        <v>394819</v>
      </c>
      <c r="I26420" s="59">
        <v>70704</v>
      </c>
      <c r="J26420" s="57" t="s">
        <v>79</v>
      </c>
      <c r="K26420" s="58" t="str">
        <f t="shared" si="412"/>
        <v>будни</v>
      </c>
      <c r="L26420">
        <v>16</v>
      </c>
    </row>
    <row r="26421" spans="1:12" x14ac:dyDescent="0.3">
      <c r="A26421">
        <v>82431</v>
      </c>
      <c r="B26421" s="2">
        <v>44334.67089967637</v>
      </c>
      <c r="C26421">
        <v>100721</v>
      </c>
      <c r="D26421">
        <v>411922</v>
      </c>
      <c r="I26421" s="59">
        <v>70705</v>
      </c>
      <c r="J26421" s="57" t="s">
        <v>80</v>
      </c>
      <c r="K26421" s="58" t="str">
        <f t="shared" si="412"/>
        <v>будни</v>
      </c>
      <c r="L26421">
        <v>16</v>
      </c>
    </row>
    <row r="26422" spans="1:12" x14ac:dyDescent="0.3">
      <c r="A26422">
        <v>82435</v>
      </c>
      <c r="B26422" s="2">
        <v>44334.672113268614</v>
      </c>
      <c r="C26422">
        <v>34987</v>
      </c>
      <c r="D26422">
        <v>463334</v>
      </c>
      <c r="I26422" s="59">
        <v>70706</v>
      </c>
      <c r="J26422" s="57" t="s">
        <v>81</v>
      </c>
      <c r="K26422" s="58" t="str">
        <f t="shared" si="412"/>
        <v>будни</v>
      </c>
      <c r="L26422">
        <v>16</v>
      </c>
    </row>
    <row r="26423" spans="1:12" x14ac:dyDescent="0.3">
      <c r="A26423">
        <v>82438</v>
      </c>
      <c r="B26423" s="2">
        <v>44334.672113268614</v>
      </c>
      <c r="C26423">
        <v>202758</v>
      </c>
      <c r="D26423">
        <v>128701</v>
      </c>
      <c r="I26423" s="59">
        <v>70707</v>
      </c>
      <c r="J26423" s="57" t="s">
        <v>78</v>
      </c>
      <c r="K26423" s="58" t="str">
        <f t="shared" si="412"/>
        <v>выходные</v>
      </c>
      <c r="L26423">
        <v>16</v>
      </c>
    </row>
    <row r="26424" spans="1:12" x14ac:dyDescent="0.3">
      <c r="A26424">
        <v>82440</v>
      </c>
      <c r="B26424" s="2">
        <v>44334.672922330094</v>
      </c>
      <c r="C26424">
        <v>343421</v>
      </c>
      <c r="D26424">
        <v>411922</v>
      </c>
      <c r="I26424" s="59">
        <v>70708</v>
      </c>
      <c r="J26424" s="57" t="s">
        <v>82</v>
      </c>
      <c r="K26424" s="58" t="str">
        <f t="shared" si="412"/>
        <v>выходные</v>
      </c>
      <c r="L26424">
        <v>16</v>
      </c>
    </row>
    <row r="26425" spans="1:12" x14ac:dyDescent="0.3">
      <c r="A26425">
        <v>82443</v>
      </c>
      <c r="B26425" s="2">
        <v>44334.673731391587</v>
      </c>
      <c r="C26425">
        <v>331396</v>
      </c>
      <c r="D26425">
        <v>347393</v>
      </c>
      <c r="I26425" s="59">
        <v>70709</v>
      </c>
      <c r="J26425" s="57" t="s">
        <v>83</v>
      </c>
      <c r="K26425" s="58" t="str">
        <f t="shared" si="412"/>
        <v>будни</v>
      </c>
      <c r="L26425">
        <v>16</v>
      </c>
    </row>
    <row r="26426" spans="1:12" x14ac:dyDescent="0.3">
      <c r="A26426">
        <v>82447</v>
      </c>
      <c r="B26426" s="2">
        <v>44334.674135922331</v>
      </c>
      <c r="C26426">
        <v>275473</v>
      </c>
      <c r="D26426">
        <v>258219</v>
      </c>
      <c r="I26426" s="59">
        <v>70710</v>
      </c>
      <c r="J26426" s="57" t="s">
        <v>84</v>
      </c>
      <c r="K26426" s="58" t="str">
        <f t="shared" si="412"/>
        <v>будни</v>
      </c>
      <c r="L26426">
        <v>16</v>
      </c>
    </row>
    <row r="26427" spans="1:12" x14ac:dyDescent="0.3">
      <c r="A26427">
        <v>82452</v>
      </c>
      <c r="B26427" s="2">
        <v>44334.674135922331</v>
      </c>
      <c r="C26427">
        <v>284782</v>
      </c>
      <c r="D26427">
        <v>12149</v>
      </c>
      <c r="I26427" s="59">
        <v>70711</v>
      </c>
      <c r="J26427" s="57" t="s">
        <v>79</v>
      </c>
      <c r="K26427" s="58" t="str">
        <f t="shared" si="412"/>
        <v>будни</v>
      </c>
      <c r="L26427">
        <v>16</v>
      </c>
    </row>
    <row r="26428" spans="1:12" x14ac:dyDescent="0.3">
      <c r="A26428">
        <v>82454</v>
      </c>
      <c r="B26428" s="2">
        <v>44334.674333333336</v>
      </c>
      <c r="C26428">
        <v>20945</v>
      </c>
      <c r="D26428">
        <v>233626</v>
      </c>
      <c r="I26428" s="59">
        <v>70712</v>
      </c>
      <c r="J26428" s="57" t="s">
        <v>80</v>
      </c>
      <c r="K26428" s="58" t="str">
        <f t="shared" si="412"/>
        <v>будни</v>
      </c>
      <c r="L26428">
        <v>16</v>
      </c>
    </row>
    <row r="26429" spans="1:12" x14ac:dyDescent="0.3">
      <c r="A26429">
        <v>82455</v>
      </c>
      <c r="B26429" s="2">
        <v>44334.675754045304</v>
      </c>
      <c r="C26429">
        <v>137543</v>
      </c>
      <c r="D26429">
        <v>458420</v>
      </c>
      <c r="I26429" s="59">
        <v>70713</v>
      </c>
      <c r="J26429" s="57" t="s">
        <v>81</v>
      </c>
      <c r="K26429" s="58" t="str">
        <f t="shared" si="412"/>
        <v>будни</v>
      </c>
      <c r="L26429">
        <v>16</v>
      </c>
    </row>
    <row r="26430" spans="1:12" x14ac:dyDescent="0.3">
      <c r="A26430">
        <v>82456</v>
      </c>
      <c r="B26430" s="2">
        <v>44334.676158576054</v>
      </c>
      <c r="C26430">
        <v>120638</v>
      </c>
      <c r="D26430">
        <v>85026</v>
      </c>
      <c r="I26430" s="59">
        <v>70714</v>
      </c>
      <c r="J26430" s="57" t="s">
        <v>78</v>
      </c>
      <c r="K26430" s="58" t="str">
        <f t="shared" si="412"/>
        <v>выходные</v>
      </c>
      <c r="L26430">
        <v>16</v>
      </c>
    </row>
    <row r="26431" spans="1:12" x14ac:dyDescent="0.3">
      <c r="A26431">
        <v>82460</v>
      </c>
      <c r="B26431" s="2">
        <v>44334.676967637541</v>
      </c>
      <c r="C26431">
        <v>222295</v>
      </c>
      <c r="D26431">
        <v>411922</v>
      </c>
      <c r="I26431" s="59">
        <v>70715</v>
      </c>
      <c r="J26431" s="57" t="s">
        <v>82</v>
      </c>
      <c r="K26431" s="58" t="str">
        <f t="shared" si="412"/>
        <v>выходные</v>
      </c>
      <c r="L26431">
        <v>16</v>
      </c>
    </row>
    <row r="26432" spans="1:12" x14ac:dyDescent="0.3">
      <c r="A26432">
        <v>82465</v>
      </c>
      <c r="B26432" s="2">
        <v>44334.676967637541</v>
      </c>
      <c r="C26432">
        <v>256976</v>
      </c>
      <c r="D26432">
        <v>230778</v>
      </c>
      <c r="I26432" s="59">
        <v>70716</v>
      </c>
      <c r="J26432" s="57" t="s">
        <v>83</v>
      </c>
      <c r="K26432" s="58" t="str">
        <f t="shared" si="412"/>
        <v>будни</v>
      </c>
      <c r="L26432">
        <v>16</v>
      </c>
    </row>
    <row r="26433" spans="1:12" x14ac:dyDescent="0.3">
      <c r="A26433">
        <v>82470</v>
      </c>
      <c r="B26433" s="2">
        <v>44334.677372168284</v>
      </c>
      <c r="C26433">
        <v>257174</v>
      </c>
      <c r="D26433">
        <v>371897</v>
      </c>
      <c r="I26433" s="59">
        <v>70717</v>
      </c>
      <c r="J26433" s="57" t="s">
        <v>84</v>
      </c>
      <c r="K26433" s="58" t="str">
        <f t="shared" si="412"/>
        <v>будни</v>
      </c>
      <c r="L26433">
        <v>16</v>
      </c>
    </row>
    <row r="26434" spans="1:12" x14ac:dyDescent="0.3">
      <c r="A26434">
        <v>82472</v>
      </c>
      <c r="B26434" s="2">
        <v>44334.677372168284</v>
      </c>
      <c r="C26434">
        <v>264773</v>
      </c>
      <c r="D26434">
        <v>411922</v>
      </c>
      <c r="I26434" s="59">
        <v>70718</v>
      </c>
      <c r="J26434" s="57" t="s">
        <v>79</v>
      </c>
      <c r="K26434" s="58" t="str">
        <f t="shared" si="412"/>
        <v>будни</v>
      </c>
      <c r="L26434">
        <v>16</v>
      </c>
    </row>
    <row r="26435" spans="1:12" x14ac:dyDescent="0.3">
      <c r="A26435">
        <v>82477</v>
      </c>
      <c r="B26435" s="2">
        <v>44334.67818122977</v>
      </c>
      <c r="C26435">
        <v>103613</v>
      </c>
      <c r="D26435">
        <v>400113</v>
      </c>
      <c r="I26435" s="59">
        <v>70719</v>
      </c>
      <c r="J26435" s="57" t="s">
        <v>80</v>
      </c>
      <c r="K26435" s="58" t="str">
        <f t="shared" ref="K26435:K26498" si="413">IF(OR(J26435="суббота",J26435="воскресенье"),"выходные","будни")</f>
        <v>будни</v>
      </c>
      <c r="L26435">
        <v>16</v>
      </c>
    </row>
    <row r="26436" spans="1:12" x14ac:dyDescent="0.3">
      <c r="A26436">
        <v>82479</v>
      </c>
      <c r="B26436" s="2">
        <v>44334.67818122977</v>
      </c>
      <c r="C26436">
        <v>193018</v>
      </c>
      <c r="D26436">
        <v>177852</v>
      </c>
      <c r="I26436" s="59">
        <v>70720</v>
      </c>
      <c r="J26436" s="57" t="s">
        <v>81</v>
      </c>
      <c r="K26436" s="58" t="str">
        <f t="shared" si="413"/>
        <v>будни</v>
      </c>
      <c r="L26436">
        <v>16</v>
      </c>
    </row>
    <row r="26437" spans="1:12" x14ac:dyDescent="0.3">
      <c r="A26437">
        <v>82481</v>
      </c>
      <c r="B26437" s="2">
        <v>44334.678585760521</v>
      </c>
      <c r="C26437">
        <v>122263</v>
      </c>
      <c r="D26437">
        <v>227775</v>
      </c>
      <c r="I26437" s="59">
        <v>70721</v>
      </c>
      <c r="J26437" s="57" t="s">
        <v>78</v>
      </c>
      <c r="K26437" s="58" t="str">
        <f t="shared" si="413"/>
        <v>выходные</v>
      </c>
      <c r="L26437">
        <v>16</v>
      </c>
    </row>
    <row r="26438" spans="1:12" x14ac:dyDescent="0.3">
      <c r="A26438">
        <v>82484</v>
      </c>
      <c r="B26438" s="2">
        <v>44334.678585760521</v>
      </c>
      <c r="C26438">
        <v>128507</v>
      </c>
      <c r="D26438">
        <v>38593</v>
      </c>
      <c r="I26438" s="59">
        <v>70722</v>
      </c>
      <c r="J26438" s="57" t="s">
        <v>82</v>
      </c>
      <c r="K26438" s="58" t="str">
        <f t="shared" si="413"/>
        <v>выходные</v>
      </c>
      <c r="L26438">
        <v>16</v>
      </c>
    </row>
    <row r="26439" spans="1:12" x14ac:dyDescent="0.3">
      <c r="A26439">
        <v>82489</v>
      </c>
      <c r="B26439" s="2">
        <v>44334.678585760521</v>
      </c>
      <c r="C26439">
        <v>254892</v>
      </c>
      <c r="D26439">
        <v>275232</v>
      </c>
      <c r="I26439" s="59">
        <v>70723</v>
      </c>
      <c r="J26439" s="57" t="s">
        <v>83</v>
      </c>
      <c r="K26439" s="58" t="str">
        <f t="shared" si="413"/>
        <v>будни</v>
      </c>
      <c r="L26439">
        <v>16</v>
      </c>
    </row>
    <row r="26440" spans="1:12" x14ac:dyDescent="0.3">
      <c r="A26440">
        <v>82491</v>
      </c>
      <c r="B26440" s="2">
        <v>44334.678585760521</v>
      </c>
      <c r="C26440">
        <v>326505</v>
      </c>
      <c r="D26440">
        <v>351192</v>
      </c>
      <c r="I26440" s="59">
        <v>70724</v>
      </c>
      <c r="J26440" s="57" t="s">
        <v>84</v>
      </c>
      <c r="K26440" s="58" t="str">
        <f t="shared" si="413"/>
        <v>будни</v>
      </c>
      <c r="L26440">
        <v>16</v>
      </c>
    </row>
    <row r="26441" spans="1:12" x14ac:dyDescent="0.3">
      <c r="A26441">
        <v>82494</v>
      </c>
      <c r="B26441" s="2">
        <v>44334.679394822007</v>
      </c>
      <c r="C26441">
        <v>138401</v>
      </c>
      <c r="D26441">
        <v>369308</v>
      </c>
      <c r="I26441" s="59">
        <v>70725</v>
      </c>
      <c r="J26441" s="57" t="s">
        <v>79</v>
      </c>
      <c r="K26441" s="58" t="str">
        <f t="shared" si="413"/>
        <v>будни</v>
      </c>
      <c r="L26441">
        <v>16</v>
      </c>
    </row>
    <row r="26442" spans="1:12" x14ac:dyDescent="0.3">
      <c r="A26442">
        <v>82499</v>
      </c>
      <c r="B26442" s="2">
        <v>44334.679394822007</v>
      </c>
      <c r="C26442">
        <v>266940</v>
      </c>
      <c r="D26442">
        <v>97867</v>
      </c>
      <c r="I26442" s="59">
        <v>70726</v>
      </c>
      <c r="J26442" s="57" t="s">
        <v>80</v>
      </c>
      <c r="K26442" s="58" t="str">
        <f t="shared" si="413"/>
        <v>будни</v>
      </c>
      <c r="L26442">
        <v>16</v>
      </c>
    </row>
    <row r="26443" spans="1:12" x14ac:dyDescent="0.3">
      <c r="A26443">
        <v>82501</v>
      </c>
      <c r="B26443" s="2">
        <v>44334.679799352751</v>
      </c>
      <c r="C26443">
        <v>271473</v>
      </c>
      <c r="D26443">
        <v>102086</v>
      </c>
      <c r="I26443" s="59">
        <v>70727</v>
      </c>
      <c r="J26443" s="57" t="s">
        <v>81</v>
      </c>
      <c r="K26443" s="58" t="str">
        <f t="shared" si="413"/>
        <v>будни</v>
      </c>
      <c r="L26443">
        <v>16</v>
      </c>
    </row>
    <row r="26444" spans="1:12" x14ac:dyDescent="0.3">
      <c r="A26444">
        <v>82503</v>
      </c>
      <c r="B26444" s="2">
        <v>44334.679799352751</v>
      </c>
      <c r="C26444">
        <v>278574</v>
      </c>
      <c r="D26444">
        <v>153893</v>
      </c>
      <c r="I26444" s="59">
        <v>70728</v>
      </c>
      <c r="J26444" s="57" t="s">
        <v>78</v>
      </c>
      <c r="K26444" s="58" t="str">
        <f t="shared" si="413"/>
        <v>выходные</v>
      </c>
      <c r="L26444">
        <v>16</v>
      </c>
    </row>
    <row r="26445" spans="1:12" x14ac:dyDescent="0.3">
      <c r="A26445">
        <v>82506</v>
      </c>
      <c r="B26445" s="2">
        <v>44334.680203883494</v>
      </c>
      <c r="C26445">
        <v>57378</v>
      </c>
      <c r="D26445">
        <v>250679</v>
      </c>
      <c r="I26445" s="59">
        <v>70729</v>
      </c>
      <c r="J26445" s="57" t="s">
        <v>82</v>
      </c>
      <c r="K26445" s="58" t="str">
        <f t="shared" si="413"/>
        <v>выходные</v>
      </c>
      <c r="L26445">
        <v>16</v>
      </c>
    </row>
    <row r="26446" spans="1:12" x14ac:dyDescent="0.3">
      <c r="A26446">
        <v>82509</v>
      </c>
      <c r="B26446" s="2">
        <v>44334.680203883494</v>
      </c>
      <c r="C26446">
        <v>60369</v>
      </c>
      <c r="D26446">
        <v>412293</v>
      </c>
      <c r="I26446" s="59">
        <v>70730</v>
      </c>
      <c r="J26446" s="57" t="s">
        <v>83</v>
      </c>
      <c r="K26446" s="58" t="str">
        <f t="shared" si="413"/>
        <v>будни</v>
      </c>
      <c r="L26446">
        <v>16</v>
      </c>
    </row>
    <row r="26447" spans="1:12" x14ac:dyDescent="0.3">
      <c r="A26447">
        <v>82513</v>
      </c>
      <c r="B26447" s="2">
        <v>44334.680203883494</v>
      </c>
      <c r="C26447">
        <v>188882</v>
      </c>
      <c r="D26447">
        <v>242428</v>
      </c>
      <c r="I26447" s="59">
        <v>70731</v>
      </c>
      <c r="J26447" s="57" t="s">
        <v>84</v>
      </c>
      <c r="K26447" s="58" t="str">
        <f t="shared" si="413"/>
        <v>будни</v>
      </c>
      <c r="L26447">
        <v>16</v>
      </c>
    </row>
    <row r="26448" spans="1:12" x14ac:dyDescent="0.3">
      <c r="A26448">
        <v>82516</v>
      </c>
      <c r="B26448" s="2">
        <v>44334.680203883494</v>
      </c>
      <c r="C26448">
        <v>189303</v>
      </c>
      <c r="D26448">
        <v>287170</v>
      </c>
      <c r="I26448" s="59">
        <v>70732</v>
      </c>
      <c r="J26448" s="57" t="s">
        <v>79</v>
      </c>
      <c r="K26448" s="58" t="str">
        <f t="shared" si="413"/>
        <v>будни</v>
      </c>
      <c r="L26448">
        <v>16</v>
      </c>
    </row>
    <row r="26449" spans="1:12" x14ac:dyDescent="0.3">
      <c r="A26449">
        <v>82521</v>
      </c>
      <c r="B26449" s="2">
        <v>44334.680608414237</v>
      </c>
      <c r="C26449">
        <v>118350</v>
      </c>
      <c r="D26449">
        <v>411922</v>
      </c>
      <c r="I26449" s="59">
        <v>70733</v>
      </c>
      <c r="J26449" s="57" t="s">
        <v>80</v>
      </c>
      <c r="K26449" s="58" t="str">
        <f t="shared" si="413"/>
        <v>будни</v>
      </c>
      <c r="L26449">
        <v>16</v>
      </c>
    </row>
    <row r="26450" spans="1:12" x14ac:dyDescent="0.3">
      <c r="A26450">
        <v>82523</v>
      </c>
      <c r="B26450" s="2">
        <v>44334.680608414237</v>
      </c>
      <c r="C26450">
        <v>212551</v>
      </c>
      <c r="D26450">
        <v>411922</v>
      </c>
      <c r="I26450" s="59">
        <v>70734</v>
      </c>
      <c r="J26450" s="57" t="s">
        <v>81</v>
      </c>
      <c r="K26450" s="58" t="str">
        <f t="shared" si="413"/>
        <v>будни</v>
      </c>
      <c r="L26450">
        <v>16</v>
      </c>
    </row>
    <row r="26451" spans="1:12" x14ac:dyDescent="0.3">
      <c r="A26451">
        <v>82528</v>
      </c>
      <c r="B26451" s="2">
        <v>44334.680608414237</v>
      </c>
      <c r="C26451">
        <v>330318</v>
      </c>
      <c r="D26451">
        <v>353381</v>
      </c>
      <c r="I26451" s="59">
        <v>70735</v>
      </c>
      <c r="J26451" s="57" t="s">
        <v>78</v>
      </c>
      <c r="K26451" s="58" t="str">
        <f t="shared" si="413"/>
        <v>выходные</v>
      </c>
      <c r="L26451">
        <v>16</v>
      </c>
    </row>
    <row r="26452" spans="1:12" x14ac:dyDescent="0.3">
      <c r="A26452">
        <v>82533</v>
      </c>
      <c r="B26452" s="2">
        <v>44334.68101294498</v>
      </c>
      <c r="C26452">
        <v>341137</v>
      </c>
      <c r="D26452">
        <v>35968</v>
      </c>
      <c r="I26452" s="59">
        <v>70736</v>
      </c>
      <c r="J26452" s="57" t="s">
        <v>82</v>
      </c>
      <c r="K26452" s="58" t="str">
        <f t="shared" si="413"/>
        <v>выходные</v>
      </c>
      <c r="L26452">
        <v>16</v>
      </c>
    </row>
    <row r="26453" spans="1:12" x14ac:dyDescent="0.3">
      <c r="A26453">
        <v>82534</v>
      </c>
      <c r="B26453" s="2">
        <v>44334.681822006474</v>
      </c>
      <c r="C26453">
        <v>269721</v>
      </c>
      <c r="D26453">
        <v>230507</v>
      </c>
      <c r="I26453" s="59">
        <v>70737</v>
      </c>
      <c r="J26453" s="57" t="s">
        <v>83</v>
      </c>
      <c r="K26453" s="58" t="str">
        <f t="shared" si="413"/>
        <v>будни</v>
      </c>
      <c r="L26453">
        <v>16</v>
      </c>
    </row>
    <row r="26454" spans="1:12" x14ac:dyDescent="0.3">
      <c r="A26454">
        <v>82536</v>
      </c>
      <c r="B26454" s="2">
        <v>44334.681822006474</v>
      </c>
      <c r="C26454">
        <v>274551</v>
      </c>
      <c r="D26454">
        <v>394819</v>
      </c>
      <c r="I26454" s="59">
        <v>70738</v>
      </c>
      <c r="J26454" s="57" t="s">
        <v>84</v>
      </c>
      <c r="K26454" s="58" t="str">
        <f t="shared" si="413"/>
        <v>будни</v>
      </c>
      <c r="L26454">
        <v>16</v>
      </c>
    </row>
    <row r="26455" spans="1:12" x14ac:dyDescent="0.3">
      <c r="A26455">
        <v>82538</v>
      </c>
      <c r="B26455" s="2">
        <v>44334.681822006474</v>
      </c>
      <c r="C26455">
        <v>280731</v>
      </c>
      <c r="D26455">
        <v>379466</v>
      </c>
      <c r="I26455" s="59">
        <v>70739</v>
      </c>
      <c r="J26455" s="57" t="s">
        <v>79</v>
      </c>
      <c r="K26455" s="58" t="str">
        <f t="shared" si="413"/>
        <v>будни</v>
      </c>
      <c r="L26455">
        <v>16</v>
      </c>
    </row>
    <row r="26456" spans="1:12" x14ac:dyDescent="0.3">
      <c r="A26456">
        <v>82541</v>
      </c>
      <c r="B26456" s="2">
        <v>44334.682631067961</v>
      </c>
      <c r="C26456">
        <v>191656</v>
      </c>
      <c r="D26456">
        <v>21760</v>
      </c>
      <c r="I26456" s="59">
        <v>70740</v>
      </c>
      <c r="J26456" s="57" t="s">
        <v>80</v>
      </c>
      <c r="K26456" s="58" t="str">
        <f t="shared" si="413"/>
        <v>будни</v>
      </c>
      <c r="L26456">
        <v>16</v>
      </c>
    </row>
    <row r="26457" spans="1:12" x14ac:dyDescent="0.3">
      <c r="A26457">
        <v>82544</v>
      </c>
      <c r="B26457" s="2">
        <v>44334.683440129455</v>
      </c>
      <c r="C26457">
        <v>179812</v>
      </c>
      <c r="D26457">
        <v>273920</v>
      </c>
      <c r="I26457" s="59">
        <v>70741</v>
      </c>
      <c r="J26457" s="57" t="s">
        <v>81</v>
      </c>
      <c r="K26457" s="58" t="str">
        <f t="shared" si="413"/>
        <v>будни</v>
      </c>
      <c r="L26457">
        <v>16</v>
      </c>
    </row>
    <row r="26458" spans="1:12" x14ac:dyDescent="0.3">
      <c r="A26458">
        <v>82545</v>
      </c>
      <c r="B26458" s="2">
        <v>44334.683440129455</v>
      </c>
      <c r="C26458">
        <v>264772</v>
      </c>
      <c r="D26458">
        <v>347008</v>
      </c>
      <c r="I26458" s="59">
        <v>70742</v>
      </c>
      <c r="J26458" s="57" t="s">
        <v>78</v>
      </c>
      <c r="K26458" s="58" t="str">
        <f t="shared" si="413"/>
        <v>выходные</v>
      </c>
      <c r="L26458">
        <v>16</v>
      </c>
    </row>
    <row r="26459" spans="1:12" x14ac:dyDescent="0.3">
      <c r="A26459">
        <v>82546</v>
      </c>
      <c r="B26459" s="2">
        <v>44334.683440129455</v>
      </c>
      <c r="C26459">
        <v>309933</v>
      </c>
      <c r="D26459">
        <v>235960</v>
      </c>
      <c r="I26459" s="59">
        <v>70743</v>
      </c>
      <c r="J26459" s="57" t="s">
        <v>82</v>
      </c>
      <c r="K26459" s="58" t="str">
        <f t="shared" si="413"/>
        <v>выходные</v>
      </c>
      <c r="L26459">
        <v>16</v>
      </c>
    </row>
    <row r="26460" spans="1:12" x14ac:dyDescent="0.3">
      <c r="A26460">
        <v>82548</v>
      </c>
      <c r="B26460" s="2">
        <v>44334.683844660191</v>
      </c>
      <c r="C26460">
        <v>30057</v>
      </c>
      <c r="D26460">
        <v>453374</v>
      </c>
      <c r="I26460" s="59">
        <v>70744</v>
      </c>
      <c r="J26460" s="57" t="s">
        <v>83</v>
      </c>
      <c r="K26460" s="58" t="str">
        <f t="shared" si="413"/>
        <v>будни</v>
      </c>
      <c r="L26460">
        <v>16</v>
      </c>
    </row>
    <row r="26461" spans="1:12" x14ac:dyDescent="0.3">
      <c r="A26461">
        <v>82551</v>
      </c>
      <c r="B26461" s="2">
        <v>44334.683844660191</v>
      </c>
      <c r="C26461">
        <v>79702</v>
      </c>
      <c r="D26461">
        <v>4316</v>
      </c>
      <c r="I26461" s="59">
        <v>70745</v>
      </c>
      <c r="J26461" s="57" t="s">
        <v>84</v>
      </c>
      <c r="K26461" s="58" t="str">
        <f t="shared" si="413"/>
        <v>будни</v>
      </c>
      <c r="L26461">
        <v>16</v>
      </c>
    </row>
    <row r="26462" spans="1:12" x14ac:dyDescent="0.3">
      <c r="A26462">
        <v>82555</v>
      </c>
      <c r="B26462" s="2">
        <v>44334.683844660191</v>
      </c>
      <c r="C26462">
        <v>255839</v>
      </c>
      <c r="D26462">
        <v>191238</v>
      </c>
      <c r="I26462" s="59">
        <v>70746</v>
      </c>
      <c r="J26462" s="57" t="s">
        <v>79</v>
      </c>
      <c r="K26462" s="58" t="str">
        <f t="shared" si="413"/>
        <v>будни</v>
      </c>
      <c r="L26462">
        <v>16</v>
      </c>
    </row>
    <row r="26463" spans="1:12" x14ac:dyDescent="0.3">
      <c r="A26463">
        <v>82559</v>
      </c>
      <c r="B26463" s="2">
        <v>44334.684249190941</v>
      </c>
      <c r="C26463">
        <v>199664</v>
      </c>
      <c r="D26463">
        <v>250679</v>
      </c>
      <c r="I26463" s="59">
        <v>70747</v>
      </c>
      <c r="J26463" s="57" t="s">
        <v>80</v>
      </c>
      <c r="K26463" s="58" t="str">
        <f t="shared" si="413"/>
        <v>будни</v>
      </c>
      <c r="L26463">
        <v>16</v>
      </c>
    </row>
    <row r="26464" spans="1:12" x14ac:dyDescent="0.3">
      <c r="A26464">
        <v>82563</v>
      </c>
      <c r="B26464" s="2">
        <v>44334.684249190941</v>
      </c>
      <c r="C26464">
        <v>232089</v>
      </c>
      <c r="D26464">
        <v>433247</v>
      </c>
      <c r="I26464" s="59">
        <v>70748</v>
      </c>
      <c r="J26464" s="57" t="s">
        <v>81</v>
      </c>
      <c r="K26464" s="58" t="str">
        <f t="shared" si="413"/>
        <v>будни</v>
      </c>
      <c r="L26464">
        <v>16</v>
      </c>
    </row>
    <row r="26465" spans="1:12" x14ac:dyDescent="0.3">
      <c r="A26465">
        <v>82565</v>
      </c>
      <c r="B26465" s="2">
        <v>44334.684249190941</v>
      </c>
      <c r="C26465">
        <v>251166</v>
      </c>
      <c r="D26465">
        <v>250679</v>
      </c>
      <c r="I26465" s="59">
        <v>70749</v>
      </c>
      <c r="J26465" s="57" t="s">
        <v>78</v>
      </c>
      <c r="K26465" s="58" t="str">
        <f t="shared" si="413"/>
        <v>выходные</v>
      </c>
      <c r="L26465">
        <v>16</v>
      </c>
    </row>
    <row r="26466" spans="1:12" x14ac:dyDescent="0.3">
      <c r="A26466">
        <v>82569</v>
      </c>
      <c r="B26466" s="2">
        <v>44334.685058252428</v>
      </c>
      <c r="C26466">
        <v>92550</v>
      </c>
      <c r="D26466">
        <v>196709</v>
      </c>
      <c r="I26466" s="59">
        <v>70750</v>
      </c>
      <c r="J26466" s="57" t="s">
        <v>82</v>
      </c>
      <c r="K26466" s="58" t="str">
        <f t="shared" si="413"/>
        <v>выходные</v>
      </c>
      <c r="L26466">
        <v>16</v>
      </c>
    </row>
    <row r="26467" spans="1:12" x14ac:dyDescent="0.3">
      <c r="A26467">
        <v>82574</v>
      </c>
      <c r="B26467" s="2">
        <v>44334.685058252428</v>
      </c>
      <c r="C26467">
        <v>132191</v>
      </c>
      <c r="D26467">
        <v>351192</v>
      </c>
      <c r="I26467" s="59">
        <v>70751</v>
      </c>
      <c r="J26467" s="57" t="s">
        <v>83</v>
      </c>
      <c r="K26467" s="58" t="str">
        <f t="shared" si="413"/>
        <v>будни</v>
      </c>
      <c r="L26467">
        <v>16</v>
      </c>
    </row>
    <row r="26468" spans="1:12" x14ac:dyDescent="0.3">
      <c r="A26468">
        <v>82577</v>
      </c>
      <c r="B26468" s="2">
        <v>44334.685058252428</v>
      </c>
      <c r="C26468">
        <v>229946</v>
      </c>
      <c r="D26468">
        <v>394819</v>
      </c>
      <c r="I26468" s="59">
        <v>70752</v>
      </c>
      <c r="J26468" s="57" t="s">
        <v>84</v>
      </c>
      <c r="K26468" s="58" t="str">
        <f t="shared" si="413"/>
        <v>будни</v>
      </c>
      <c r="L26468">
        <v>16</v>
      </c>
    </row>
    <row r="26469" spans="1:12" x14ac:dyDescent="0.3">
      <c r="A26469">
        <v>82582</v>
      </c>
      <c r="B26469" s="2">
        <v>44334.685058252428</v>
      </c>
      <c r="C26469">
        <v>319342</v>
      </c>
      <c r="D26469">
        <v>309553</v>
      </c>
      <c r="I26469" s="59">
        <v>70753</v>
      </c>
      <c r="J26469" s="57" t="s">
        <v>79</v>
      </c>
      <c r="K26469" s="58" t="str">
        <f t="shared" si="413"/>
        <v>будни</v>
      </c>
      <c r="L26469">
        <v>16</v>
      </c>
    </row>
    <row r="26470" spans="1:12" x14ac:dyDescent="0.3">
      <c r="A26470">
        <v>82583</v>
      </c>
      <c r="B26470" s="2">
        <v>44334.685462783171</v>
      </c>
      <c r="C26470">
        <v>34648</v>
      </c>
      <c r="D26470">
        <v>439981</v>
      </c>
      <c r="I26470" s="59">
        <v>70754</v>
      </c>
      <c r="J26470" s="57" t="s">
        <v>80</v>
      </c>
      <c r="K26470" s="58" t="str">
        <f t="shared" si="413"/>
        <v>будни</v>
      </c>
      <c r="L26470">
        <v>16</v>
      </c>
    </row>
    <row r="26471" spans="1:12" x14ac:dyDescent="0.3">
      <c r="A26471">
        <v>82586</v>
      </c>
      <c r="B26471" s="2">
        <v>44334.685462783171</v>
      </c>
      <c r="C26471">
        <v>63606</v>
      </c>
      <c r="D26471">
        <v>404226</v>
      </c>
      <c r="I26471" s="59">
        <v>70755</v>
      </c>
      <c r="J26471" s="57" t="s">
        <v>81</v>
      </c>
      <c r="K26471" s="58" t="str">
        <f t="shared" si="413"/>
        <v>будни</v>
      </c>
      <c r="L26471">
        <v>16</v>
      </c>
    </row>
    <row r="26472" spans="1:12" x14ac:dyDescent="0.3">
      <c r="A26472">
        <v>82589</v>
      </c>
      <c r="B26472" s="2">
        <v>44334.685462783171</v>
      </c>
      <c r="C26472">
        <v>169444</v>
      </c>
      <c r="D26472">
        <v>250679</v>
      </c>
      <c r="I26472" s="59">
        <v>70756</v>
      </c>
      <c r="J26472" s="57" t="s">
        <v>78</v>
      </c>
      <c r="K26472" s="58" t="str">
        <f t="shared" si="413"/>
        <v>выходные</v>
      </c>
      <c r="L26472">
        <v>16</v>
      </c>
    </row>
    <row r="26473" spans="1:12" x14ac:dyDescent="0.3">
      <c r="A26473">
        <v>82590</v>
      </c>
      <c r="B26473" s="2">
        <v>44334.685462783171</v>
      </c>
      <c r="C26473">
        <v>294049</v>
      </c>
      <c r="D26473">
        <v>351192</v>
      </c>
      <c r="I26473" s="59">
        <v>70757</v>
      </c>
      <c r="J26473" s="57" t="s">
        <v>82</v>
      </c>
      <c r="K26473" s="58" t="str">
        <f t="shared" si="413"/>
        <v>выходные</v>
      </c>
      <c r="L26473">
        <v>16</v>
      </c>
    </row>
    <row r="26474" spans="1:12" x14ac:dyDescent="0.3">
      <c r="A26474">
        <v>82592</v>
      </c>
      <c r="B26474" s="2">
        <v>44334.685462783171</v>
      </c>
      <c r="C26474">
        <v>297487</v>
      </c>
      <c r="D26474">
        <v>108801</v>
      </c>
      <c r="I26474" s="59">
        <v>70758</v>
      </c>
      <c r="J26474" s="57" t="s">
        <v>83</v>
      </c>
      <c r="K26474" s="58" t="str">
        <f t="shared" si="413"/>
        <v>будни</v>
      </c>
      <c r="L26474">
        <v>16</v>
      </c>
    </row>
    <row r="26475" spans="1:12" x14ac:dyDescent="0.3">
      <c r="A26475">
        <v>82597</v>
      </c>
      <c r="B26475" s="2">
        <v>44334.686676375408</v>
      </c>
      <c r="C26475">
        <v>96230</v>
      </c>
      <c r="D26475">
        <v>182191</v>
      </c>
      <c r="I26475" s="59">
        <v>70759</v>
      </c>
      <c r="J26475" s="57" t="s">
        <v>84</v>
      </c>
      <c r="K26475" s="58" t="str">
        <f t="shared" si="413"/>
        <v>будни</v>
      </c>
      <c r="L26475">
        <v>16</v>
      </c>
    </row>
    <row r="26476" spans="1:12" x14ac:dyDescent="0.3">
      <c r="A26476">
        <v>82602</v>
      </c>
      <c r="B26476" s="2">
        <v>44334.686676375408</v>
      </c>
      <c r="C26476">
        <v>187067</v>
      </c>
      <c r="D26476">
        <v>316541</v>
      </c>
      <c r="I26476" s="59">
        <v>70760</v>
      </c>
      <c r="J26476" s="57" t="s">
        <v>79</v>
      </c>
      <c r="K26476" s="58" t="str">
        <f t="shared" si="413"/>
        <v>будни</v>
      </c>
      <c r="L26476">
        <v>16</v>
      </c>
    </row>
    <row r="26477" spans="1:12" x14ac:dyDescent="0.3">
      <c r="A26477">
        <v>82605</v>
      </c>
      <c r="B26477" s="2">
        <v>44334.687080906144</v>
      </c>
      <c r="C26477">
        <v>56318</v>
      </c>
      <c r="D26477">
        <v>7650</v>
      </c>
      <c r="I26477" s="59">
        <v>70761</v>
      </c>
      <c r="J26477" s="57" t="s">
        <v>80</v>
      </c>
      <c r="K26477" s="58" t="str">
        <f t="shared" si="413"/>
        <v>будни</v>
      </c>
      <c r="L26477">
        <v>16</v>
      </c>
    </row>
    <row r="26478" spans="1:12" x14ac:dyDescent="0.3">
      <c r="A26478">
        <v>82607</v>
      </c>
      <c r="B26478" s="2">
        <v>44334.687080906144</v>
      </c>
      <c r="C26478">
        <v>186006</v>
      </c>
      <c r="D26478">
        <v>411922</v>
      </c>
      <c r="I26478" s="59">
        <v>70762</v>
      </c>
      <c r="J26478" s="57" t="s">
        <v>81</v>
      </c>
      <c r="K26478" s="58" t="str">
        <f t="shared" si="413"/>
        <v>будни</v>
      </c>
      <c r="L26478">
        <v>16</v>
      </c>
    </row>
    <row r="26479" spans="1:12" x14ac:dyDescent="0.3">
      <c r="A26479">
        <v>82609</v>
      </c>
      <c r="B26479" s="2">
        <v>44334.688294498381</v>
      </c>
      <c r="C26479">
        <v>212911</v>
      </c>
      <c r="D26479">
        <v>432277</v>
      </c>
      <c r="I26479" s="59">
        <v>70763</v>
      </c>
      <c r="J26479" s="57" t="s">
        <v>78</v>
      </c>
      <c r="K26479" s="58" t="str">
        <f t="shared" si="413"/>
        <v>выходные</v>
      </c>
      <c r="L26479">
        <v>16</v>
      </c>
    </row>
    <row r="26480" spans="1:12" x14ac:dyDescent="0.3">
      <c r="A26480">
        <v>82613</v>
      </c>
      <c r="B26480" s="2">
        <v>44334.688699029124</v>
      </c>
      <c r="C26480">
        <v>185454</v>
      </c>
      <c r="D26480">
        <v>62570</v>
      </c>
      <c r="I26480" s="59">
        <v>70764</v>
      </c>
      <c r="J26480" s="57" t="s">
        <v>82</v>
      </c>
      <c r="K26480" s="58" t="str">
        <f t="shared" si="413"/>
        <v>выходные</v>
      </c>
      <c r="L26480">
        <v>16</v>
      </c>
    </row>
    <row r="26481" spans="1:12" x14ac:dyDescent="0.3">
      <c r="A26481">
        <v>82617</v>
      </c>
      <c r="B26481" s="2">
        <v>44334.688699029124</v>
      </c>
      <c r="C26481">
        <v>293524</v>
      </c>
      <c r="D26481">
        <v>470762</v>
      </c>
      <c r="I26481" s="59">
        <v>70765</v>
      </c>
      <c r="J26481" s="57" t="s">
        <v>83</v>
      </c>
      <c r="K26481" s="58" t="str">
        <f t="shared" si="413"/>
        <v>будни</v>
      </c>
      <c r="L26481">
        <v>16</v>
      </c>
    </row>
    <row r="26482" spans="1:12" x14ac:dyDescent="0.3">
      <c r="A26482">
        <v>82618</v>
      </c>
      <c r="B26482" s="2">
        <v>44334.689103559867</v>
      </c>
      <c r="C26482">
        <v>139960</v>
      </c>
      <c r="D26482">
        <v>191893</v>
      </c>
      <c r="I26482" s="59">
        <v>70766</v>
      </c>
      <c r="J26482" s="57" t="s">
        <v>84</v>
      </c>
      <c r="K26482" s="58" t="str">
        <f t="shared" si="413"/>
        <v>будни</v>
      </c>
      <c r="L26482">
        <v>16</v>
      </c>
    </row>
    <row r="26483" spans="1:12" x14ac:dyDescent="0.3">
      <c r="A26483">
        <v>82622</v>
      </c>
      <c r="B26483" s="2">
        <v>44334.690317152104</v>
      </c>
      <c r="C26483">
        <v>189045</v>
      </c>
      <c r="D26483">
        <v>115825</v>
      </c>
      <c r="I26483" s="59">
        <v>70767</v>
      </c>
      <c r="J26483" s="57" t="s">
        <v>79</v>
      </c>
      <c r="K26483" s="58" t="str">
        <f t="shared" si="413"/>
        <v>будни</v>
      </c>
      <c r="L26483">
        <v>16</v>
      </c>
    </row>
    <row r="26484" spans="1:12" x14ac:dyDescent="0.3">
      <c r="A26484">
        <v>82626</v>
      </c>
      <c r="B26484" s="2">
        <v>44334.690317152104</v>
      </c>
      <c r="C26484">
        <v>332706</v>
      </c>
      <c r="D26484">
        <v>394819</v>
      </c>
      <c r="I26484" s="59">
        <v>70768</v>
      </c>
      <c r="J26484" s="57" t="s">
        <v>80</v>
      </c>
      <c r="K26484" s="58" t="str">
        <f t="shared" si="413"/>
        <v>будни</v>
      </c>
      <c r="L26484">
        <v>16</v>
      </c>
    </row>
    <row r="26485" spans="1:12" x14ac:dyDescent="0.3">
      <c r="A26485">
        <v>82631</v>
      </c>
      <c r="B26485" s="2">
        <v>44334.690721682848</v>
      </c>
      <c r="C26485">
        <v>116132</v>
      </c>
      <c r="D26485">
        <v>153893</v>
      </c>
      <c r="I26485" s="59">
        <v>70769</v>
      </c>
      <c r="J26485" s="57" t="s">
        <v>81</v>
      </c>
      <c r="K26485" s="58" t="str">
        <f t="shared" si="413"/>
        <v>будни</v>
      </c>
      <c r="L26485">
        <v>16</v>
      </c>
    </row>
    <row r="26486" spans="1:12" x14ac:dyDescent="0.3">
      <c r="A26486">
        <v>82636</v>
      </c>
      <c r="B26486" s="2">
        <v>44334.690721682848</v>
      </c>
      <c r="C26486">
        <v>319126</v>
      </c>
      <c r="D26486">
        <v>274276</v>
      </c>
      <c r="I26486" s="59">
        <v>70770</v>
      </c>
      <c r="J26486" s="57" t="s">
        <v>78</v>
      </c>
      <c r="K26486" s="58" t="str">
        <f t="shared" si="413"/>
        <v>выходные</v>
      </c>
      <c r="L26486">
        <v>16</v>
      </c>
    </row>
    <row r="26487" spans="1:12" x14ac:dyDescent="0.3">
      <c r="A26487">
        <v>82640</v>
      </c>
      <c r="B26487" s="2">
        <v>44334.691126213591</v>
      </c>
      <c r="C26487">
        <v>24926</v>
      </c>
      <c r="D26487">
        <v>253722</v>
      </c>
      <c r="I26487" s="59">
        <v>70771</v>
      </c>
      <c r="J26487" s="57" t="s">
        <v>82</v>
      </c>
      <c r="K26487" s="58" t="str">
        <f t="shared" si="413"/>
        <v>выходные</v>
      </c>
      <c r="L26487">
        <v>16</v>
      </c>
    </row>
    <row r="26488" spans="1:12" x14ac:dyDescent="0.3">
      <c r="A26488">
        <v>82641</v>
      </c>
      <c r="B26488" s="2">
        <v>44334.691126213591</v>
      </c>
      <c r="C26488">
        <v>241595</v>
      </c>
      <c r="D26488">
        <v>118549</v>
      </c>
      <c r="I26488" s="59">
        <v>70772</v>
      </c>
      <c r="J26488" s="57" t="s">
        <v>83</v>
      </c>
      <c r="K26488" s="58" t="str">
        <f t="shared" si="413"/>
        <v>будни</v>
      </c>
      <c r="L26488">
        <v>16</v>
      </c>
    </row>
    <row r="26489" spans="1:12" x14ac:dyDescent="0.3">
      <c r="A26489">
        <v>82642</v>
      </c>
      <c r="B26489" s="2">
        <v>44334.691530744341</v>
      </c>
      <c r="C26489">
        <v>11390</v>
      </c>
      <c r="D26489">
        <v>227775</v>
      </c>
      <c r="I26489" s="59">
        <v>70773</v>
      </c>
      <c r="J26489" s="57" t="s">
        <v>84</v>
      </c>
      <c r="K26489" s="58" t="str">
        <f t="shared" si="413"/>
        <v>будни</v>
      </c>
      <c r="L26489">
        <v>16</v>
      </c>
    </row>
    <row r="26490" spans="1:12" x14ac:dyDescent="0.3">
      <c r="A26490">
        <v>82643</v>
      </c>
      <c r="B26490" s="2">
        <v>44334.692339805828</v>
      </c>
      <c r="C26490">
        <v>37299</v>
      </c>
      <c r="D26490">
        <v>170185</v>
      </c>
      <c r="I26490" s="59">
        <v>70774</v>
      </c>
      <c r="J26490" s="57" t="s">
        <v>79</v>
      </c>
      <c r="K26490" s="58" t="str">
        <f t="shared" si="413"/>
        <v>будни</v>
      </c>
      <c r="L26490">
        <v>16</v>
      </c>
    </row>
    <row r="26491" spans="1:12" x14ac:dyDescent="0.3">
      <c r="A26491">
        <v>82648</v>
      </c>
      <c r="B26491" s="2">
        <v>44334.692744336571</v>
      </c>
      <c r="C26491">
        <v>255039</v>
      </c>
      <c r="D26491">
        <v>20534</v>
      </c>
      <c r="I26491" s="59">
        <v>70775</v>
      </c>
      <c r="J26491" s="57" t="s">
        <v>80</v>
      </c>
      <c r="K26491" s="58" t="str">
        <f t="shared" si="413"/>
        <v>будни</v>
      </c>
      <c r="L26491">
        <v>16</v>
      </c>
    </row>
    <row r="26492" spans="1:12" x14ac:dyDescent="0.3">
      <c r="A26492">
        <v>82653</v>
      </c>
      <c r="B26492" s="2">
        <v>44334.692744336571</v>
      </c>
      <c r="C26492">
        <v>265264</v>
      </c>
      <c r="D26492">
        <v>411922</v>
      </c>
      <c r="I26492" s="59">
        <v>70776</v>
      </c>
      <c r="J26492" s="57" t="s">
        <v>81</v>
      </c>
      <c r="K26492" s="58" t="str">
        <f t="shared" si="413"/>
        <v>будни</v>
      </c>
      <c r="L26492">
        <v>16</v>
      </c>
    </row>
    <row r="26493" spans="1:12" x14ac:dyDescent="0.3">
      <c r="A26493">
        <v>82658</v>
      </c>
      <c r="B26493" s="2">
        <v>44334.693148867314</v>
      </c>
      <c r="C26493">
        <v>55538</v>
      </c>
      <c r="D26493">
        <v>437686</v>
      </c>
      <c r="I26493" s="59">
        <v>70777</v>
      </c>
      <c r="J26493" s="57" t="s">
        <v>78</v>
      </c>
      <c r="K26493" s="58" t="str">
        <f t="shared" si="413"/>
        <v>выходные</v>
      </c>
      <c r="L26493">
        <v>16</v>
      </c>
    </row>
    <row r="26494" spans="1:12" x14ac:dyDescent="0.3">
      <c r="A26494">
        <v>82661</v>
      </c>
      <c r="B26494" s="2">
        <v>44334.693148867314</v>
      </c>
      <c r="C26494">
        <v>85095</v>
      </c>
      <c r="D26494">
        <v>472908</v>
      </c>
      <c r="I26494" s="59">
        <v>70778</v>
      </c>
      <c r="J26494" s="57" t="s">
        <v>82</v>
      </c>
      <c r="K26494" s="58" t="str">
        <f t="shared" si="413"/>
        <v>выходные</v>
      </c>
      <c r="L26494">
        <v>16</v>
      </c>
    </row>
    <row r="26495" spans="1:12" x14ac:dyDescent="0.3">
      <c r="A26495">
        <v>82665</v>
      </c>
      <c r="B26495" s="2">
        <v>44334.693148867314</v>
      </c>
      <c r="C26495">
        <v>194594</v>
      </c>
      <c r="D26495">
        <v>418854</v>
      </c>
      <c r="I26495" s="59">
        <v>70779</v>
      </c>
      <c r="J26495" s="57" t="s">
        <v>83</v>
      </c>
      <c r="K26495" s="58" t="str">
        <f t="shared" si="413"/>
        <v>будни</v>
      </c>
      <c r="L26495">
        <v>16</v>
      </c>
    </row>
    <row r="26496" spans="1:12" x14ac:dyDescent="0.3">
      <c r="A26496">
        <v>82670</v>
      </c>
      <c r="B26496" s="2">
        <v>44334.694362459544</v>
      </c>
      <c r="C26496">
        <v>106559</v>
      </c>
      <c r="D26496">
        <v>209122</v>
      </c>
      <c r="I26496" s="59">
        <v>70780</v>
      </c>
      <c r="J26496" s="57" t="s">
        <v>84</v>
      </c>
      <c r="K26496" s="58" t="str">
        <f t="shared" si="413"/>
        <v>будни</v>
      </c>
      <c r="L26496">
        <v>16</v>
      </c>
    </row>
    <row r="26497" spans="1:12" x14ac:dyDescent="0.3">
      <c r="A26497">
        <v>82675</v>
      </c>
      <c r="B26497" s="2">
        <v>44334.694766990295</v>
      </c>
      <c r="C26497">
        <v>142343</v>
      </c>
      <c r="D26497">
        <v>106489</v>
      </c>
      <c r="I26497" s="59">
        <v>70781</v>
      </c>
      <c r="J26497" s="57" t="s">
        <v>79</v>
      </c>
      <c r="K26497" s="58" t="str">
        <f t="shared" si="413"/>
        <v>будни</v>
      </c>
      <c r="L26497">
        <v>16</v>
      </c>
    </row>
    <row r="26498" spans="1:12" x14ac:dyDescent="0.3">
      <c r="A26498">
        <v>82679</v>
      </c>
      <c r="B26498" s="2">
        <v>44334.694766990295</v>
      </c>
      <c r="C26498">
        <v>182736</v>
      </c>
      <c r="D26498">
        <v>411922</v>
      </c>
      <c r="I26498" s="59">
        <v>70782</v>
      </c>
      <c r="J26498" s="57" t="s">
        <v>80</v>
      </c>
      <c r="K26498" s="58" t="str">
        <f t="shared" si="413"/>
        <v>будни</v>
      </c>
      <c r="L26498">
        <v>16</v>
      </c>
    </row>
    <row r="26499" spans="1:12" x14ac:dyDescent="0.3">
      <c r="A26499">
        <v>82681</v>
      </c>
      <c r="B26499" s="2">
        <v>44334.695171521031</v>
      </c>
      <c r="C26499">
        <v>193903</v>
      </c>
      <c r="D26499">
        <v>42584</v>
      </c>
      <c r="I26499" s="59">
        <v>70783</v>
      </c>
      <c r="J26499" s="57" t="s">
        <v>81</v>
      </c>
      <c r="K26499" s="58" t="str">
        <f t="shared" ref="K26499:K26562" si="414">IF(OR(J26499="суббота",J26499="воскресенье"),"выходные","будни")</f>
        <v>будни</v>
      </c>
      <c r="L26499">
        <v>16</v>
      </c>
    </row>
    <row r="26500" spans="1:12" x14ac:dyDescent="0.3">
      <c r="A26500">
        <v>82685</v>
      </c>
      <c r="B26500" s="2">
        <v>44334.695980582524</v>
      </c>
      <c r="C26500">
        <v>324009</v>
      </c>
      <c r="D26500">
        <v>154256</v>
      </c>
      <c r="I26500" s="59">
        <v>70784</v>
      </c>
      <c r="J26500" s="57" t="s">
        <v>78</v>
      </c>
      <c r="K26500" s="58" t="str">
        <f t="shared" si="414"/>
        <v>выходные</v>
      </c>
      <c r="L26500">
        <v>16</v>
      </c>
    </row>
    <row r="26501" spans="1:12" x14ac:dyDescent="0.3">
      <c r="A26501">
        <v>82690</v>
      </c>
      <c r="B26501" s="2">
        <v>44334.696385113268</v>
      </c>
      <c r="C26501">
        <v>161540</v>
      </c>
      <c r="D26501">
        <v>392636</v>
      </c>
      <c r="I26501" s="59">
        <v>70785</v>
      </c>
      <c r="J26501" s="57" t="s">
        <v>82</v>
      </c>
      <c r="K26501" s="58" t="str">
        <f t="shared" si="414"/>
        <v>выходные</v>
      </c>
      <c r="L26501">
        <v>16</v>
      </c>
    </row>
    <row r="26502" spans="1:12" x14ac:dyDescent="0.3">
      <c r="A26502">
        <v>82692</v>
      </c>
      <c r="B26502" s="2">
        <v>44334.696789644011</v>
      </c>
      <c r="C26502">
        <v>87188</v>
      </c>
      <c r="D26502">
        <v>439981</v>
      </c>
      <c r="I26502" s="59">
        <v>70786</v>
      </c>
      <c r="J26502" s="57" t="s">
        <v>83</v>
      </c>
      <c r="K26502" s="58" t="str">
        <f t="shared" si="414"/>
        <v>будни</v>
      </c>
      <c r="L26502">
        <v>16</v>
      </c>
    </row>
    <row r="26503" spans="1:12" x14ac:dyDescent="0.3">
      <c r="A26503">
        <v>82695</v>
      </c>
      <c r="B26503" s="2">
        <v>44334.696789644011</v>
      </c>
      <c r="C26503">
        <v>139782</v>
      </c>
      <c r="D26503">
        <v>308796</v>
      </c>
      <c r="I26503" s="59">
        <v>70787</v>
      </c>
      <c r="J26503" s="57" t="s">
        <v>84</v>
      </c>
      <c r="K26503" s="58" t="str">
        <f t="shared" si="414"/>
        <v>будни</v>
      </c>
      <c r="L26503">
        <v>16</v>
      </c>
    </row>
    <row r="26504" spans="1:12" x14ac:dyDescent="0.3">
      <c r="A26504">
        <v>82699</v>
      </c>
      <c r="B26504" s="2">
        <v>44334.696789644011</v>
      </c>
      <c r="C26504">
        <v>295555</v>
      </c>
      <c r="D26504">
        <v>250679</v>
      </c>
      <c r="I26504" s="59">
        <v>70788</v>
      </c>
      <c r="J26504" s="57" t="s">
        <v>79</v>
      </c>
      <c r="K26504" s="58" t="str">
        <f t="shared" si="414"/>
        <v>будни</v>
      </c>
      <c r="L26504">
        <v>16</v>
      </c>
    </row>
    <row r="26505" spans="1:12" x14ac:dyDescent="0.3">
      <c r="A26505">
        <v>82702</v>
      </c>
      <c r="B26505" s="2">
        <v>44334.696789644011</v>
      </c>
      <c r="C26505">
        <v>347623</v>
      </c>
      <c r="D26505">
        <v>467195</v>
      </c>
      <c r="I26505" s="59">
        <v>70789</v>
      </c>
      <c r="J26505" s="57" t="s">
        <v>80</v>
      </c>
      <c r="K26505" s="58" t="str">
        <f t="shared" si="414"/>
        <v>будни</v>
      </c>
      <c r="L26505">
        <v>16</v>
      </c>
    </row>
    <row r="26506" spans="1:12" x14ac:dyDescent="0.3">
      <c r="A26506">
        <v>82704</v>
      </c>
      <c r="B26506" s="2">
        <v>44334.697194174754</v>
      </c>
      <c r="C26506">
        <v>99628</v>
      </c>
      <c r="D26506">
        <v>102086</v>
      </c>
      <c r="I26506" s="59">
        <v>70790</v>
      </c>
      <c r="J26506" s="57" t="s">
        <v>81</v>
      </c>
      <c r="K26506" s="58" t="str">
        <f t="shared" si="414"/>
        <v>будни</v>
      </c>
      <c r="L26506">
        <v>16</v>
      </c>
    </row>
    <row r="26507" spans="1:12" x14ac:dyDescent="0.3">
      <c r="A26507">
        <v>82709</v>
      </c>
      <c r="B26507" s="2">
        <v>44334.697598705505</v>
      </c>
      <c r="C26507">
        <v>133763</v>
      </c>
      <c r="D26507">
        <v>182984</v>
      </c>
      <c r="I26507" s="59">
        <v>70791</v>
      </c>
      <c r="J26507" s="57" t="s">
        <v>78</v>
      </c>
      <c r="K26507" s="58" t="str">
        <f t="shared" si="414"/>
        <v>выходные</v>
      </c>
      <c r="L26507">
        <v>16</v>
      </c>
    </row>
    <row r="26508" spans="1:12" x14ac:dyDescent="0.3">
      <c r="A26508">
        <v>82710</v>
      </c>
      <c r="B26508" s="2">
        <v>44334.697598705505</v>
      </c>
      <c r="C26508">
        <v>309871</v>
      </c>
      <c r="D26508">
        <v>234768</v>
      </c>
      <c r="I26508" s="59">
        <v>70792</v>
      </c>
      <c r="J26508" s="57" t="s">
        <v>82</v>
      </c>
      <c r="K26508" s="58" t="str">
        <f t="shared" si="414"/>
        <v>выходные</v>
      </c>
      <c r="L26508">
        <v>16</v>
      </c>
    </row>
    <row r="26509" spans="1:12" x14ac:dyDescent="0.3">
      <c r="A26509">
        <v>82713</v>
      </c>
      <c r="B26509" s="2">
        <v>44334.698812297735</v>
      </c>
      <c r="C26509">
        <v>238071</v>
      </c>
      <c r="D26509">
        <v>347008</v>
      </c>
      <c r="I26509" s="59">
        <v>70793</v>
      </c>
      <c r="J26509" s="57" t="s">
        <v>83</v>
      </c>
      <c r="K26509" s="58" t="str">
        <f t="shared" si="414"/>
        <v>будни</v>
      </c>
      <c r="L26509">
        <v>16</v>
      </c>
    </row>
    <row r="26510" spans="1:12" x14ac:dyDescent="0.3">
      <c r="A26510">
        <v>82718</v>
      </c>
      <c r="B26510" s="2">
        <v>44334.698812297735</v>
      </c>
      <c r="C26510">
        <v>334158</v>
      </c>
      <c r="D26510">
        <v>409782</v>
      </c>
      <c r="I26510" s="59">
        <v>70794</v>
      </c>
      <c r="J26510" s="57" t="s">
        <v>84</v>
      </c>
      <c r="K26510" s="58" t="str">
        <f t="shared" si="414"/>
        <v>будни</v>
      </c>
      <c r="L26510">
        <v>16</v>
      </c>
    </row>
    <row r="26511" spans="1:12" x14ac:dyDescent="0.3">
      <c r="A26511">
        <v>82719</v>
      </c>
      <c r="B26511" s="2">
        <v>44334.699621359228</v>
      </c>
      <c r="C26511">
        <v>148270</v>
      </c>
      <c r="D26511">
        <v>380039</v>
      </c>
      <c r="I26511" s="59">
        <v>70795</v>
      </c>
      <c r="J26511" s="57" t="s">
        <v>79</v>
      </c>
      <c r="K26511" s="58" t="str">
        <f t="shared" si="414"/>
        <v>будни</v>
      </c>
      <c r="L26511">
        <v>16</v>
      </c>
    </row>
    <row r="26512" spans="1:12" x14ac:dyDescent="0.3">
      <c r="A26512">
        <v>82723</v>
      </c>
      <c r="B26512" s="2">
        <v>44334.700430420715</v>
      </c>
      <c r="C26512">
        <v>32413</v>
      </c>
      <c r="D26512">
        <v>472908</v>
      </c>
      <c r="I26512" s="59">
        <v>70796</v>
      </c>
      <c r="J26512" s="57" t="s">
        <v>80</v>
      </c>
      <c r="K26512" s="58" t="str">
        <f t="shared" si="414"/>
        <v>будни</v>
      </c>
      <c r="L26512">
        <v>16</v>
      </c>
    </row>
    <row r="26513" spans="1:12" x14ac:dyDescent="0.3">
      <c r="A26513">
        <v>82725</v>
      </c>
      <c r="B26513" s="2">
        <v>44334.701333333338</v>
      </c>
      <c r="C26513">
        <v>164492</v>
      </c>
      <c r="D26513">
        <v>360931</v>
      </c>
      <c r="I26513" s="59">
        <v>70797</v>
      </c>
      <c r="J26513" s="57" t="s">
        <v>81</v>
      </c>
      <c r="K26513" s="58" t="str">
        <f t="shared" si="414"/>
        <v>будни</v>
      </c>
      <c r="L26513">
        <v>16</v>
      </c>
    </row>
    <row r="26514" spans="1:12" x14ac:dyDescent="0.3">
      <c r="A26514">
        <v>82728</v>
      </c>
      <c r="B26514" s="2">
        <v>44334.701644012945</v>
      </c>
      <c r="C26514">
        <v>198048</v>
      </c>
      <c r="D26514">
        <v>89660</v>
      </c>
      <c r="I26514" s="59">
        <v>70798</v>
      </c>
      <c r="J26514" s="57" t="s">
        <v>78</v>
      </c>
      <c r="K26514" s="58" t="str">
        <f t="shared" si="414"/>
        <v>выходные</v>
      </c>
      <c r="L26514">
        <v>16</v>
      </c>
    </row>
    <row r="26515" spans="1:12" x14ac:dyDescent="0.3">
      <c r="A26515">
        <v>82731</v>
      </c>
      <c r="B26515" s="2">
        <v>44334.702048543688</v>
      </c>
      <c r="C26515">
        <v>130536</v>
      </c>
      <c r="D26515">
        <v>250679</v>
      </c>
      <c r="I26515" s="59">
        <v>70799</v>
      </c>
      <c r="J26515" s="57" t="s">
        <v>82</v>
      </c>
      <c r="K26515" s="58" t="str">
        <f t="shared" si="414"/>
        <v>выходные</v>
      </c>
      <c r="L26515">
        <v>16</v>
      </c>
    </row>
    <row r="26516" spans="1:12" x14ac:dyDescent="0.3">
      <c r="A26516">
        <v>82735</v>
      </c>
      <c r="B26516" s="2">
        <v>44334.702048543695</v>
      </c>
      <c r="C26516">
        <v>338767</v>
      </c>
      <c r="D26516">
        <v>5151</v>
      </c>
      <c r="I26516" s="59">
        <v>70800</v>
      </c>
      <c r="J26516" s="57" t="s">
        <v>83</v>
      </c>
      <c r="K26516" s="58" t="str">
        <f t="shared" si="414"/>
        <v>будни</v>
      </c>
      <c r="L26516">
        <v>16</v>
      </c>
    </row>
    <row r="26517" spans="1:12" x14ac:dyDescent="0.3">
      <c r="A26517">
        <v>82737</v>
      </c>
      <c r="B26517" s="2">
        <v>44334.702453074431</v>
      </c>
      <c r="C26517">
        <v>159582</v>
      </c>
      <c r="D26517">
        <v>313721</v>
      </c>
      <c r="I26517" s="59">
        <v>70801</v>
      </c>
      <c r="J26517" s="57" t="s">
        <v>84</v>
      </c>
      <c r="K26517" s="58" t="str">
        <f t="shared" si="414"/>
        <v>будни</v>
      </c>
      <c r="L26517">
        <v>16</v>
      </c>
    </row>
    <row r="26518" spans="1:12" x14ac:dyDescent="0.3">
      <c r="A26518">
        <v>82738</v>
      </c>
      <c r="B26518" s="2">
        <v>44334.702857605174</v>
      </c>
      <c r="C26518">
        <v>287307</v>
      </c>
      <c r="D26518">
        <v>215663</v>
      </c>
      <c r="I26518" s="59">
        <v>70802</v>
      </c>
      <c r="J26518" s="57" t="s">
        <v>79</v>
      </c>
      <c r="K26518" s="58" t="str">
        <f t="shared" si="414"/>
        <v>будни</v>
      </c>
      <c r="L26518">
        <v>16</v>
      </c>
    </row>
    <row r="26519" spans="1:12" x14ac:dyDescent="0.3">
      <c r="A26519">
        <v>82739</v>
      </c>
      <c r="B26519" s="2">
        <v>44334.703262135918</v>
      </c>
      <c r="C26519">
        <v>20052</v>
      </c>
      <c r="D26519">
        <v>202865</v>
      </c>
      <c r="I26519" s="59">
        <v>70803</v>
      </c>
      <c r="J26519" s="57" t="s">
        <v>80</v>
      </c>
      <c r="K26519" s="58" t="str">
        <f t="shared" si="414"/>
        <v>будни</v>
      </c>
      <c r="L26519">
        <v>16</v>
      </c>
    </row>
    <row r="26520" spans="1:12" x14ac:dyDescent="0.3">
      <c r="A26520">
        <v>82743</v>
      </c>
      <c r="B26520" s="2">
        <v>44334.703262135918</v>
      </c>
      <c r="C26520">
        <v>127169</v>
      </c>
      <c r="D26520">
        <v>351192</v>
      </c>
      <c r="I26520" s="59">
        <v>70804</v>
      </c>
      <c r="J26520" s="57" t="s">
        <v>81</v>
      </c>
      <c r="K26520" s="58" t="str">
        <f t="shared" si="414"/>
        <v>будни</v>
      </c>
      <c r="L26520">
        <v>16</v>
      </c>
    </row>
    <row r="26521" spans="1:12" x14ac:dyDescent="0.3">
      <c r="A26521">
        <v>82748</v>
      </c>
      <c r="B26521" s="2">
        <v>44334.703262135918</v>
      </c>
      <c r="C26521">
        <v>274303</v>
      </c>
      <c r="D26521">
        <v>405737</v>
      </c>
      <c r="I26521" s="59">
        <v>70805</v>
      </c>
      <c r="J26521" s="57" t="s">
        <v>78</v>
      </c>
      <c r="K26521" s="58" t="str">
        <f t="shared" si="414"/>
        <v>выходные</v>
      </c>
      <c r="L26521">
        <v>16</v>
      </c>
    </row>
    <row r="26522" spans="1:12" x14ac:dyDescent="0.3">
      <c r="A26522">
        <v>82750</v>
      </c>
      <c r="B26522" s="2">
        <v>44334.704071197411</v>
      </c>
      <c r="C26522">
        <v>75030</v>
      </c>
      <c r="D26522">
        <v>143888</v>
      </c>
      <c r="I26522" s="59">
        <v>70806</v>
      </c>
      <c r="J26522" s="57" t="s">
        <v>82</v>
      </c>
      <c r="K26522" s="58" t="str">
        <f t="shared" si="414"/>
        <v>выходные</v>
      </c>
      <c r="L26522">
        <v>16</v>
      </c>
    </row>
    <row r="26523" spans="1:12" x14ac:dyDescent="0.3">
      <c r="A26523">
        <v>82753</v>
      </c>
      <c r="B26523" s="2">
        <v>44334.704071197411</v>
      </c>
      <c r="C26523">
        <v>115142</v>
      </c>
      <c r="D26523">
        <v>296608</v>
      </c>
      <c r="I26523" s="59">
        <v>70807</v>
      </c>
      <c r="J26523" s="57" t="s">
        <v>83</v>
      </c>
      <c r="K26523" s="58" t="str">
        <f t="shared" si="414"/>
        <v>будни</v>
      </c>
      <c r="L26523">
        <v>16</v>
      </c>
    </row>
    <row r="26524" spans="1:12" x14ac:dyDescent="0.3">
      <c r="A26524">
        <v>82758</v>
      </c>
      <c r="B26524" s="2">
        <v>44334.704475728155</v>
      </c>
      <c r="C26524">
        <v>194228</v>
      </c>
      <c r="D26524">
        <v>227775</v>
      </c>
      <c r="I26524" s="59">
        <v>70808</v>
      </c>
      <c r="J26524" s="57" t="s">
        <v>84</v>
      </c>
      <c r="K26524" s="58" t="str">
        <f t="shared" si="414"/>
        <v>будни</v>
      </c>
      <c r="L26524">
        <v>16</v>
      </c>
    </row>
    <row r="26525" spans="1:12" x14ac:dyDescent="0.3">
      <c r="A26525">
        <v>82760</v>
      </c>
      <c r="B26525" s="2">
        <v>44334.705284789641</v>
      </c>
      <c r="C26525">
        <v>187930</v>
      </c>
      <c r="D26525">
        <v>158978</v>
      </c>
      <c r="I26525" s="59">
        <v>70809</v>
      </c>
      <c r="J26525" s="57" t="s">
        <v>79</v>
      </c>
      <c r="K26525" s="58" t="str">
        <f t="shared" si="414"/>
        <v>будни</v>
      </c>
      <c r="L26525">
        <v>16</v>
      </c>
    </row>
    <row r="26526" spans="1:12" x14ac:dyDescent="0.3">
      <c r="A26526">
        <v>82763</v>
      </c>
      <c r="B26526" s="2">
        <v>44334.706498381878</v>
      </c>
      <c r="C26526">
        <v>79897</v>
      </c>
      <c r="D26526">
        <v>158978</v>
      </c>
      <c r="I26526" s="59">
        <v>70810</v>
      </c>
      <c r="J26526" s="57" t="s">
        <v>80</v>
      </c>
      <c r="K26526" s="58" t="str">
        <f t="shared" si="414"/>
        <v>будни</v>
      </c>
      <c r="L26526">
        <v>16</v>
      </c>
    </row>
    <row r="26527" spans="1:12" x14ac:dyDescent="0.3">
      <c r="A26527">
        <v>82767</v>
      </c>
      <c r="B26527" s="2">
        <v>44334.706498381878</v>
      </c>
      <c r="C26527">
        <v>95587</v>
      </c>
      <c r="D26527">
        <v>238134</v>
      </c>
      <c r="I26527" s="59">
        <v>70811</v>
      </c>
      <c r="J26527" s="57" t="s">
        <v>81</v>
      </c>
      <c r="K26527" s="58" t="str">
        <f t="shared" si="414"/>
        <v>будни</v>
      </c>
      <c r="L26527">
        <v>16</v>
      </c>
    </row>
    <row r="26528" spans="1:12" x14ac:dyDescent="0.3">
      <c r="A26528">
        <v>82768</v>
      </c>
      <c r="B26528" s="2">
        <v>44334.706498381878</v>
      </c>
      <c r="C26528">
        <v>194403</v>
      </c>
      <c r="D26528">
        <v>204394</v>
      </c>
      <c r="I26528" s="59">
        <v>70812</v>
      </c>
      <c r="J26528" s="57" t="s">
        <v>78</v>
      </c>
      <c r="K26528" s="58" t="str">
        <f t="shared" si="414"/>
        <v>выходные</v>
      </c>
      <c r="L26528">
        <v>16</v>
      </c>
    </row>
    <row r="26529" spans="1:12" x14ac:dyDescent="0.3">
      <c r="A26529">
        <v>82771</v>
      </c>
      <c r="B26529" s="2">
        <v>44334.706902912621</v>
      </c>
      <c r="C26529">
        <v>63113</v>
      </c>
      <c r="D26529">
        <v>158978</v>
      </c>
      <c r="I26529" s="59">
        <v>70813</v>
      </c>
      <c r="J26529" s="57" t="s">
        <v>82</v>
      </c>
      <c r="K26529" s="58" t="str">
        <f t="shared" si="414"/>
        <v>выходные</v>
      </c>
      <c r="L26529">
        <v>16</v>
      </c>
    </row>
    <row r="26530" spans="1:12" x14ac:dyDescent="0.3">
      <c r="A26530">
        <v>82772</v>
      </c>
      <c r="B26530" s="2">
        <v>44334.706902912621</v>
      </c>
      <c r="C26530">
        <v>334181</v>
      </c>
      <c r="D26530">
        <v>469473</v>
      </c>
      <c r="I26530" s="59">
        <v>70814</v>
      </c>
      <c r="J26530" s="57" t="s">
        <v>83</v>
      </c>
      <c r="K26530" s="58" t="str">
        <f t="shared" si="414"/>
        <v>будни</v>
      </c>
      <c r="L26530">
        <v>16</v>
      </c>
    </row>
    <row r="26531" spans="1:12" x14ac:dyDescent="0.3">
      <c r="A26531">
        <v>82773</v>
      </c>
      <c r="B26531" s="2">
        <v>44334.707666666662</v>
      </c>
      <c r="C26531">
        <v>147249</v>
      </c>
      <c r="D26531">
        <v>389877</v>
      </c>
      <c r="I26531" s="59">
        <v>70815</v>
      </c>
      <c r="J26531" s="57" t="s">
        <v>84</v>
      </c>
      <c r="K26531" s="58" t="str">
        <f t="shared" si="414"/>
        <v>будни</v>
      </c>
      <c r="L26531">
        <v>16</v>
      </c>
    </row>
    <row r="26532" spans="1:12" x14ac:dyDescent="0.3">
      <c r="A26532">
        <v>82775</v>
      </c>
      <c r="B26532" s="2">
        <v>44334.707711974115</v>
      </c>
      <c r="C26532">
        <v>60543</v>
      </c>
      <c r="D26532">
        <v>158978</v>
      </c>
      <c r="I26532" s="59">
        <v>70816</v>
      </c>
      <c r="J26532" s="57" t="s">
        <v>79</v>
      </c>
      <c r="K26532" s="58" t="str">
        <f t="shared" si="414"/>
        <v>будни</v>
      </c>
      <c r="L26532">
        <v>16</v>
      </c>
    </row>
    <row r="26533" spans="1:12" x14ac:dyDescent="0.3">
      <c r="A26533">
        <v>82777</v>
      </c>
      <c r="B26533" s="2">
        <v>44334.707711974115</v>
      </c>
      <c r="C26533">
        <v>223629</v>
      </c>
      <c r="D26533">
        <v>206501</v>
      </c>
      <c r="I26533" s="59">
        <v>70817</v>
      </c>
      <c r="J26533" s="57" t="s">
        <v>80</v>
      </c>
      <c r="K26533" s="58" t="str">
        <f t="shared" si="414"/>
        <v>будни</v>
      </c>
      <c r="L26533">
        <v>16</v>
      </c>
    </row>
    <row r="26534" spans="1:12" x14ac:dyDescent="0.3">
      <c r="A26534">
        <v>82781</v>
      </c>
      <c r="B26534" s="2">
        <v>44334.708925566345</v>
      </c>
      <c r="C26534">
        <v>17596</v>
      </c>
      <c r="D26534">
        <v>19714</v>
      </c>
      <c r="I26534" s="59">
        <v>70818</v>
      </c>
      <c r="J26534" s="57" t="s">
        <v>81</v>
      </c>
      <c r="K26534" s="58" t="str">
        <f t="shared" si="414"/>
        <v>будни</v>
      </c>
      <c r="L26534">
        <v>17</v>
      </c>
    </row>
    <row r="26535" spans="1:12" x14ac:dyDescent="0.3">
      <c r="A26535">
        <v>82782</v>
      </c>
      <c r="B26535" s="2">
        <v>44334.709734627831</v>
      </c>
      <c r="C26535">
        <v>177482</v>
      </c>
      <c r="D26535">
        <v>239565</v>
      </c>
      <c r="I26535" s="59">
        <v>70819</v>
      </c>
      <c r="J26535" s="57" t="s">
        <v>78</v>
      </c>
      <c r="K26535" s="58" t="str">
        <f t="shared" si="414"/>
        <v>выходные</v>
      </c>
      <c r="L26535">
        <v>17</v>
      </c>
    </row>
    <row r="26536" spans="1:12" x14ac:dyDescent="0.3">
      <c r="A26536">
        <v>82783</v>
      </c>
      <c r="B26536" s="2">
        <v>44334.710139158575</v>
      </c>
      <c r="C26536">
        <v>92891</v>
      </c>
      <c r="D26536">
        <v>204394</v>
      </c>
      <c r="I26536" s="59">
        <v>70820</v>
      </c>
      <c r="J26536" s="57" t="s">
        <v>82</v>
      </c>
      <c r="K26536" s="58" t="str">
        <f t="shared" si="414"/>
        <v>выходные</v>
      </c>
      <c r="L26536">
        <v>17</v>
      </c>
    </row>
    <row r="26537" spans="1:12" x14ac:dyDescent="0.3">
      <c r="A26537">
        <v>82787</v>
      </c>
      <c r="B26537" s="2">
        <v>44334.710139158575</v>
      </c>
      <c r="C26537">
        <v>205260</v>
      </c>
      <c r="D26537">
        <v>458519</v>
      </c>
      <c r="I26537" s="59">
        <v>70821</v>
      </c>
      <c r="J26537" s="57" t="s">
        <v>83</v>
      </c>
      <c r="K26537" s="58" t="str">
        <f t="shared" si="414"/>
        <v>будни</v>
      </c>
      <c r="L26537">
        <v>17</v>
      </c>
    </row>
    <row r="26538" spans="1:12" x14ac:dyDescent="0.3">
      <c r="A26538">
        <v>82790</v>
      </c>
      <c r="B26538" s="2">
        <v>44334.710948220069</v>
      </c>
      <c r="C26538">
        <v>14426</v>
      </c>
      <c r="D26538">
        <v>152734</v>
      </c>
      <c r="I26538" s="59">
        <v>70822</v>
      </c>
      <c r="J26538" s="57" t="s">
        <v>84</v>
      </c>
      <c r="K26538" s="58" t="str">
        <f t="shared" si="414"/>
        <v>будни</v>
      </c>
      <c r="L26538">
        <v>17</v>
      </c>
    </row>
    <row r="26539" spans="1:12" x14ac:dyDescent="0.3">
      <c r="A26539">
        <v>82793</v>
      </c>
      <c r="B26539" s="2">
        <v>44334.710948220069</v>
      </c>
      <c r="C26539">
        <v>194407</v>
      </c>
      <c r="D26539">
        <v>119655</v>
      </c>
      <c r="I26539" s="59">
        <v>70823</v>
      </c>
      <c r="J26539" s="57" t="s">
        <v>79</v>
      </c>
      <c r="K26539" s="58" t="str">
        <f t="shared" si="414"/>
        <v>будни</v>
      </c>
      <c r="L26539">
        <v>17</v>
      </c>
    </row>
    <row r="26540" spans="1:12" x14ac:dyDescent="0.3">
      <c r="A26540">
        <v>82794</v>
      </c>
      <c r="B26540" s="2">
        <v>44334.710948220069</v>
      </c>
      <c r="C26540">
        <v>221248</v>
      </c>
      <c r="D26540">
        <v>182191</v>
      </c>
      <c r="I26540" s="59">
        <v>70824</v>
      </c>
      <c r="J26540" s="57" t="s">
        <v>80</v>
      </c>
      <c r="K26540" s="58" t="str">
        <f t="shared" si="414"/>
        <v>будни</v>
      </c>
      <c r="L26540">
        <v>17</v>
      </c>
    </row>
    <row r="26541" spans="1:12" x14ac:dyDescent="0.3">
      <c r="A26541">
        <v>82796</v>
      </c>
      <c r="B26541" s="2">
        <v>44334.712333333337</v>
      </c>
      <c r="C26541">
        <v>289561</v>
      </c>
      <c r="D26541">
        <v>347008</v>
      </c>
      <c r="I26541" s="59">
        <v>70825</v>
      </c>
      <c r="J26541" s="57" t="s">
        <v>81</v>
      </c>
      <c r="K26541" s="58" t="str">
        <f t="shared" si="414"/>
        <v>будни</v>
      </c>
      <c r="L26541">
        <v>17</v>
      </c>
    </row>
    <row r="26542" spans="1:12" x14ac:dyDescent="0.3">
      <c r="A26542">
        <v>82798</v>
      </c>
      <c r="B26542" s="2">
        <v>44334.712566343042</v>
      </c>
      <c r="C26542">
        <v>275532</v>
      </c>
      <c r="D26542">
        <v>204394</v>
      </c>
      <c r="I26542" s="59">
        <v>70826</v>
      </c>
      <c r="J26542" s="57" t="s">
        <v>78</v>
      </c>
      <c r="K26542" s="58" t="str">
        <f t="shared" si="414"/>
        <v>выходные</v>
      </c>
      <c r="L26542">
        <v>17</v>
      </c>
    </row>
    <row r="26543" spans="1:12" x14ac:dyDescent="0.3">
      <c r="A26543">
        <v>82801</v>
      </c>
      <c r="B26543" s="2">
        <v>44334.712566343042</v>
      </c>
      <c r="C26543">
        <v>327390</v>
      </c>
      <c r="D26543">
        <v>473323</v>
      </c>
      <c r="I26543" s="59">
        <v>70827</v>
      </c>
      <c r="J26543" s="57" t="s">
        <v>82</v>
      </c>
      <c r="K26543" s="58" t="str">
        <f t="shared" si="414"/>
        <v>выходные</v>
      </c>
      <c r="L26543">
        <v>17</v>
      </c>
    </row>
    <row r="26544" spans="1:12" x14ac:dyDescent="0.3">
      <c r="A26544">
        <v>82806</v>
      </c>
      <c r="B26544" s="2">
        <v>44334.712970873785</v>
      </c>
      <c r="C26544">
        <v>303927</v>
      </c>
      <c r="D26544">
        <v>227775</v>
      </c>
      <c r="I26544" s="59">
        <v>70828</v>
      </c>
      <c r="J26544" s="57" t="s">
        <v>83</v>
      </c>
      <c r="K26544" s="58" t="str">
        <f t="shared" si="414"/>
        <v>будни</v>
      </c>
      <c r="L26544">
        <v>17</v>
      </c>
    </row>
    <row r="26545" spans="1:12" x14ac:dyDescent="0.3">
      <c r="A26545">
        <v>82808</v>
      </c>
      <c r="B26545" s="2">
        <v>44334.713375404528</v>
      </c>
      <c r="C26545">
        <v>260180</v>
      </c>
      <c r="D26545">
        <v>250679</v>
      </c>
      <c r="I26545" s="59">
        <v>70829</v>
      </c>
      <c r="J26545" s="57" t="s">
        <v>84</v>
      </c>
      <c r="K26545" s="58" t="str">
        <f t="shared" si="414"/>
        <v>будни</v>
      </c>
      <c r="L26545">
        <v>17</v>
      </c>
    </row>
    <row r="26546" spans="1:12" x14ac:dyDescent="0.3">
      <c r="A26546">
        <v>82812</v>
      </c>
      <c r="B26546" s="2">
        <v>44334.714588996758</v>
      </c>
      <c r="C26546">
        <v>29864</v>
      </c>
      <c r="D26546">
        <v>148630</v>
      </c>
      <c r="I26546" s="59">
        <v>70830</v>
      </c>
      <c r="J26546" s="57" t="s">
        <v>79</v>
      </c>
      <c r="K26546" s="58" t="str">
        <f t="shared" si="414"/>
        <v>будни</v>
      </c>
      <c r="L26546">
        <v>17</v>
      </c>
    </row>
    <row r="26547" spans="1:12" x14ac:dyDescent="0.3">
      <c r="A26547">
        <v>82813</v>
      </c>
      <c r="B26547" s="2">
        <v>44334.714588996758</v>
      </c>
      <c r="C26547">
        <v>339021</v>
      </c>
      <c r="D26547">
        <v>258251</v>
      </c>
      <c r="I26547" s="59">
        <v>70831</v>
      </c>
      <c r="J26547" s="57" t="s">
        <v>80</v>
      </c>
      <c r="K26547" s="58" t="str">
        <f t="shared" si="414"/>
        <v>будни</v>
      </c>
      <c r="L26547">
        <v>17</v>
      </c>
    </row>
    <row r="26548" spans="1:12" x14ac:dyDescent="0.3">
      <c r="A26548">
        <v>82815</v>
      </c>
      <c r="B26548" s="2">
        <v>44334.715398058252</v>
      </c>
      <c r="C26548">
        <v>152559</v>
      </c>
      <c r="D26548">
        <v>250679</v>
      </c>
      <c r="I26548" s="59">
        <v>70832</v>
      </c>
      <c r="J26548" s="57" t="s">
        <v>81</v>
      </c>
      <c r="K26548" s="58" t="str">
        <f t="shared" si="414"/>
        <v>будни</v>
      </c>
      <c r="L26548">
        <v>17</v>
      </c>
    </row>
    <row r="26549" spans="1:12" x14ac:dyDescent="0.3">
      <c r="A26549">
        <v>82820</v>
      </c>
      <c r="B26549" s="2">
        <v>44334.715802589002</v>
      </c>
      <c r="C26549">
        <v>18501</v>
      </c>
      <c r="D26549">
        <v>250679</v>
      </c>
      <c r="I26549" s="59">
        <v>70833</v>
      </c>
      <c r="J26549" s="57" t="s">
        <v>78</v>
      </c>
      <c r="K26549" s="58" t="str">
        <f t="shared" si="414"/>
        <v>выходные</v>
      </c>
      <c r="L26549">
        <v>17</v>
      </c>
    </row>
    <row r="26550" spans="1:12" x14ac:dyDescent="0.3">
      <c r="A26550">
        <v>82822</v>
      </c>
      <c r="B26550" s="2">
        <v>44334.716207119738</v>
      </c>
      <c r="C26550">
        <v>275538</v>
      </c>
      <c r="D26550">
        <v>273920</v>
      </c>
      <c r="I26550" s="59">
        <v>70834</v>
      </c>
      <c r="J26550" s="57" t="s">
        <v>82</v>
      </c>
      <c r="K26550" s="58" t="str">
        <f t="shared" si="414"/>
        <v>выходные</v>
      </c>
      <c r="L26550">
        <v>17</v>
      </c>
    </row>
    <row r="26551" spans="1:12" x14ac:dyDescent="0.3">
      <c r="A26551">
        <v>82823</v>
      </c>
      <c r="B26551" s="2">
        <v>44334.716611650489</v>
      </c>
      <c r="C26551">
        <v>165677</v>
      </c>
      <c r="D26551">
        <v>316541</v>
      </c>
      <c r="I26551" s="59">
        <v>70835</v>
      </c>
      <c r="J26551" s="57" t="s">
        <v>83</v>
      </c>
      <c r="K26551" s="58" t="str">
        <f t="shared" si="414"/>
        <v>будни</v>
      </c>
      <c r="L26551">
        <v>17</v>
      </c>
    </row>
    <row r="26552" spans="1:12" x14ac:dyDescent="0.3">
      <c r="A26552">
        <v>82825</v>
      </c>
      <c r="B26552" s="2">
        <v>44334.717420711975</v>
      </c>
      <c r="C26552">
        <v>156310</v>
      </c>
      <c r="D26552">
        <v>118549</v>
      </c>
      <c r="I26552" s="59">
        <v>70836</v>
      </c>
      <c r="J26552" s="57" t="s">
        <v>84</v>
      </c>
      <c r="K26552" s="58" t="str">
        <f t="shared" si="414"/>
        <v>будни</v>
      </c>
      <c r="L26552">
        <v>17</v>
      </c>
    </row>
    <row r="26553" spans="1:12" x14ac:dyDescent="0.3">
      <c r="A26553">
        <v>82827</v>
      </c>
      <c r="B26553" s="2">
        <v>44334.717420711975</v>
      </c>
      <c r="C26553">
        <v>166086</v>
      </c>
      <c r="D26553">
        <v>30276</v>
      </c>
      <c r="I26553" s="59">
        <v>70837</v>
      </c>
      <c r="J26553" s="57" t="s">
        <v>79</v>
      </c>
      <c r="K26553" s="58" t="str">
        <f t="shared" si="414"/>
        <v>будни</v>
      </c>
      <c r="L26553">
        <v>17</v>
      </c>
    </row>
    <row r="26554" spans="1:12" x14ac:dyDescent="0.3">
      <c r="A26554">
        <v>82832</v>
      </c>
      <c r="B26554" s="2">
        <v>44334.717825242718</v>
      </c>
      <c r="C26554">
        <v>36234</v>
      </c>
      <c r="D26554">
        <v>74456</v>
      </c>
      <c r="I26554" s="59">
        <v>70838</v>
      </c>
      <c r="J26554" s="57" t="s">
        <v>80</v>
      </c>
      <c r="K26554" s="58" t="str">
        <f t="shared" si="414"/>
        <v>будни</v>
      </c>
      <c r="L26554">
        <v>17</v>
      </c>
    </row>
    <row r="26555" spans="1:12" x14ac:dyDescent="0.3">
      <c r="A26555">
        <v>82837</v>
      </c>
      <c r="B26555" s="2">
        <v>44334.717825242718</v>
      </c>
      <c r="C26555">
        <v>86261</v>
      </c>
      <c r="D26555">
        <v>112334</v>
      </c>
      <c r="I26555" s="59">
        <v>70839</v>
      </c>
      <c r="J26555" s="57" t="s">
        <v>81</v>
      </c>
      <c r="K26555" s="58" t="str">
        <f t="shared" si="414"/>
        <v>будни</v>
      </c>
      <c r="L26555">
        <v>17</v>
      </c>
    </row>
    <row r="26556" spans="1:12" x14ac:dyDescent="0.3">
      <c r="A26556">
        <v>82839</v>
      </c>
      <c r="B26556" s="2">
        <v>44334.718634304205</v>
      </c>
      <c r="C26556">
        <v>246866</v>
      </c>
      <c r="D26556">
        <v>327633</v>
      </c>
      <c r="I26556" s="59">
        <v>70840</v>
      </c>
      <c r="J26556" s="57" t="s">
        <v>78</v>
      </c>
      <c r="K26556" s="58" t="str">
        <f t="shared" si="414"/>
        <v>выходные</v>
      </c>
      <c r="L26556">
        <v>17</v>
      </c>
    </row>
    <row r="26557" spans="1:12" x14ac:dyDescent="0.3">
      <c r="A26557">
        <v>82843</v>
      </c>
      <c r="B26557" s="2">
        <v>44334.719038834955</v>
      </c>
      <c r="C26557">
        <v>188246</v>
      </c>
      <c r="D26557">
        <v>158978</v>
      </c>
      <c r="I26557" s="59">
        <v>70841</v>
      </c>
      <c r="J26557" s="57" t="s">
        <v>82</v>
      </c>
      <c r="K26557" s="58" t="str">
        <f t="shared" si="414"/>
        <v>выходные</v>
      </c>
      <c r="L26557">
        <v>17</v>
      </c>
    </row>
    <row r="26558" spans="1:12" x14ac:dyDescent="0.3">
      <c r="A26558">
        <v>82847</v>
      </c>
      <c r="B26558" s="2">
        <v>44334.719038834955</v>
      </c>
      <c r="C26558">
        <v>306879</v>
      </c>
      <c r="D26558">
        <v>351192</v>
      </c>
      <c r="I26558" s="59">
        <v>70842</v>
      </c>
      <c r="J26558" s="57" t="s">
        <v>83</v>
      </c>
      <c r="K26558" s="58" t="str">
        <f t="shared" si="414"/>
        <v>будни</v>
      </c>
      <c r="L26558">
        <v>17</v>
      </c>
    </row>
    <row r="26559" spans="1:12" x14ac:dyDescent="0.3">
      <c r="A26559">
        <v>82852</v>
      </c>
      <c r="B26559" s="2">
        <v>44334.719443365691</v>
      </c>
      <c r="C26559">
        <v>117109</v>
      </c>
      <c r="D26559">
        <v>401945</v>
      </c>
      <c r="I26559" s="59">
        <v>70843</v>
      </c>
      <c r="J26559" s="57" t="s">
        <v>84</v>
      </c>
      <c r="K26559" s="58" t="str">
        <f t="shared" si="414"/>
        <v>будни</v>
      </c>
      <c r="L26559">
        <v>17</v>
      </c>
    </row>
    <row r="26560" spans="1:12" x14ac:dyDescent="0.3">
      <c r="A26560">
        <v>82857</v>
      </c>
      <c r="B26560" s="2">
        <v>44334.719847896442</v>
      </c>
      <c r="C26560">
        <v>71773</v>
      </c>
      <c r="D26560">
        <v>389368</v>
      </c>
      <c r="I26560" s="59">
        <v>70844</v>
      </c>
      <c r="J26560" s="57" t="s">
        <v>79</v>
      </c>
      <c r="K26560" s="58" t="str">
        <f t="shared" si="414"/>
        <v>будни</v>
      </c>
      <c r="L26560">
        <v>17</v>
      </c>
    </row>
    <row r="26561" spans="1:12" x14ac:dyDescent="0.3">
      <c r="A26561">
        <v>82861</v>
      </c>
      <c r="B26561" s="2">
        <v>44334.720656957928</v>
      </c>
      <c r="C26561">
        <v>334924</v>
      </c>
      <c r="D26561">
        <v>347393</v>
      </c>
      <c r="I26561" s="59">
        <v>70845</v>
      </c>
      <c r="J26561" s="57" t="s">
        <v>80</v>
      </c>
      <c r="K26561" s="58" t="str">
        <f t="shared" si="414"/>
        <v>будни</v>
      </c>
      <c r="L26561">
        <v>17</v>
      </c>
    </row>
    <row r="26562" spans="1:12" x14ac:dyDescent="0.3">
      <c r="A26562">
        <v>82864</v>
      </c>
      <c r="B26562" s="2">
        <v>44334.721061488672</v>
      </c>
      <c r="C26562">
        <v>214501</v>
      </c>
      <c r="D26562">
        <v>209122</v>
      </c>
      <c r="I26562" s="59">
        <v>70846</v>
      </c>
      <c r="J26562" s="57" t="s">
        <v>81</v>
      </c>
      <c r="K26562" s="58" t="str">
        <f t="shared" si="414"/>
        <v>будни</v>
      </c>
      <c r="L26562">
        <v>17</v>
      </c>
    </row>
    <row r="26563" spans="1:12" x14ac:dyDescent="0.3">
      <c r="A26563">
        <v>82866</v>
      </c>
      <c r="B26563" s="2">
        <v>44334.721466019415</v>
      </c>
      <c r="C26563">
        <v>238384</v>
      </c>
      <c r="D26563">
        <v>411922</v>
      </c>
      <c r="I26563" s="59">
        <v>70847</v>
      </c>
      <c r="J26563" s="57" t="s">
        <v>78</v>
      </c>
      <c r="K26563" s="58" t="str">
        <f t="shared" ref="K26563:K26626" si="415">IF(OR(J26563="суббота",J26563="воскресенье"),"выходные","будни")</f>
        <v>выходные</v>
      </c>
      <c r="L26563">
        <v>17</v>
      </c>
    </row>
    <row r="26564" spans="1:12" x14ac:dyDescent="0.3">
      <c r="A26564">
        <v>82870</v>
      </c>
      <c r="B26564" s="2">
        <v>44334.722275080909</v>
      </c>
      <c r="C26564">
        <v>187785</v>
      </c>
      <c r="D26564">
        <v>347008</v>
      </c>
      <c r="I26564" s="59">
        <v>70848</v>
      </c>
      <c r="J26564" s="57" t="s">
        <v>82</v>
      </c>
      <c r="K26564" s="58" t="str">
        <f t="shared" si="415"/>
        <v>выходные</v>
      </c>
      <c r="L26564">
        <v>17</v>
      </c>
    </row>
    <row r="26565" spans="1:12" x14ac:dyDescent="0.3">
      <c r="A26565">
        <v>82872</v>
      </c>
      <c r="B26565" s="2">
        <v>44334.722679611645</v>
      </c>
      <c r="C26565">
        <v>13486</v>
      </c>
      <c r="D26565">
        <v>202865</v>
      </c>
      <c r="I26565" s="59">
        <v>70849</v>
      </c>
      <c r="J26565" s="57" t="s">
        <v>83</v>
      </c>
      <c r="K26565" s="58" t="str">
        <f t="shared" si="415"/>
        <v>будни</v>
      </c>
      <c r="L26565">
        <v>17</v>
      </c>
    </row>
    <row r="26566" spans="1:12" x14ac:dyDescent="0.3">
      <c r="A26566">
        <v>82876</v>
      </c>
      <c r="B26566" s="2">
        <v>44334.723488673138</v>
      </c>
      <c r="C26566">
        <v>280362</v>
      </c>
      <c r="D26566">
        <v>386066</v>
      </c>
      <c r="I26566" s="59">
        <v>70850</v>
      </c>
      <c r="J26566" s="57" t="s">
        <v>84</v>
      </c>
      <c r="K26566" s="58" t="str">
        <f t="shared" si="415"/>
        <v>будни</v>
      </c>
      <c r="L26566">
        <v>17</v>
      </c>
    </row>
    <row r="26567" spans="1:12" x14ac:dyDescent="0.3">
      <c r="A26567">
        <v>82881</v>
      </c>
      <c r="B26567" s="2">
        <v>44334.723488673138</v>
      </c>
      <c r="C26567">
        <v>328975</v>
      </c>
      <c r="D26567">
        <v>347393</v>
      </c>
      <c r="I26567" s="59">
        <v>70851</v>
      </c>
      <c r="J26567" s="57" t="s">
        <v>79</v>
      </c>
      <c r="K26567" s="58" t="str">
        <f t="shared" si="415"/>
        <v>будни</v>
      </c>
      <c r="L26567">
        <v>17</v>
      </c>
    </row>
    <row r="26568" spans="1:12" x14ac:dyDescent="0.3">
      <c r="A26568">
        <v>82886</v>
      </c>
      <c r="B26568" s="2">
        <v>44334.723893203889</v>
      </c>
      <c r="C26568">
        <v>206608</v>
      </c>
      <c r="D26568">
        <v>312954</v>
      </c>
      <c r="I26568" s="59">
        <v>70852</v>
      </c>
      <c r="J26568" s="57" t="s">
        <v>80</v>
      </c>
      <c r="K26568" s="58" t="str">
        <f t="shared" si="415"/>
        <v>будни</v>
      </c>
      <c r="L26568">
        <v>17</v>
      </c>
    </row>
    <row r="26569" spans="1:12" x14ac:dyDescent="0.3">
      <c r="A26569">
        <v>82887</v>
      </c>
      <c r="B26569" s="2">
        <v>44334.724297734625</v>
      </c>
      <c r="C26569">
        <v>200738</v>
      </c>
      <c r="D26569">
        <v>351192</v>
      </c>
      <c r="I26569" s="59">
        <v>70853</v>
      </c>
      <c r="J26569" s="57" t="s">
        <v>81</v>
      </c>
      <c r="K26569" s="58" t="str">
        <f t="shared" si="415"/>
        <v>будни</v>
      </c>
      <c r="L26569">
        <v>17</v>
      </c>
    </row>
    <row r="26570" spans="1:12" x14ac:dyDescent="0.3">
      <c r="A26570">
        <v>82889</v>
      </c>
      <c r="B26570" s="2">
        <v>44334.725511326862</v>
      </c>
      <c r="C26570">
        <v>280643</v>
      </c>
      <c r="D26570">
        <v>138209</v>
      </c>
      <c r="I26570" s="59">
        <v>70854</v>
      </c>
      <c r="J26570" s="57" t="s">
        <v>78</v>
      </c>
      <c r="K26570" s="58" t="str">
        <f t="shared" si="415"/>
        <v>выходные</v>
      </c>
      <c r="L26570">
        <v>17</v>
      </c>
    </row>
    <row r="26571" spans="1:12" x14ac:dyDescent="0.3">
      <c r="A26571">
        <v>82891</v>
      </c>
      <c r="B26571" s="2">
        <v>44334.725511326862</v>
      </c>
      <c r="C26571">
        <v>337948</v>
      </c>
      <c r="D26571">
        <v>54739</v>
      </c>
      <c r="I26571" s="59">
        <v>70855</v>
      </c>
      <c r="J26571" s="57" t="s">
        <v>82</v>
      </c>
      <c r="K26571" s="58" t="str">
        <f t="shared" si="415"/>
        <v>выходные</v>
      </c>
      <c r="L26571">
        <v>17</v>
      </c>
    </row>
    <row r="26572" spans="1:12" x14ac:dyDescent="0.3">
      <c r="A26572">
        <v>82894</v>
      </c>
      <c r="B26572" s="2">
        <v>44334.725915857605</v>
      </c>
      <c r="C26572">
        <v>128715</v>
      </c>
      <c r="D26572">
        <v>118549</v>
      </c>
      <c r="I26572" s="59">
        <v>70856</v>
      </c>
      <c r="J26572" s="57" t="s">
        <v>83</v>
      </c>
      <c r="K26572" s="58" t="str">
        <f t="shared" si="415"/>
        <v>будни</v>
      </c>
      <c r="L26572">
        <v>17</v>
      </c>
    </row>
    <row r="26573" spans="1:12" x14ac:dyDescent="0.3">
      <c r="A26573">
        <v>82899</v>
      </c>
      <c r="B26573" s="2">
        <v>44334.726000000002</v>
      </c>
      <c r="C26573">
        <v>106453</v>
      </c>
      <c r="D26573">
        <v>230507</v>
      </c>
      <c r="I26573" s="59">
        <v>70857</v>
      </c>
      <c r="J26573" s="57" t="s">
        <v>84</v>
      </c>
      <c r="K26573" s="58" t="str">
        <f t="shared" si="415"/>
        <v>будни</v>
      </c>
      <c r="L26573">
        <v>17</v>
      </c>
    </row>
    <row r="26574" spans="1:12" x14ac:dyDescent="0.3">
      <c r="A26574">
        <v>82902</v>
      </c>
      <c r="B26574" s="2">
        <v>44334.726999999999</v>
      </c>
      <c r="C26574">
        <v>55892</v>
      </c>
      <c r="D26574">
        <v>43842</v>
      </c>
      <c r="I26574" s="59">
        <v>70858</v>
      </c>
      <c r="J26574" s="57" t="s">
        <v>79</v>
      </c>
      <c r="K26574" s="58" t="str">
        <f t="shared" si="415"/>
        <v>будни</v>
      </c>
      <c r="L26574">
        <v>17</v>
      </c>
    </row>
    <row r="26575" spans="1:12" x14ac:dyDescent="0.3">
      <c r="A26575">
        <v>82905</v>
      </c>
      <c r="B26575" s="2">
        <v>44334.727129449842</v>
      </c>
      <c r="C26575">
        <v>108047</v>
      </c>
      <c r="D26575">
        <v>17134</v>
      </c>
      <c r="I26575" s="59">
        <v>70859</v>
      </c>
      <c r="J26575" s="57" t="s">
        <v>80</v>
      </c>
      <c r="K26575" s="58" t="str">
        <f t="shared" si="415"/>
        <v>будни</v>
      </c>
      <c r="L26575">
        <v>17</v>
      </c>
    </row>
    <row r="26576" spans="1:12" x14ac:dyDescent="0.3">
      <c r="A26576">
        <v>82906</v>
      </c>
      <c r="B26576" s="2">
        <v>44334.727129449842</v>
      </c>
      <c r="C26576">
        <v>238201</v>
      </c>
      <c r="D26576">
        <v>17150</v>
      </c>
      <c r="I26576" s="59">
        <v>70860</v>
      </c>
      <c r="J26576" s="57" t="s">
        <v>81</v>
      </c>
      <c r="K26576" s="58" t="str">
        <f t="shared" si="415"/>
        <v>будни</v>
      </c>
      <c r="L26576">
        <v>17</v>
      </c>
    </row>
    <row r="26577" spans="1:12" x14ac:dyDescent="0.3">
      <c r="A26577">
        <v>82910</v>
      </c>
      <c r="B26577" s="2">
        <v>44334.727938511329</v>
      </c>
      <c r="C26577">
        <v>218225</v>
      </c>
      <c r="D26577">
        <v>373732</v>
      </c>
      <c r="I26577" s="59">
        <v>70861</v>
      </c>
      <c r="J26577" s="57" t="s">
        <v>78</v>
      </c>
      <c r="K26577" s="58" t="str">
        <f t="shared" si="415"/>
        <v>выходные</v>
      </c>
      <c r="L26577">
        <v>17</v>
      </c>
    </row>
    <row r="26578" spans="1:12" x14ac:dyDescent="0.3">
      <c r="A26578">
        <v>82914</v>
      </c>
      <c r="B26578" s="2">
        <v>44334.730333333333</v>
      </c>
      <c r="C26578">
        <v>22423</v>
      </c>
      <c r="D26578">
        <v>345977</v>
      </c>
      <c r="I26578" s="59">
        <v>70862</v>
      </c>
      <c r="J26578" s="57" t="s">
        <v>82</v>
      </c>
      <c r="K26578" s="58" t="str">
        <f t="shared" si="415"/>
        <v>выходные</v>
      </c>
      <c r="L26578">
        <v>17</v>
      </c>
    </row>
    <row r="26579" spans="1:12" x14ac:dyDescent="0.3">
      <c r="A26579">
        <v>82918</v>
      </c>
      <c r="B26579" s="2">
        <v>44334.730770226532</v>
      </c>
      <c r="C26579">
        <v>95679</v>
      </c>
      <c r="D26579">
        <v>232500</v>
      </c>
      <c r="I26579" s="59">
        <v>70863</v>
      </c>
      <c r="J26579" s="57" t="s">
        <v>83</v>
      </c>
      <c r="K26579" s="58" t="str">
        <f t="shared" si="415"/>
        <v>будни</v>
      </c>
      <c r="L26579">
        <v>17</v>
      </c>
    </row>
    <row r="26580" spans="1:12" x14ac:dyDescent="0.3">
      <c r="A26580">
        <v>82923</v>
      </c>
      <c r="B26580" s="2">
        <v>44334.730770226532</v>
      </c>
      <c r="C26580">
        <v>170938</v>
      </c>
      <c r="D26580">
        <v>227775</v>
      </c>
      <c r="I26580" s="59">
        <v>70864</v>
      </c>
      <c r="J26580" s="57" t="s">
        <v>84</v>
      </c>
      <c r="K26580" s="58" t="str">
        <f t="shared" si="415"/>
        <v>будни</v>
      </c>
      <c r="L26580">
        <v>17</v>
      </c>
    </row>
    <row r="26581" spans="1:12" x14ac:dyDescent="0.3">
      <c r="A26581">
        <v>82924</v>
      </c>
      <c r="B26581" s="2">
        <v>44334.730770226532</v>
      </c>
      <c r="C26581">
        <v>185732</v>
      </c>
      <c r="D26581">
        <v>172207</v>
      </c>
      <c r="I26581" s="59">
        <v>70865</v>
      </c>
      <c r="J26581" s="57" t="s">
        <v>79</v>
      </c>
      <c r="K26581" s="58" t="str">
        <f t="shared" si="415"/>
        <v>будни</v>
      </c>
      <c r="L26581">
        <v>17</v>
      </c>
    </row>
    <row r="26582" spans="1:12" x14ac:dyDescent="0.3">
      <c r="A26582">
        <v>82928</v>
      </c>
      <c r="B26582" s="2">
        <v>44334.731983818776</v>
      </c>
      <c r="C26582">
        <v>15963</v>
      </c>
      <c r="D26582">
        <v>21760</v>
      </c>
      <c r="I26582" s="59">
        <v>70866</v>
      </c>
      <c r="J26582" s="57" t="s">
        <v>80</v>
      </c>
      <c r="K26582" s="58" t="str">
        <f t="shared" si="415"/>
        <v>будни</v>
      </c>
      <c r="L26582">
        <v>17</v>
      </c>
    </row>
    <row r="26583" spans="1:12" x14ac:dyDescent="0.3">
      <c r="A26583">
        <v>82929</v>
      </c>
      <c r="B26583" s="2">
        <v>44334.732388349512</v>
      </c>
      <c r="C26583">
        <v>264199</v>
      </c>
      <c r="D26583">
        <v>250679</v>
      </c>
      <c r="I26583" s="59">
        <v>70867</v>
      </c>
      <c r="J26583" s="57" t="s">
        <v>81</v>
      </c>
      <c r="K26583" s="58" t="str">
        <f t="shared" si="415"/>
        <v>будни</v>
      </c>
      <c r="L26583">
        <v>17</v>
      </c>
    </row>
    <row r="26584" spans="1:12" x14ac:dyDescent="0.3">
      <c r="A26584">
        <v>82930</v>
      </c>
      <c r="B26584" s="2">
        <v>44334.732792880262</v>
      </c>
      <c r="C26584">
        <v>281541</v>
      </c>
      <c r="D26584">
        <v>281236</v>
      </c>
      <c r="I26584" s="59">
        <v>70868</v>
      </c>
      <c r="J26584" s="57" t="s">
        <v>78</v>
      </c>
      <c r="K26584" s="58" t="str">
        <f t="shared" si="415"/>
        <v>выходные</v>
      </c>
      <c r="L26584">
        <v>17</v>
      </c>
    </row>
    <row r="26585" spans="1:12" x14ac:dyDescent="0.3">
      <c r="A26585">
        <v>82934</v>
      </c>
      <c r="B26585" s="2">
        <v>44334.733601941749</v>
      </c>
      <c r="C26585">
        <v>302232</v>
      </c>
      <c r="D26585">
        <v>82901</v>
      </c>
      <c r="I26585" s="59">
        <v>70869</v>
      </c>
      <c r="J26585" s="57" t="s">
        <v>82</v>
      </c>
      <c r="K26585" s="58" t="str">
        <f t="shared" si="415"/>
        <v>выходные</v>
      </c>
      <c r="L26585">
        <v>17</v>
      </c>
    </row>
    <row r="26586" spans="1:12" x14ac:dyDescent="0.3">
      <c r="A26586">
        <v>82938</v>
      </c>
      <c r="B26586" s="2">
        <v>44334.734666666664</v>
      </c>
      <c r="C26586">
        <v>251895</v>
      </c>
      <c r="D26586">
        <v>187136</v>
      </c>
      <c r="I26586" s="59">
        <v>70870</v>
      </c>
      <c r="J26586" s="57" t="s">
        <v>83</v>
      </c>
      <c r="K26586" s="58" t="str">
        <f t="shared" si="415"/>
        <v>будни</v>
      </c>
      <c r="L26586">
        <v>17</v>
      </c>
    </row>
    <row r="26587" spans="1:12" x14ac:dyDescent="0.3">
      <c r="A26587">
        <v>82941</v>
      </c>
      <c r="B26587" s="2">
        <v>44334.737242718445</v>
      </c>
      <c r="C26587">
        <v>190744</v>
      </c>
      <c r="D26587">
        <v>244574</v>
      </c>
      <c r="I26587" s="59">
        <v>70871</v>
      </c>
      <c r="J26587" s="57" t="s">
        <v>84</v>
      </c>
      <c r="K26587" s="58" t="str">
        <f t="shared" si="415"/>
        <v>будни</v>
      </c>
      <c r="L26587">
        <v>17</v>
      </c>
    </row>
    <row r="26588" spans="1:12" x14ac:dyDescent="0.3">
      <c r="A26588">
        <v>82946</v>
      </c>
      <c r="B26588" s="2">
        <v>44334.737242718445</v>
      </c>
      <c r="C26588">
        <v>261355</v>
      </c>
      <c r="D26588">
        <v>68042</v>
      </c>
      <c r="I26588" s="59">
        <v>70872</v>
      </c>
      <c r="J26588" s="57" t="s">
        <v>79</v>
      </c>
      <c r="K26588" s="58" t="str">
        <f t="shared" si="415"/>
        <v>будни</v>
      </c>
      <c r="L26588">
        <v>17</v>
      </c>
    </row>
    <row r="26589" spans="1:12" x14ac:dyDescent="0.3">
      <c r="A26589">
        <v>82950</v>
      </c>
      <c r="B26589" s="2">
        <v>44334.738860841419</v>
      </c>
      <c r="C26589">
        <v>253090</v>
      </c>
      <c r="D26589">
        <v>158978</v>
      </c>
      <c r="I26589" s="59">
        <v>70873</v>
      </c>
      <c r="J26589" s="57" t="s">
        <v>80</v>
      </c>
      <c r="K26589" s="58" t="str">
        <f t="shared" si="415"/>
        <v>будни</v>
      </c>
      <c r="L26589">
        <v>17</v>
      </c>
    </row>
    <row r="26590" spans="1:12" x14ac:dyDescent="0.3">
      <c r="A26590">
        <v>82953</v>
      </c>
      <c r="B26590" s="2">
        <v>44334.74</v>
      </c>
      <c r="C26590">
        <v>123805</v>
      </c>
      <c r="D26590">
        <v>227775</v>
      </c>
      <c r="I26590" s="59">
        <v>70874</v>
      </c>
      <c r="J26590" s="57" t="s">
        <v>81</v>
      </c>
      <c r="K26590" s="58" t="str">
        <f t="shared" si="415"/>
        <v>будни</v>
      </c>
      <c r="L26590">
        <v>17</v>
      </c>
    </row>
    <row r="26591" spans="1:12" x14ac:dyDescent="0.3">
      <c r="A26591">
        <v>82954</v>
      </c>
      <c r="B26591" s="2">
        <v>44334.740478964399</v>
      </c>
      <c r="C26591">
        <v>102051</v>
      </c>
      <c r="D26591">
        <v>153893</v>
      </c>
      <c r="I26591" s="59">
        <v>70875</v>
      </c>
      <c r="J26591" s="57" t="s">
        <v>78</v>
      </c>
      <c r="K26591" s="58" t="str">
        <f t="shared" si="415"/>
        <v>выходные</v>
      </c>
      <c r="L26591">
        <v>17</v>
      </c>
    </row>
    <row r="26592" spans="1:12" x14ac:dyDescent="0.3">
      <c r="A26592">
        <v>82955</v>
      </c>
      <c r="B26592" s="2">
        <v>44334.741692556636</v>
      </c>
      <c r="C26592">
        <v>190273</v>
      </c>
      <c r="D26592">
        <v>297015</v>
      </c>
      <c r="I26592" s="59">
        <v>70876</v>
      </c>
      <c r="J26592" s="57" t="s">
        <v>82</v>
      </c>
      <c r="K26592" s="58" t="str">
        <f t="shared" si="415"/>
        <v>выходные</v>
      </c>
      <c r="L26592">
        <v>17</v>
      </c>
    </row>
    <row r="26593" spans="1:12" x14ac:dyDescent="0.3">
      <c r="A26593">
        <v>82956</v>
      </c>
      <c r="B26593" s="2">
        <v>44334.742097087379</v>
      </c>
      <c r="C26593">
        <v>47527</v>
      </c>
      <c r="D26593">
        <v>361821</v>
      </c>
      <c r="I26593" s="59">
        <v>70877</v>
      </c>
      <c r="J26593" s="57" t="s">
        <v>83</v>
      </c>
      <c r="K26593" s="58" t="str">
        <f t="shared" si="415"/>
        <v>будни</v>
      </c>
      <c r="L26593">
        <v>17</v>
      </c>
    </row>
    <row r="26594" spans="1:12" x14ac:dyDescent="0.3">
      <c r="A26594">
        <v>82961</v>
      </c>
      <c r="B26594" s="2">
        <v>44334.742501618122</v>
      </c>
      <c r="C26594">
        <v>298263</v>
      </c>
      <c r="D26594">
        <v>281236</v>
      </c>
      <c r="I26594" s="59">
        <v>70878</v>
      </c>
      <c r="J26594" s="57" t="s">
        <v>84</v>
      </c>
      <c r="K26594" s="58" t="str">
        <f t="shared" si="415"/>
        <v>будни</v>
      </c>
      <c r="L26594">
        <v>17</v>
      </c>
    </row>
    <row r="26595" spans="1:12" x14ac:dyDescent="0.3">
      <c r="A26595">
        <v>82965</v>
      </c>
      <c r="B26595" s="2">
        <v>44334.743310679616</v>
      </c>
      <c r="C26595">
        <v>28378</v>
      </c>
      <c r="D26595">
        <v>145450</v>
      </c>
      <c r="I26595" s="59">
        <v>70879</v>
      </c>
      <c r="J26595" s="57" t="s">
        <v>79</v>
      </c>
      <c r="K26595" s="58" t="str">
        <f t="shared" si="415"/>
        <v>будни</v>
      </c>
      <c r="L26595">
        <v>17</v>
      </c>
    </row>
    <row r="26596" spans="1:12" x14ac:dyDescent="0.3">
      <c r="A26596">
        <v>82966</v>
      </c>
      <c r="B26596" s="2">
        <v>44334.746546925569</v>
      </c>
      <c r="C26596">
        <v>116809</v>
      </c>
      <c r="D26596">
        <v>401297</v>
      </c>
      <c r="I26596" s="59">
        <v>70880</v>
      </c>
      <c r="J26596" s="57" t="s">
        <v>80</v>
      </c>
      <c r="K26596" s="58" t="str">
        <f t="shared" si="415"/>
        <v>будни</v>
      </c>
      <c r="L26596">
        <v>17</v>
      </c>
    </row>
    <row r="26597" spans="1:12" x14ac:dyDescent="0.3">
      <c r="A26597">
        <v>82968</v>
      </c>
      <c r="B26597" s="2">
        <v>44334.746951456305</v>
      </c>
      <c r="C26597">
        <v>93352</v>
      </c>
      <c r="D26597">
        <v>324893</v>
      </c>
      <c r="I26597" s="59">
        <v>70881</v>
      </c>
      <c r="J26597" s="57" t="s">
        <v>81</v>
      </c>
      <c r="K26597" s="58" t="str">
        <f t="shared" si="415"/>
        <v>будни</v>
      </c>
      <c r="L26597">
        <v>17</v>
      </c>
    </row>
    <row r="26598" spans="1:12" x14ac:dyDescent="0.3">
      <c r="A26598">
        <v>82969</v>
      </c>
      <c r="B26598" s="2">
        <v>44334.747760517799</v>
      </c>
      <c r="C26598">
        <v>41878</v>
      </c>
      <c r="D26598">
        <v>380182</v>
      </c>
      <c r="I26598" s="59">
        <v>70882</v>
      </c>
      <c r="J26598" s="57" t="s">
        <v>78</v>
      </c>
      <c r="K26598" s="58" t="str">
        <f t="shared" si="415"/>
        <v>выходные</v>
      </c>
      <c r="L26598">
        <v>17</v>
      </c>
    </row>
    <row r="26599" spans="1:12" x14ac:dyDescent="0.3">
      <c r="A26599">
        <v>82972</v>
      </c>
      <c r="B26599" s="2">
        <v>44334.747760517799</v>
      </c>
      <c r="C26599">
        <v>173592</v>
      </c>
      <c r="D26599">
        <v>470762</v>
      </c>
      <c r="I26599" s="59">
        <v>70883</v>
      </c>
      <c r="J26599" s="57" t="s">
        <v>82</v>
      </c>
      <c r="K26599" s="58" t="str">
        <f t="shared" si="415"/>
        <v>выходные</v>
      </c>
      <c r="L26599">
        <v>17</v>
      </c>
    </row>
    <row r="26600" spans="1:12" x14ac:dyDescent="0.3">
      <c r="A26600">
        <v>82977</v>
      </c>
      <c r="B26600" s="2">
        <v>44334.747760517799</v>
      </c>
      <c r="C26600">
        <v>270782</v>
      </c>
      <c r="D26600">
        <v>351192</v>
      </c>
      <c r="I26600" s="59">
        <v>70884</v>
      </c>
      <c r="J26600" s="57" t="s">
        <v>83</v>
      </c>
      <c r="K26600" s="58" t="str">
        <f t="shared" si="415"/>
        <v>будни</v>
      </c>
      <c r="L26600">
        <v>17</v>
      </c>
    </row>
    <row r="26601" spans="1:12" x14ac:dyDescent="0.3">
      <c r="A26601">
        <v>82979</v>
      </c>
      <c r="B26601" s="2">
        <v>44334.749783171523</v>
      </c>
      <c r="C26601">
        <v>196054</v>
      </c>
      <c r="D26601">
        <v>394819</v>
      </c>
      <c r="I26601" s="59">
        <v>70885</v>
      </c>
      <c r="J26601" s="57" t="s">
        <v>84</v>
      </c>
      <c r="K26601" s="58" t="str">
        <f t="shared" si="415"/>
        <v>будни</v>
      </c>
      <c r="L26601">
        <v>17</v>
      </c>
    </row>
    <row r="26602" spans="1:12" x14ac:dyDescent="0.3">
      <c r="A26602">
        <v>82981</v>
      </c>
      <c r="B26602" s="2">
        <v>44334.750187702266</v>
      </c>
      <c r="C26602">
        <v>267123</v>
      </c>
      <c r="D26602">
        <v>227775</v>
      </c>
      <c r="I26602" s="59">
        <v>70886</v>
      </c>
      <c r="J26602" s="57" t="s">
        <v>79</v>
      </c>
      <c r="K26602" s="58" t="str">
        <f t="shared" si="415"/>
        <v>будни</v>
      </c>
      <c r="L26602">
        <v>18</v>
      </c>
    </row>
    <row r="26603" spans="1:12" x14ac:dyDescent="0.3">
      <c r="A26603">
        <v>82983</v>
      </c>
      <c r="B26603" s="2">
        <v>44334.751401294503</v>
      </c>
      <c r="C26603">
        <v>183042</v>
      </c>
      <c r="D26603">
        <v>325852</v>
      </c>
      <c r="I26603" s="59">
        <v>70887</v>
      </c>
      <c r="J26603" s="57" t="s">
        <v>80</v>
      </c>
      <c r="K26603" s="58" t="str">
        <f t="shared" si="415"/>
        <v>будни</v>
      </c>
      <c r="L26603">
        <v>18</v>
      </c>
    </row>
    <row r="26604" spans="1:12" x14ac:dyDescent="0.3">
      <c r="A26604">
        <v>82986</v>
      </c>
      <c r="B26604" s="2">
        <v>44334.753019417476</v>
      </c>
      <c r="C26604">
        <v>213527</v>
      </c>
      <c r="D26604">
        <v>470762</v>
      </c>
      <c r="I26604" s="59">
        <v>70888</v>
      </c>
      <c r="J26604" s="57" t="s">
        <v>81</v>
      </c>
      <c r="K26604" s="58" t="str">
        <f t="shared" si="415"/>
        <v>будни</v>
      </c>
      <c r="L26604">
        <v>18</v>
      </c>
    </row>
    <row r="26605" spans="1:12" x14ac:dyDescent="0.3">
      <c r="A26605">
        <v>82987</v>
      </c>
      <c r="B26605" s="2">
        <v>44334.753423948219</v>
      </c>
      <c r="C26605">
        <v>109182</v>
      </c>
      <c r="D26605">
        <v>250679</v>
      </c>
      <c r="I26605" s="59">
        <v>70889</v>
      </c>
      <c r="J26605" s="57" t="s">
        <v>78</v>
      </c>
      <c r="K26605" s="58" t="str">
        <f t="shared" si="415"/>
        <v>выходные</v>
      </c>
      <c r="L26605">
        <v>18</v>
      </c>
    </row>
    <row r="26606" spans="1:12" x14ac:dyDescent="0.3">
      <c r="A26606">
        <v>82989</v>
      </c>
      <c r="B26606" s="2">
        <v>44334.754233009706</v>
      </c>
      <c r="C26606">
        <v>76121</v>
      </c>
      <c r="D26606">
        <v>241927</v>
      </c>
      <c r="I26606" s="59">
        <v>70890</v>
      </c>
      <c r="J26606" s="57" t="s">
        <v>82</v>
      </c>
      <c r="K26606" s="58" t="str">
        <f t="shared" si="415"/>
        <v>выходные</v>
      </c>
      <c r="L26606">
        <v>18</v>
      </c>
    </row>
    <row r="26607" spans="1:12" x14ac:dyDescent="0.3">
      <c r="A26607">
        <v>82993</v>
      </c>
      <c r="B26607" s="2">
        <v>44334.754333333338</v>
      </c>
      <c r="C26607">
        <v>73941</v>
      </c>
      <c r="D26607">
        <v>247506</v>
      </c>
      <c r="I26607" s="59">
        <v>70891</v>
      </c>
      <c r="J26607" s="57" t="s">
        <v>83</v>
      </c>
      <c r="K26607" s="58" t="str">
        <f t="shared" si="415"/>
        <v>будни</v>
      </c>
      <c r="L26607">
        <v>18</v>
      </c>
    </row>
    <row r="26608" spans="1:12" x14ac:dyDescent="0.3">
      <c r="A26608">
        <v>82996</v>
      </c>
      <c r="B26608" s="2">
        <v>44334.756255663429</v>
      </c>
      <c r="C26608">
        <v>164716</v>
      </c>
      <c r="D26608">
        <v>377180</v>
      </c>
      <c r="I26608" s="59">
        <v>70892</v>
      </c>
      <c r="J26608" s="57" t="s">
        <v>84</v>
      </c>
      <c r="K26608" s="58" t="str">
        <f t="shared" si="415"/>
        <v>будни</v>
      </c>
      <c r="L26608">
        <v>18</v>
      </c>
    </row>
    <row r="26609" spans="1:12" x14ac:dyDescent="0.3">
      <c r="A26609">
        <v>82999</v>
      </c>
      <c r="B26609" s="2">
        <v>44334.756255663429</v>
      </c>
      <c r="C26609">
        <v>257107</v>
      </c>
      <c r="D26609">
        <v>250679</v>
      </c>
      <c r="I26609" s="59">
        <v>70893</v>
      </c>
      <c r="J26609" s="57" t="s">
        <v>79</v>
      </c>
      <c r="K26609" s="58" t="str">
        <f t="shared" si="415"/>
        <v>будни</v>
      </c>
      <c r="L26609">
        <v>18</v>
      </c>
    </row>
    <row r="26610" spans="1:12" x14ac:dyDescent="0.3">
      <c r="A26610">
        <v>83002</v>
      </c>
      <c r="B26610" s="2">
        <v>44334.756255663429</v>
      </c>
      <c r="C26610">
        <v>335417</v>
      </c>
      <c r="D26610">
        <v>51162</v>
      </c>
      <c r="I26610" s="59">
        <v>70894</v>
      </c>
      <c r="J26610" s="57" t="s">
        <v>80</v>
      </c>
      <c r="K26610" s="58" t="str">
        <f t="shared" si="415"/>
        <v>будни</v>
      </c>
      <c r="L26610">
        <v>18</v>
      </c>
    </row>
    <row r="26611" spans="1:12" x14ac:dyDescent="0.3">
      <c r="A26611">
        <v>83007</v>
      </c>
      <c r="B26611" s="2">
        <v>44334.757064724916</v>
      </c>
      <c r="C26611">
        <v>296148</v>
      </c>
      <c r="D26611">
        <v>324893</v>
      </c>
      <c r="I26611" s="59">
        <v>70895</v>
      </c>
      <c r="J26611" s="57" t="s">
        <v>81</v>
      </c>
      <c r="K26611" s="58" t="str">
        <f t="shared" si="415"/>
        <v>будни</v>
      </c>
      <c r="L26611">
        <v>18</v>
      </c>
    </row>
    <row r="26612" spans="1:12" x14ac:dyDescent="0.3">
      <c r="A26612">
        <v>83011</v>
      </c>
      <c r="B26612" s="2">
        <v>44334.759087378639</v>
      </c>
      <c r="C26612">
        <v>195480</v>
      </c>
      <c r="D26612">
        <v>258219</v>
      </c>
      <c r="I26612" s="59">
        <v>70896</v>
      </c>
      <c r="J26612" s="57" t="s">
        <v>78</v>
      </c>
      <c r="K26612" s="58" t="str">
        <f t="shared" si="415"/>
        <v>выходные</v>
      </c>
      <c r="L26612">
        <v>18</v>
      </c>
    </row>
    <row r="26613" spans="1:12" x14ac:dyDescent="0.3">
      <c r="A26613">
        <v>83016</v>
      </c>
      <c r="B26613" s="2">
        <v>44334.760300970876</v>
      </c>
      <c r="C26613">
        <v>67552</v>
      </c>
      <c r="D26613">
        <v>250679</v>
      </c>
      <c r="I26613" s="59">
        <v>70897</v>
      </c>
      <c r="J26613" s="57" t="s">
        <v>82</v>
      </c>
      <c r="K26613" s="58" t="str">
        <f t="shared" si="415"/>
        <v>выходные</v>
      </c>
      <c r="L26613">
        <v>18</v>
      </c>
    </row>
    <row r="26614" spans="1:12" x14ac:dyDescent="0.3">
      <c r="A26614">
        <v>83017</v>
      </c>
      <c r="B26614" s="2">
        <v>44334.761110032363</v>
      </c>
      <c r="C26614">
        <v>231300</v>
      </c>
      <c r="D26614">
        <v>347393</v>
      </c>
      <c r="I26614" s="59">
        <v>70898</v>
      </c>
      <c r="J26614" s="57" t="s">
        <v>83</v>
      </c>
      <c r="K26614" s="58" t="str">
        <f t="shared" si="415"/>
        <v>будни</v>
      </c>
      <c r="L26614">
        <v>18</v>
      </c>
    </row>
    <row r="26615" spans="1:12" x14ac:dyDescent="0.3">
      <c r="A26615">
        <v>83021</v>
      </c>
      <c r="B26615" s="2">
        <v>44334.761110032363</v>
      </c>
      <c r="C26615">
        <v>254737</v>
      </c>
      <c r="D26615">
        <v>68899</v>
      </c>
      <c r="I26615" s="59">
        <v>70899</v>
      </c>
      <c r="J26615" s="57" t="s">
        <v>84</v>
      </c>
      <c r="K26615" s="58" t="str">
        <f t="shared" si="415"/>
        <v>будни</v>
      </c>
      <c r="L26615">
        <v>18</v>
      </c>
    </row>
    <row r="26616" spans="1:12" x14ac:dyDescent="0.3">
      <c r="A26616">
        <v>83022</v>
      </c>
      <c r="B26616" s="2">
        <v>44334.761514563106</v>
      </c>
      <c r="C26616">
        <v>177902</v>
      </c>
      <c r="D26616">
        <v>455878</v>
      </c>
      <c r="I26616" s="59">
        <v>70900</v>
      </c>
      <c r="J26616" s="57" t="s">
        <v>79</v>
      </c>
      <c r="K26616" s="58" t="str">
        <f t="shared" si="415"/>
        <v>будни</v>
      </c>
      <c r="L26616">
        <v>18</v>
      </c>
    </row>
    <row r="26617" spans="1:12" x14ac:dyDescent="0.3">
      <c r="A26617">
        <v>83023</v>
      </c>
      <c r="B26617" s="2">
        <v>44334.763941747573</v>
      </c>
      <c r="C26617">
        <v>211753</v>
      </c>
      <c r="D26617">
        <v>439981</v>
      </c>
      <c r="I26617" s="59">
        <v>70901</v>
      </c>
      <c r="J26617" s="57" t="s">
        <v>80</v>
      </c>
      <c r="K26617" s="58" t="str">
        <f t="shared" si="415"/>
        <v>будни</v>
      </c>
      <c r="L26617">
        <v>18</v>
      </c>
    </row>
    <row r="26618" spans="1:12" x14ac:dyDescent="0.3">
      <c r="A26618">
        <v>83027</v>
      </c>
      <c r="B26618" s="2">
        <v>44334.765155339803</v>
      </c>
      <c r="C26618">
        <v>77334</v>
      </c>
      <c r="D26618">
        <v>21760</v>
      </c>
      <c r="I26618" s="59">
        <v>70902</v>
      </c>
      <c r="J26618" s="57" t="s">
        <v>81</v>
      </c>
      <c r="K26618" s="58" t="str">
        <f t="shared" si="415"/>
        <v>будни</v>
      </c>
      <c r="L26618">
        <v>18</v>
      </c>
    </row>
    <row r="26619" spans="1:12" x14ac:dyDescent="0.3">
      <c r="A26619">
        <v>83031</v>
      </c>
      <c r="B26619" s="2">
        <v>44334.76636893204</v>
      </c>
      <c r="C26619">
        <v>328292</v>
      </c>
      <c r="D26619">
        <v>106814</v>
      </c>
      <c r="I26619" s="59">
        <v>70903</v>
      </c>
      <c r="J26619" s="57" t="s">
        <v>78</v>
      </c>
      <c r="K26619" s="58" t="str">
        <f t="shared" si="415"/>
        <v>выходные</v>
      </c>
      <c r="L26619">
        <v>18</v>
      </c>
    </row>
    <row r="26620" spans="1:12" x14ac:dyDescent="0.3">
      <c r="A26620">
        <v>83032</v>
      </c>
      <c r="B26620" s="2">
        <v>44334.767582524277</v>
      </c>
      <c r="C26620">
        <v>234788</v>
      </c>
      <c r="D26620">
        <v>180017</v>
      </c>
      <c r="I26620" s="59">
        <v>70904</v>
      </c>
      <c r="J26620" s="57" t="s">
        <v>82</v>
      </c>
      <c r="K26620" s="58" t="str">
        <f t="shared" si="415"/>
        <v>выходные</v>
      </c>
      <c r="L26620">
        <v>18</v>
      </c>
    </row>
    <row r="26621" spans="1:12" x14ac:dyDescent="0.3">
      <c r="A26621">
        <v>83035</v>
      </c>
      <c r="B26621" s="2">
        <v>44334.767582524277</v>
      </c>
      <c r="C26621">
        <v>325727</v>
      </c>
      <c r="D26621">
        <v>410635</v>
      </c>
      <c r="I26621" s="59">
        <v>70905</v>
      </c>
      <c r="J26621" s="57" t="s">
        <v>83</v>
      </c>
      <c r="K26621" s="58" t="str">
        <f t="shared" si="415"/>
        <v>будни</v>
      </c>
      <c r="L26621">
        <v>18</v>
      </c>
    </row>
    <row r="26622" spans="1:12" x14ac:dyDescent="0.3">
      <c r="A26622">
        <v>83037</v>
      </c>
      <c r="B26622" s="2">
        <v>44334.767987055013</v>
      </c>
      <c r="C26622">
        <v>321055</v>
      </c>
      <c r="D26622">
        <v>251574</v>
      </c>
      <c r="I26622" s="59">
        <v>70906</v>
      </c>
      <c r="J26622" s="57" t="s">
        <v>84</v>
      </c>
      <c r="K26622" s="58" t="str">
        <f t="shared" si="415"/>
        <v>будни</v>
      </c>
      <c r="L26622">
        <v>18</v>
      </c>
    </row>
    <row r="26623" spans="1:12" x14ac:dyDescent="0.3">
      <c r="A26623">
        <v>83042</v>
      </c>
      <c r="B26623" s="2">
        <v>44334.769605177993</v>
      </c>
      <c r="C26623">
        <v>244222</v>
      </c>
      <c r="D26623">
        <v>250679</v>
      </c>
      <c r="I26623" s="59">
        <v>70907</v>
      </c>
      <c r="J26623" s="57" t="s">
        <v>79</v>
      </c>
      <c r="K26623" s="58" t="str">
        <f t="shared" si="415"/>
        <v>будни</v>
      </c>
      <c r="L26623">
        <v>18</v>
      </c>
    </row>
    <row r="26624" spans="1:12" x14ac:dyDescent="0.3">
      <c r="A26624">
        <v>83044</v>
      </c>
      <c r="B26624" s="2">
        <v>44334.77041423948</v>
      </c>
      <c r="C26624">
        <v>113661</v>
      </c>
      <c r="D26624">
        <v>430019</v>
      </c>
      <c r="I26624" s="59">
        <v>70908</v>
      </c>
      <c r="J26624" s="57" t="s">
        <v>80</v>
      </c>
      <c r="K26624" s="58" t="str">
        <f t="shared" si="415"/>
        <v>будни</v>
      </c>
      <c r="L26624">
        <v>18</v>
      </c>
    </row>
    <row r="26625" spans="1:12" x14ac:dyDescent="0.3">
      <c r="A26625">
        <v>83046</v>
      </c>
      <c r="B26625" s="2">
        <v>44334.77041423948</v>
      </c>
      <c r="C26625">
        <v>141702</v>
      </c>
      <c r="D26625">
        <v>316293</v>
      </c>
      <c r="I26625" s="59">
        <v>70909</v>
      </c>
      <c r="J26625" s="57" t="s">
        <v>81</v>
      </c>
      <c r="K26625" s="58" t="str">
        <f t="shared" si="415"/>
        <v>будни</v>
      </c>
      <c r="L26625">
        <v>18</v>
      </c>
    </row>
    <row r="26626" spans="1:12" x14ac:dyDescent="0.3">
      <c r="A26626">
        <v>83051</v>
      </c>
      <c r="B26626" s="2">
        <v>44334.77041423948</v>
      </c>
      <c r="C26626">
        <v>323831</v>
      </c>
      <c r="D26626">
        <v>7084</v>
      </c>
      <c r="I26626" s="59">
        <v>70910</v>
      </c>
      <c r="J26626" s="57" t="s">
        <v>78</v>
      </c>
      <c r="K26626" s="58" t="str">
        <f t="shared" si="415"/>
        <v>выходные</v>
      </c>
      <c r="L26626">
        <v>18</v>
      </c>
    </row>
    <row r="26627" spans="1:12" x14ac:dyDescent="0.3">
      <c r="A26627">
        <v>83053</v>
      </c>
      <c r="B26627" s="2">
        <v>44334.77081877023</v>
      </c>
      <c r="C26627">
        <v>302730</v>
      </c>
      <c r="D26627">
        <v>376219</v>
      </c>
      <c r="I26627" s="59">
        <v>70911</v>
      </c>
      <c r="J26627" s="57" t="s">
        <v>82</v>
      </c>
      <c r="K26627" s="58" t="str">
        <f t="shared" ref="K26627:K26690" si="416">IF(OR(J26627="суббота",J26627="воскресенье"),"выходные","будни")</f>
        <v>выходные</v>
      </c>
      <c r="L26627">
        <v>18</v>
      </c>
    </row>
    <row r="26628" spans="1:12" x14ac:dyDescent="0.3">
      <c r="A26628">
        <v>83055</v>
      </c>
      <c r="B26628" s="2">
        <v>44334.771223300966</v>
      </c>
      <c r="C26628">
        <v>53264</v>
      </c>
      <c r="D26628">
        <v>411922</v>
      </c>
      <c r="I26628" s="59">
        <v>70912</v>
      </c>
      <c r="J26628" s="57" t="s">
        <v>83</v>
      </c>
      <c r="K26628" s="58" t="str">
        <f t="shared" si="416"/>
        <v>будни</v>
      </c>
      <c r="L26628">
        <v>18</v>
      </c>
    </row>
    <row r="26629" spans="1:12" x14ac:dyDescent="0.3">
      <c r="A26629">
        <v>83057</v>
      </c>
      <c r="B26629" s="2">
        <v>44334.77203236246</v>
      </c>
      <c r="C26629">
        <v>40533</v>
      </c>
      <c r="D26629">
        <v>394819</v>
      </c>
      <c r="I26629" s="59">
        <v>70913</v>
      </c>
      <c r="J26629" s="57" t="s">
        <v>84</v>
      </c>
      <c r="K26629" s="58" t="str">
        <f t="shared" si="416"/>
        <v>будни</v>
      </c>
      <c r="L26629">
        <v>18</v>
      </c>
    </row>
    <row r="26630" spans="1:12" x14ac:dyDescent="0.3">
      <c r="A26630">
        <v>83059</v>
      </c>
      <c r="B26630" s="2">
        <v>44334.77203236246</v>
      </c>
      <c r="C26630">
        <v>148820</v>
      </c>
      <c r="D26630">
        <v>230507</v>
      </c>
      <c r="I26630" s="59">
        <v>70914</v>
      </c>
      <c r="J26630" s="57" t="s">
        <v>79</v>
      </c>
      <c r="K26630" s="58" t="str">
        <f t="shared" si="416"/>
        <v>будни</v>
      </c>
      <c r="L26630">
        <v>18</v>
      </c>
    </row>
    <row r="26631" spans="1:12" x14ac:dyDescent="0.3">
      <c r="A26631">
        <v>83062</v>
      </c>
      <c r="B26631" s="2">
        <v>44334.774055016183</v>
      </c>
      <c r="C26631">
        <v>167350</v>
      </c>
      <c r="D26631">
        <v>47035</v>
      </c>
      <c r="I26631" s="59">
        <v>70915</v>
      </c>
      <c r="J26631" s="57" t="s">
        <v>80</v>
      </c>
      <c r="K26631" s="58" t="str">
        <f t="shared" si="416"/>
        <v>будни</v>
      </c>
      <c r="L26631">
        <v>18</v>
      </c>
    </row>
    <row r="26632" spans="1:12" x14ac:dyDescent="0.3">
      <c r="A26632">
        <v>83065</v>
      </c>
      <c r="B26632" s="2">
        <v>44334.774055016183</v>
      </c>
      <c r="C26632">
        <v>282163</v>
      </c>
      <c r="D26632">
        <v>43697</v>
      </c>
      <c r="I26632" s="59">
        <v>70916</v>
      </c>
      <c r="J26632" s="57" t="s">
        <v>81</v>
      </c>
      <c r="K26632" s="58" t="str">
        <f t="shared" si="416"/>
        <v>будни</v>
      </c>
      <c r="L26632">
        <v>18</v>
      </c>
    </row>
    <row r="26633" spans="1:12" x14ac:dyDescent="0.3">
      <c r="A26633">
        <v>83067</v>
      </c>
      <c r="B26633" s="2">
        <v>44334.7760776699</v>
      </c>
      <c r="C26633">
        <v>57974</v>
      </c>
      <c r="D26633">
        <v>118549</v>
      </c>
      <c r="I26633" s="59">
        <v>70917</v>
      </c>
      <c r="J26633" s="57" t="s">
        <v>78</v>
      </c>
      <c r="K26633" s="58" t="str">
        <f t="shared" si="416"/>
        <v>выходные</v>
      </c>
      <c r="L26633">
        <v>18</v>
      </c>
    </row>
    <row r="26634" spans="1:12" x14ac:dyDescent="0.3">
      <c r="A26634">
        <v>83069</v>
      </c>
      <c r="B26634" s="2">
        <v>44334.77648220065</v>
      </c>
      <c r="C26634">
        <v>1610</v>
      </c>
      <c r="D26634">
        <v>86587</v>
      </c>
      <c r="I26634" s="59">
        <v>70918</v>
      </c>
      <c r="J26634" s="57" t="s">
        <v>82</v>
      </c>
      <c r="K26634" s="58" t="str">
        <f t="shared" si="416"/>
        <v>выходные</v>
      </c>
      <c r="L26634">
        <v>18</v>
      </c>
    </row>
    <row r="26635" spans="1:12" x14ac:dyDescent="0.3">
      <c r="A26635">
        <v>83070</v>
      </c>
      <c r="B26635" s="2">
        <v>44334.77769579288</v>
      </c>
      <c r="C26635">
        <v>150018</v>
      </c>
      <c r="D26635">
        <v>260988</v>
      </c>
      <c r="I26635" s="59">
        <v>70919</v>
      </c>
      <c r="J26635" s="57" t="s">
        <v>83</v>
      </c>
      <c r="K26635" s="58" t="str">
        <f t="shared" si="416"/>
        <v>будни</v>
      </c>
      <c r="L26635">
        <v>18</v>
      </c>
    </row>
    <row r="26636" spans="1:12" x14ac:dyDescent="0.3">
      <c r="A26636">
        <v>83075</v>
      </c>
      <c r="B26636" s="2">
        <v>44334.778504854374</v>
      </c>
      <c r="C26636">
        <v>57148</v>
      </c>
      <c r="D26636">
        <v>443594</v>
      </c>
      <c r="I26636" s="59">
        <v>70920</v>
      </c>
      <c r="J26636" s="57" t="s">
        <v>84</v>
      </c>
      <c r="K26636" s="58" t="str">
        <f t="shared" si="416"/>
        <v>будни</v>
      </c>
      <c r="L26636">
        <v>18</v>
      </c>
    </row>
    <row r="26637" spans="1:12" x14ac:dyDescent="0.3">
      <c r="A26637">
        <v>83079</v>
      </c>
      <c r="B26637" s="2">
        <v>44334.778909385117</v>
      </c>
      <c r="C26637">
        <v>109161</v>
      </c>
      <c r="D26637">
        <v>29929</v>
      </c>
      <c r="I26637" s="59">
        <v>70921</v>
      </c>
      <c r="J26637" s="57" t="s">
        <v>79</v>
      </c>
      <c r="K26637" s="58" t="str">
        <f t="shared" si="416"/>
        <v>будни</v>
      </c>
      <c r="L26637">
        <v>18</v>
      </c>
    </row>
    <row r="26638" spans="1:12" x14ac:dyDescent="0.3">
      <c r="A26638">
        <v>83083</v>
      </c>
      <c r="B26638" s="2">
        <v>44334.779313915853</v>
      </c>
      <c r="C26638">
        <v>33222</v>
      </c>
      <c r="D26638">
        <v>151507</v>
      </c>
      <c r="I26638" s="59">
        <v>70922</v>
      </c>
      <c r="J26638" s="57" t="s">
        <v>80</v>
      </c>
      <c r="K26638" s="58" t="str">
        <f t="shared" si="416"/>
        <v>будни</v>
      </c>
      <c r="L26638">
        <v>18</v>
      </c>
    </row>
    <row r="26639" spans="1:12" x14ac:dyDescent="0.3">
      <c r="A26639">
        <v>83084</v>
      </c>
      <c r="B26639" s="2">
        <v>44334.78052750809</v>
      </c>
      <c r="C26639">
        <v>134246</v>
      </c>
      <c r="D26639">
        <v>192331</v>
      </c>
      <c r="I26639" s="59">
        <v>70923</v>
      </c>
      <c r="J26639" s="57" t="s">
        <v>81</v>
      </c>
      <c r="K26639" s="58" t="str">
        <f t="shared" si="416"/>
        <v>будни</v>
      </c>
      <c r="L26639">
        <v>18</v>
      </c>
    </row>
    <row r="26640" spans="1:12" x14ac:dyDescent="0.3">
      <c r="A26640">
        <v>83088</v>
      </c>
      <c r="B26640" s="2">
        <v>44334.782145631063</v>
      </c>
      <c r="C26640">
        <v>1122</v>
      </c>
      <c r="D26640">
        <v>343491</v>
      </c>
      <c r="I26640" s="59">
        <v>70924</v>
      </c>
      <c r="J26640" s="57" t="s">
        <v>78</v>
      </c>
      <c r="K26640" s="58" t="str">
        <f t="shared" si="416"/>
        <v>выходные</v>
      </c>
      <c r="L26640">
        <v>18</v>
      </c>
    </row>
    <row r="26641" spans="1:12" x14ac:dyDescent="0.3">
      <c r="A26641">
        <v>83090</v>
      </c>
      <c r="B26641" s="2">
        <v>44334.78214563107</v>
      </c>
      <c r="C26641">
        <v>199876</v>
      </c>
      <c r="D26641">
        <v>351192</v>
      </c>
      <c r="I26641" s="59">
        <v>70925</v>
      </c>
      <c r="J26641" s="57" t="s">
        <v>82</v>
      </c>
      <c r="K26641" s="58" t="str">
        <f t="shared" si="416"/>
        <v>выходные</v>
      </c>
      <c r="L26641">
        <v>18</v>
      </c>
    </row>
    <row r="26642" spans="1:12" x14ac:dyDescent="0.3">
      <c r="A26642">
        <v>83094</v>
      </c>
      <c r="B26642" s="2">
        <v>44334.783763754051</v>
      </c>
      <c r="C26642">
        <v>160092</v>
      </c>
      <c r="D26642">
        <v>297948</v>
      </c>
      <c r="I26642" s="59">
        <v>70926</v>
      </c>
      <c r="J26642" s="57" t="s">
        <v>83</v>
      </c>
      <c r="K26642" s="58" t="str">
        <f t="shared" si="416"/>
        <v>будни</v>
      </c>
      <c r="L26642">
        <v>18</v>
      </c>
    </row>
    <row r="26643" spans="1:12" x14ac:dyDescent="0.3">
      <c r="A26643">
        <v>83096</v>
      </c>
      <c r="B26643" s="2">
        <v>44334.784572815537</v>
      </c>
      <c r="C26643">
        <v>95749</v>
      </c>
      <c r="D26643">
        <v>428248</v>
      </c>
      <c r="I26643" s="59">
        <v>70927</v>
      </c>
      <c r="J26643" s="57" t="s">
        <v>84</v>
      </c>
      <c r="K26643" s="58" t="str">
        <f t="shared" si="416"/>
        <v>будни</v>
      </c>
      <c r="L26643">
        <v>18</v>
      </c>
    </row>
    <row r="26644" spans="1:12" x14ac:dyDescent="0.3">
      <c r="A26644">
        <v>83100</v>
      </c>
      <c r="B26644" s="2">
        <v>44334.78497734628</v>
      </c>
      <c r="C26644">
        <v>125035</v>
      </c>
      <c r="D26644">
        <v>347393</v>
      </c>
      <c r="I26644" s="59">
        <v>70928</v>
      </c>
      <c r="J26644" s="57" t="s">
        <v>79</v>
      </c>
      <c r="K26644" s="58" t="str">
        <f t="shared" si="416"/>
        <v>будни</v>
      </c>
      <c r="L26644">
        <v>18</v>
      </c>
    </row>
    <row r="26645" spans="1:12" x14ac:dyDescent="0.3">
      <c r="A26645">
        <v>83102</v>
      </c>
      <c r="B26645" s="2">
        <v>44334.785381877024</v>
      </c>
      <c r="C26645">
        <v>153641</v>
      </c>
      <c r="D26645">
        <v>200862</v>
      </c>
      <c r="I26645" s="59">
        <v>70929</v>
      </c>
      <c r="J26645" s="57" t="s">
        <v>80</v>
      </c>
      <c r="K26645" s="58" t="str">
        <f t="shared" si="416"/>
        <v>будни</v>
      </c>
      <c r="L26645">
        <v>18</v>
      </c>
    </row>
    <row r="26646" spans="1:12" x14ac:dyDescent="0.3">
      <c r="A26646">
        <v>83103</v>
      </c>
      <c r="B26646" s="2">
        <v>44334.789333333334</v>
      </c>
      <c r="C26646">
        <v>136135</v>
      </c>
      <c r="D26646">
        <v>351192</v>
      </c>
      <c r="I26646" s="59">
        <v>70930</v>
      </c>
      <c r="J26646" s="57" t="s">
        <v>81</v>
      </c>
      <c r="K26646" s="58" t="str">
        <f t="shared" si="416"/>
        <v>будни</v>
      </c>
      <c r="L26646">
        <v>18</v>
      </c>
    </row>
    <row r="26647" spans="1:12" x14ac:dyDescent="0.3">
      <c r="A26647">
        <v>83105</v>
      </c>
      <c r="B26647" s="2">
        <v>44334.789831715214</v>
      </c>
      <c r="C26647">
        <v>77554</v>
      </c>
      <c r="D26647">
        <v>230507</v>
      </c>
      <c r="I26647" s="59">
        <v>70931</v>
      </c>
      <c r="J26647" s="57" t="s">
        <v>78</v>
      </c>
      <c r="K26647" s="58" t="str">
        <f t="shared" si="416"/>
        <v>выходные</v>
      </c>
      <c r="L26647">
        <v>18</v>
      </c>
    </row>
    <row r="26648" spans="1:12" x14ac:dyDescent="0.3">
      <c r="A26648">
        <v>83108</v>
      </c>
      <c r="B26648" s="2">
        <v>44334.790236245957</v>
      </c>
      <c r="C26648">
        <v>133016</v>
      </c>
      <c r="D26648">
        <v>249086</v>
      </c>
      <c r="I26648" s="59">
        <v>70932</v>
      </c>
      <c r="J26648" s="57" t="s">
        <v>82</v>
      </c>
      <c r="K26648" s="58" t="str">
        <f t="shared" si="416"/>
        <v>выходные</v>
      </c>
      <c r="L26648">
        <v>18</v>
      </c>
    </row>
    <row r="26649" spans="1:12" x14ac:dyDescent="0.3">
      <c r="A26649">
        <v>83112</v>
      </c>
      <c r="B26649" s="2">
        <v>44334.791449838187</v>
      </c>
      <c r="C26649">
        <v>176423</v>
      </c>
      <c r="D26649">
        <v>53136</v>
      </c>
      <c r="I26649" s="59">
        <v>70933</v>
      </c>
      <c r="J26649" s="57" t="s">
        <v>83</v>
      </c>
      <c r="K26649" s="58" t="str">
        <f t="shared" si="416"/>
        <v>будни</v>
      </c>
      <c r="L26649">
        <v>18</v>
      </c>
    </row>
    <row r="26650" spans="1:12" x14ac:dyDescent="0.3">
      <c r="A26650">
        <v>83115</v>
      </c>
      <c r="B26650" s="2">
        <v>44334.792258899673</v>
      </c>
      <c r="C26650">
        <v>76426</v>
      </c>
      <c r="D26650">
        <v>473323</v>
      </c>
      <c r="I26650" s="59">
        <v>70934</v>
      </c>
      <c r="J26650" s="57" t="s">
        <v>84</v>
      </c>
      <c r="K26650" s="58" t="str">
        <f t="shared" si="416"/>
        <v>будни</v>
      </c>
      <c r="L26650">
        <v>19</v>
      </c>
    </row>
    <row r="26651" spans="1:12" x14ac:dyDescent="0.3">
      <c r="A26651">
        <v>83119</v>
      </c>
      <c r="B26651" s="2">
        <v>44334.792663430424</v>
      </c>
      <c r="C26651">
        <v>279041</v>
      </c>
      <c r="D26651">
        <v>347008</v>
      </c>
      <c r="I26651" s="59">
        <v>70935</v>
      </c>
      <c r="J26651" s="57" t="s">
        <v>79</v>
      </c>
      <c r="K26651" s="58" t="str">
        <f t="shared" si="416"/>
        <v>будни</v>
      </c>
      <c r="L26651">
        <v>19</v>
      </c>
    </row>
    <row r="26652" spans="1:12" x14ac:dyDescent="0.3">
      <c r="A26652">
        <v>83124</v>
      </c>
      <c r="B26652" s="2">
        <v>44334.793472491911</v>
      </c>
      <c r="C26652">
        <v>164756</v>
      </c>
      <c r="D26652">
        <v>104958</v>
      </c>
      <c r="I26652" s="59">
        <v>70936</v>
      </c>
      <c r="J26652" s="57" t="s">
        <v>80</v>
      </c>
      <c r="K26652" s="58" t="str">
        <f t="shared" si="416"/>
        <v>будни</v>
      </c>
      <c r="L26652">
        <v>19</v>
      </c>
    </row>
    <row r="26653" spans="1:12" x14ac:dyDescent="0.3">
      <c r="A26653">
        <v>83129</v>
      </c>
      <c r="B26653" s="2">
        <v>44334.793472491911</v>
      </c>
      <c r="C26653">
        <v>179149</v>
      </c>
      <c r="D26653">
        <v>225555</v>
      </c>
      <c r="I26653" s="59">
        <v>70937</v>
      </c>
      <c r="J26653" s="57" t="s">
        <v>81</v>
      </c>
      <c r="K26653" s="58" t="str">
        <f t="shared" si="416"/>
        <v>будни</v>
      </c>
      <c r="L26653">
        <v>19</v>
      </c>
    </row>
    <row r="26654" spans="1:12" x14ac:dyDescent="0.3">
      <c r="A26654">
        <v>83133</v>
      </c>
      <c r="B26654" s="2">
        <v>44334.793472491911</v>
      </c>
      <c r="C26654">
        <v>347184</v>
      </c>
      <c r="D26654">
        <v>119030</v>
      </c>
      <c r="I26654" s="59">
        <v>70938</v>
      </c>
      <c r="J26654" s="57" t="s">
        <v>78</v>
      </c>
      <c r="K26654" s="58" t="str">
        <f t="shared" si="416"/>
        <v>выходные</v>
      </c>
      <c r="L26654">
        <v>19</v>
      </c>
    </row>
    <row r="26655" spans="1:12" x14ac:dyDescent="0.3">
      <c r="A26655">
        <v>83137</v>
      </c>
      <c r="B26655" s="2">
        <v>44334.793877022654</v>
      </c>
      <c r="C26655">
        <v>268816</v>
      </c>
      <c r="D26655">
        <v>230507</v>
      </c>
      <c r="I26655" s="59">
        <v>70939</v>
      </c>
      <c r="J26655" s="57" t="s">
        <v>82</v>
      </c>
      <c r="K26655" s="58" t="str">
        <f t="shared" si="416"/>
        <v>выходные</v>
      </c>
      <c r="L26655">
        <v>19</v>
      </c>
    </row>
    <row r="26656" spans="1:12" x14ac:dyDescent="0.3">
      <c r="A26656">
        <v>83139</v>
      </c>
      <c r="B26656" s="2">
        <v>44334.794281553397</v>
      </c>
      <c r="C26656">
        <v>340073</v>
      </c>
      <c r="D26656">
        <v>245484</v>
      </c>
      <c r="I26656" s="59">
        <v>70940</v>
      </c>
      <c r="J26656" s="57" t="s">
        <v>83</v>
      </c>
      <c r="K26656" s="58" t="str">
        <f t="shared" si="416"/>
        <v>будни</v>
      </c>
      <c r="L26656">
        <v>19</v>
      </c>
    </row>
    <row r="26657" spans="1:12" x14ac:dyDescent="0.3">
      <c r="A26657">
        <v>83141</v>
      </c>
      <c r="B26657" s="2">
        <v>44334.79468608414</v>
      </c>
      <c r="C26657">
        <v>260827</v>
      </c>
      <c r="D26657">
        <v>202651</v>
      </c>
      <c r="I26657" s="59">
        <v>70941</v>
      </c>
      <c r="J26657" s="57" t="s">
        <v>84</v>
      </c>
      <c r="K26657" s="58" t="str">
        <f t="shared" si="416"/>
        <v>будни</v>
      </c>
      <c r="L26657">
        <v>19</v>
      </c>
    </row>
    <row r="26658" spans="1:12" x14ac:dyDescent="0.3">
      <c r="A26658">
        <v>83145</v>
      </c>
      <c r="B26658" s="2">
        <v>44334.795090614891</v>
      </c>
      <c r="C26658">
        <v>319639</v>
      </c>
      <c r="D26658">
        <v>227775</v>
      </c>
      <c r="I26658" s="59">
        <v>70942</v>
      </c>
      <c r="J26658" s="57" t="s">
        <v>79</v>
      </c>
      <c r="K26658" s="58" t="str">
        <f t="shared" si="416"/>
        <v>будни</v>
      </c>
      <c r="L26658">
        <v>19</v>
      </c>
    </row>
    <row r="26659" spans="1:12" x14ac:dyDescent="0.3">
      <c r="A26659">
        <v>83146</v>
      </c>
      <c r="B26659" s="2">
        <v>44334.795495145627</v>
      </c>
      <c r="C26659">
        <v>242784</v>
      </c>
      <c r="D26659">
        <v>328437</v>
      </c>
      <c r="I26659" s="59">
        <v>70943</v>
      </c>
      <c r="J26659" s="57" t="s">
        <v>80</v>
      </c>
      <c r="K26659" s="58" t="str">
        <f t="shared" si="416"/>
        <v>будни</v>
      </c>
      <c r="L26659">
        <v>19</v>
      </c>
    </row>
    <row r="26660" spans="1:12" x14ac:dyDescent="0.3">
      <c r="A26660">
        <v>83149</v>
      </c>
      <c r="B26660" s="2">
        <v>44334.795495145627</v>
      </c>
      <c r="C26660">
        <v>275778</v>
      </c>
      <c r="D26660">
        <v>411845</v>
      </c>
      <c r="I26660" s="59">
        <v>70944</v>
      </c>
      <c r="J26660" s="57" t="s">
        <v>81</v>
      </c>
      <c r="K26660" s="58" t="str">
        <f t="shared" si="416"/>
        <v>будни</v>
      </c>
      <c r="L26660">
        <v>19</v>
      </c>
    </row>
    <row r="26661" spans="1:12" x14ac:dyDescent="0.3">
      <c r="A26661">
        <v>83150</v>
      </c>
      <c r="B26661" s="2">
        <v>44334.796304207121</v>
      </c>
      <c r="C26661">
        <v>60550</v>
      </c>
      <c r="D26661">
        <v>73039</v>
      </c>
      <c r="I26661" s="59">
        <v>70945</v>
      </c>
      <c r="J26661" s="57" t="s">
        <v>78</v>
      </c>
      <c r="K26661" s="58" t="str">
        <f t="shared" si="416"/>
        <v>выходные</v>
      </c>
      <c r="L26661">
        <v>19</v>
      </c>
    </row>
    <row r="26662" spans="1:12" x14ac:dyDescent="0.3">
      <c r="A26662">
        <v>83155</v>
      </c>
      <c r="B26662" s="2">
        <v>44334.796708737864</v>
      </c>
      <c r="C26662">
        <v>268850</v>
      </c>
      <c r="D26662">
        <v>208723</v>
      </c>
      <c r="I26662" s="59">
        <v>70946</v>
      </c>
      <c r="J26662" s="57" t="s">
        <v>82</v>
      </c>
      <c r="K26662" s="58" t="str">
        <f t="shared" si="416"/>
        <v>выходные</v>
      </c>
      <c r="L26662">
        <v>19</v>
      </c>
    </row>
    <row r="26663" spans="1:12" x14ac:dyDescent="0.3">
      <c r="A26663">
        <v>83159</v>
      </c>
      <c r="B26663" s="2">
        <v>44334.797922330094</v>
      </c>
      <c r="C26663">
        <v>207825</v>
      </c>
      <c r="D26663">
        <v>21760</v>
      </c>
      <c r="I26663" s="59">
        <v>70947</v>
      </c>
      <c r="J26663" s="57" t="s">
        <v>83</v>
      </c>
      <c r="K26663" s="58" t="str">
        <f t="shared" si="416"/>
        <v>будни</v>
      </c>
      <c r="L26663">
        <v>19</v>
      </c>
    </row>
    <row r="26664" spans="1:12" x14ac:dyDescent="0.3">
      <c r="A26664">
        <v>83160</v>
      </c>
      <c r="B26664" s="2">
        <v>44334.797922330094</v>
      </c>
      <c r="C26664">
        <v>327054</v>
      </c>
      <c r="D26664">
        <v>463334</v>
      </c>
      <c r="I26664" s="59">
        <v>70948</v>
      </c>
      <c r="J26664" s="57" t="s">
        <v>84</v>
      </c>
      <c r="K26664" s="58" t="str">
        <f t="shared" si="416"/>
        <v>будни</v>
      </c>
      <c r="L26664">
        <v>19</v>
      </c>
    </row>
    <row r="26665" spans="1:12" x14ac:dyDescent="0.3">
      <c r="A26665">
        <v>83165</v>
      </c>
      <c r="B26665" s="2">
        <v>44334.799944983824</v>
      </c>
      <c r="C26665">
        <v>330846</v>
      </c>
      <c r="D26665">
        <v>230507</v>
      </c>
      <c r="I26665" s="59">
        <v>70949</v>
      </c>
      <c r="J26665" s="57" t="s">
        <v>79</v>
      </c>
      <c r="K26665" s="58" t="str">
        <f t="shared" si="416"/>
        <v>будни</v>
      </c>
      <c r="L26665">
        <v>19</v>
      </c>
    </row>
    <row r="26666" spans="1:12" x14ac:dyDescent="0.3">
      <c r="A26666">
        <v>83167</v>
      </c>
      <c r="B26666" s="2">
        <v>44334.801158576054</v>
      </c>
      <c r="C26666">
        <v>274384</v>
      </c>
      <c r="D26666">
        <v>280455</v>
      </c>
      <c r="I26666" s="59">
        <v>70950</v>
      </c>
      <c r="J26666" s="57" t="s">
        <v>80</v>
      </c>
      <c r="K26666" s="58" t="str">
        <f t="shared" si="416"/>
        <v>будни</v>
      </c>
      <c r="L26666">
        <v>19</v>
      </c>
    </row>
    <row r="26667" spans="1:12" x14ac:dyDescent="0.3">
      <c r="A26667">
        <v>83170</v>
      </c>
      <c r="B26667" s="2">
        <v>44334.803181229778</v>
      </c>
      <c r="C26667">
        <v>138511</v>
      </c>
      <c r="D26667">
        <v>250679</v>
      </c>
      <c r="I26667" s="59">
        <v>70951</v>
      </c>
      <c r="J26667" s="57" t="s">
        <v>81</v>
      </c>
      <c r="K26667" s="58" t="str">
        <f t="shared" si="416"/>
        <v>будни</v>
      </c>
      <c r="L26667">
        <v>19</v>
      </c>
    </row>
    <row r="26668" spans="1:12" x14ac:dyDescent="0.3">
      <c r="A26668">
        <v>83174</v>
      </c>
      <c r="B26668" s="2">
        <v>44334.804394822007</v>
      </c>
      <c r="C26668">
        <v>95907</v>
      </c>
      <c r="D26668">
        <v>217497</v>
      </c>
      <c r="I26668" s="59">
        <v>70952</v>
      </c>
      <c r="J26668" s="57" t="s">
        <v>78</v>
      </c>
      <c r="K26668" s="58" t="str">
        <f t="shared" si="416"/>
        <v>выходные</v>
      </c>
      <c r="L26668">
        <v>19</v>
      </c>
    </row>
    <row r="26669" spans="1:12" x14ac:dyDescent="0.3">
      <c r="A26669">
        <v>83177</v>
      </c>
      <c r="B26669" s="2">
        <v>44334.805203883494</v>
      </c>
      <c r="C26669">
        <v>24210</v>
      </c>
      <c r="D26669">
        <v>202914</v>
      </c>
      <c r="I26669" s="59">
        <v>70953</v>
      </c>
      <c r="J26669" s="57" t="s">
        <v>82</v>
      </c>
      <c r="K26669" s="58" t="str">
        <f t="shared" si="416"/>
        <v>выходные</v>
      </c>
      <c r="L26669">
        <v>19</v>
      </c>
    </row>
    <row r="26670" spans="1:12" x14ac:dyDescent="0.3">
      <c r="A26670">
        <v>83182</v>
      </c>
      <c r="B26670" s="2">
        <v>44334.805203883494</v>
      </c>
      <c r="C26670">
        <v>348955</v>
      </c>
      <c r="D26670">
        <v>230507</v>
      </c>
      <c r="I26670" s="59">
        <v>70954</v>
      </c>
      <c r="J26670" s="57" t="s">
        <v>83</v>
      </c>
      <c r="K26670" s="58" t="str">
        <f t="shared" si="416"/>
        <v>будни</v>
      </c>
      <c r="L26670">
        <v>19</v>
      </c>
    </row>
    <row r="26671" spans="1:12" x14ac:dyDescent="0.3">
      <c r="A26671">
        <v>83185</v>
      </c>
      <c r="B26671" s="2">
        <v>44334.80601294498</v>
      </c>
      <c r="C26671">
        <v>144457</v>
      </c>
      <c r="D26671">
        <v>463334</v>
      </c>
      <c r="I26671" s="59">
        <v>70955</v>
      </c>
      <c r="J26671" s="57" t="s">
        <v>84</v>
      </c>
      <c r="K26671" s="58" t="str">
        <f t="shared" si="416"/>
        <v>будни</v>
      </c>
      <c r="L26671">
        <v>19</v>
      </c>
    </row>
    <row r="26672" spans="1:12" x14ac:dyDescent="0.3">
      <c r="A26672">
        <v>83188</v>
      </c>
      <c r="B26672" s="2">
        <v>44334.808035598711</v>
      </c>
      <c r="C26672">
        <v>313702</v>
      </c>
      <c r="D26672">
        <v>206501</v>
      </c>
      <c r="I26672" s="59">
        <v>70956</v>
      </c>
      <c r="J26672" s="57" t="s">
        <v>79</v>
      </c>
      <c r="K26672" s="58" t="str">
        <f t="shared" si="416"/>
        <v>будни</v>
      </c>
      <c r="L26672">
        <v>19</v>
      </c>
    </row>
    <row r="26673" spans="1:12" x14ac:dyDescent="0.3">
      <c r="A26673">
        <v>83190</v>
      </c>
      <c r="B26673" s="2">
        <v>44334.808440129447</v>
      </c>
      <c r="C26673">
        <v>41510</v>
      </c>
      <c r="D26673">
        <v>228515</v>
      </c>
      <c r="I26673" s="59">
        <v>70957</v>
      </c>
      <c r="J26673" s="57" t="s">
        <v>80</v>
      </c>
      <c r="K26673" s="58" t="str">
        <f t="shared" si="416"/>
        <v>будни</v>
      </c>
      <c r="L26673">
        <v>19</v>
      </c>
    </row>
    <row r="26674" spans="1:12" x14ac:dyDescent="0.3">
      <c r="A26674">
        <v>83191</v>
      </c>
      <c r="B26674" s="2">
        <v>44334.808844660198</v>
      </c>
      <c r="C26674">
        <v>68638</v>
      </c>
      <c r="D26674">
        <v>258219</v>
      </c>
      <c r="I26674" s="59">
        <v>70958</v>
      </c>
      <c r="J26674" s="57" t="s">
        <v>81</v>
      </c>
      <c r="K26674" s="58" t="str">
        <f t="shared" si="416"/>
        <v>будни</v>
      </c>
      <c r="L26674">
        <v>19</v>
      </c>
    </row>
    <row r="26675" spans="1:12" x14ac:dyDescent="0.3">
      <c r="A26675">
        <v>83193</v>
      </c>
      <c r="B26675" s="2">
        <v>44334.811676375401</v>
      </c>
      <c r="C26675">
        <v>285835</v>
      </c>
      <c r="D26675">
        <v>347393</v>
      </c>
      <c r="I26675" s="59">
        <v>70959</v>
      </c>
      <c r="J26675" s="57" t="s">
        <v>78</v>
      </c>
      <c r="K26675" s="58" t="str">
        <f t="shared" si="416"/>
        <v>выходные</v>
      </c>
      <c r="L26675">
        <v>19</v>
      </c>
    </row>
    <row r="26676" spans="1:12" x14ac:dyDescent="0.3">
      <c r="A26676">
        <v>83198</v>
      </c>
      <c r="B26676" s="2">
        <v>44334.812485436894</v>
      </c>
      <c r="C26676">
        <v>52025</v>
      </c>
      <c r="D26676">
        <v>199629</v>
      </c>
      <c r="I26676" s="59">
        <v>70960</v>
      </c>
      <c r="J26676" s="57" t="s">
        <v>82</v>
      </c>
      <c r="K26676" s="58" t="str">
        <f t="shared" si="416"/>
        <v>выходные</v>
      </c>
      <c r="L26676">
        <v>19</v>
      </c>
    </row>
    <row r="26677" spans="1:12" x14ac:dyDescent="0.3">
      <c r="A26677">
        <v>83202</v>
      </c>
      <c r="B26677" s="2">
        <v>44334.813294498381</v>
      </c>
      <c r="C26677">
        <v>118935</v>
      </c>
      <c r="D26677">
        <v>394819</v>
      </c>
      <c r="I26677" s="59">
        <v>70961</v>
      </c>
      <c r="J26677" s="57" t="s">
        <v>83</v>
      </c>
      <c r="K26677" s="58" t="str">
        <f t="shared" si="416"/>
        <v>будни</v>
      </c>
      <c r="L26677">
        <v>19</v>
      </c>
    </row>
    <row r="26678" spans="1:12" x14ac:dyDescent="0.3">
      <c r="A26678">
        <v>83205</v>
      </c>
      <c r="B26678" s="2">
        <v>44334.813294498381</v>
      </c>
      <c r="C26678">
        <v>211722</v>
      </c>
      <c r="D26678">
        <v>118549</v>
      </c>
      <c r="I26678" s="59">
        <v>70962</v>
      </c>
      <c r="J26678" s="57" t="s">
        <v>84</v>
      </c>
      <c r="K26678" s="58" t="str">
        <f t="shared" si="416"/>
        <v>будни</v>
      </c>
      <c r="L26678">
        <v>19</v>
      </c>
    </row>
    <row r="26679" spans="1:12" x14ac:dyDescent="0.3">
      <c r="A26679">
        <v>83206</v>
      </c>
      <c r="B26679" s="2">
        <v>44334.814103559875</v>
      </c>
      <c r="C26679">
        <v>124341</v>
      </c>
      <c r="D26679">
        <v>470762</v>
      </c>
      <c r="I26679" s="59">
        <v>70963</v>
      </c>
      <c r="J26679" s="57" t="s">
        <v>79</v>
      </c>
      <c r="K26679" s="58" t="str">
        <f t="shared" si="416"/>
        <v>будни</v>
      </c>
      <c r="L26679">
        <v>19</v>
      </c>
    </row>
    <row r="26680" spans="1:12" x14ac:dyDescent="0.3">
      <c r="A26680">
        <v>83208</v>
      </c>
      <c r="B26680" s="2">
        <v>44334.814508090618</v>
      </c>
      <c r="C26680">
        <v>102543</v>
      </c>
      <c r="D26680">
        <v>88863</v>
      </c>
      <c r="I26680" s="59">
        <v>70964</v>
      </c>
      <c r="J26680" s="57" t="s">
        <v>80</v>
      </c>
      <c r="K26680" s="58" t="str">
        <f t="shared" si="416"/>
        <v>будни</v>
      </c>
      <c r="L26680">
        <v>19</v>
      </c>
    </row>
    <row r="26681" spans="1:12" x14ac:dyDescent="0.3">
      <c r="A26681">
        <v>83211</v>
      </c>
      <c r="B26681" s="2">
        <v>44334.814912621361</v>
      </c>
      <c r="C26681">
        <v>266744</v>
      </c>
      <c r="D26681">
        <v>85094</v>
      </c>
      <c r="I26681" s="59">
        <v>70965</v>
      </c>
      <c r="J26681" s="57" t="s">
        <v>81</v>
      </c>
      <c r="K26681" s="58" t="str">
        <f t="shared" si="416"/>
        <v>будни</v>
      </c>
      <c r="L26681">
        <v>19</v>
      </c>
    </row>
    <row r="26682" spans="1:12" x14ac:dyDescent="0.3">
      <c r="A26682">
        <v>83212</v>
      </c>
      <c r="B26682" s="2">
        <v>44334.817744336571</v>
      </c>
      <c r="C26682">
        <v>166043</v>
      </c>
      <c r="D26682">
        <v>172251</v>
      </c>
      <c r="I26682" s="59">
        <v>70966</v>
      </c>
      <c r="J26682" s="57" t="s">
        <v>78</v>
      </c>
      <c r="K26682" s="58" t="str">
        <f t="shared" si="416"/>
        <v>выходные</v>
      </c>
      <c r="L26682">
        <v>19</v>
      </c>
    </row>
    <row r="26683" spans="1:12" x14ac:dyDescent="0.3">
      <c r="A26683">
        <v>83213</v>
      </c>
      <c r="B26683" s="2">
        <v>44334.817744336571</v>
      </c>
      <c r="C26683">
        <v>181809</v>
      </c>
      <c r="D26683">
        <v>473323</v>
      </c>
      <c r="I26683" s="59">
        <v>70967</v>
      </c>
      <c r="J26683" s="57" t="s">
        <v>82</v>
      </c>
      <c r="K26683" s="58" t="str">
        <f t="shared" si="416"/>
        <v>выходные</v>
      </c>
      <c r="L26683">
        <v>19</v>
      </c>
    </row>
    <row r="26684" spans="1:12" x14ac:dyDescent="0.3">
      <c r="A26684">
        <v>83215</v>
      </c>
      <c r="B26684" s="2">
        <v>44334.818957928801</v>
      </c>
      <c r="C26684">
        <v>295617</v>
      </c>
      <c r="D26684">
        <v>230507</v>
      </c>
      <c r="I26684" s="59">
        <v>70968</v>
      </c>
      <c r="J26684" s="57" t="s">
        <v>83</v>
      </c>
      <c r="K26684" s="58" t="str">
        <f t="shared" si="416"/>
        <v>будни</v>
      </c>
      <c r="L26684">
        <v>19</v>
      </c>
    </row>
    <row r="26685" spans="1:12" x14ac:dyDescent="0.3">
      <c r="A26685">
        <v>83216</v>
      </c>
      <c r="B26685" s="2">
        <v>44334.819766990287</v>
      </c>
      <c r="C26685">
        <v>100937</v>
      </c>
      <c r="D26685">
        <v>179296</v>
      </c>
      <c r="I26685" s="59">
        <v>70969</v>
      </c>
      <c r="J26685" s="57" t="s">
        <v>84</v>
      </c>
      <c r="K26685" s="58" t="str">
        <f t="shared" si="416"/>
        <v>будни</v>
      </c>
      <c r="L26685">
        <v>19</v>
      </c>
    </row>
    <row r="26686" spans="1:12" x14ac:dyDescent="0.3">
      <c r="A26686">
        <v>83217</v>
      </c>
      <c r="B26686" s="2">
        <v>44334.821789644011</v>
      </c>
      <c r="C26686">
        <v>100185</v>
      </c>
      <c r="D26686">
        <v>341333</v>
      </c>
      <c r="I26686" s="59">
        <v>70970</v>
      </c>
      <c r="J26686" s="57" t="s">
        <v>79</v>
      </c>
      <c r="K26686" s="58" t="str">
        <f t="shared" si="416"/>
        <v>будни</v>
      </c>
      <c r="L26686">
        <v>19</v>
      </c>
    </row>
    <row r="26687" spans="1:12" x14ac:dyDescent="0.3">
      <c r="A26687">
        <v>83219</v>
      </c>
      <c r="B26687" s="2">
        <v>44334.822598705505</v>
      </c>
      <c r="C26687">
        <v>67725</v>
      </c>
      <c r="D26687">
        <v>472908</v>
      </c>
      <c r="I26687" s="59">
        <v>70971</v>
      </c>
      <c r="J26687" s="57" t="s">
        <v>80</v>
      </c>
      <c r="K26687" s="58" t="str">
        <f t="shared" si="416"/>
        <v>будни</v>
      </c>
      <c r="L26687">
        <v>19</v>
      </c>
    </row>
    <row r="26688" spans="1:12" x14ac:dyDescent="0.3">
      <c r="A26688">
        <v>83222</v>
      </c>
      <c r="B26688" s="2">
        <v>44334.823003236241</v>
      </c>
      <c r="C26688">
        <v>125413</v>
      </c>
      <c r="D26688">
        <v>473323</v>
      </c>
      <c r="I26688" s="59">
        <v>70972</v>
      </c>
      <c r="J26688" s="57" t="s">
        <v>81</v>
      </c>
      <c r="K26688" s="58" t="str">
        <f t="shared" si="416"/>
        <v>будни</v>
      </c>
      <c r="L26688">
        <v>19</v>
      </c>
    </row>
    <row r="26689" spans="1:12" x14ac:dyDescent="0.3">
      <c r="A26689">
        <v>83225</v>
      </c>
      <c r="B26689" s="2">
        <v>44334.824216828478</v>
      </c>
      <c r="C26689">
        <v>58911</v>
      </c>
      <c r="D26689">
        <v>20534</v>
      </c>
      <c r="I26689" s="59">
        <v>70973</v>
      </c>
      <c r="J26689" s="57" t="s">
        <v>78</v>
      </c>
      <c r="K26689" s="58" t="str">
        <f t="shared" si="416"/>
        <v>выходные</v>
      </c>
      <c r="L26689">
        <v>19</v>
      </c>
    </row>
    <row r="26690" spans="1:12" x14ac:dyDescent="0.3">
      <c r="A26690">
        <v>83230</v>
      </c>
      <c r="B26690" s="2">
        <v>44334.824216828478</v>
      </c>
      <c r="C26690">
        <v>317969</v>
      </c>
      <c r="D26690">
        <v>369021</v>
      </c>
      <c r="I26690" s="59">
        <v>70974</v>
      </c>
      <c r="J26690" s="57" t="s">
        <v>82</v>
      </c>
      <c r="K26690" s="58" t="str">
        <f t="shared" si="416"/>
        <v>выходные</v>
      </c>
      <c r="L26690">
        <v>19</v>
      </c>
    </row>
    <row r="26691" spans="1:12" x14ac:dyDescent="0.3">
      <c r="A26691">
        <v>83233</v>
      </c>
      <c r="B26691" s="2">
        <v>44334.825025889964</v>
      </c>
      <c r="C26691">
        <v>297071</v>
      </c>
      <c r="D26691">
        <v>351192</v>
      </c>
      <c r="I26691" s="59">
        <v>70975</v>
      </c>
      <c r="J26691" s="57" t="s">
        <v>83</v>
      </c>
      <c r="K26691" s="58" t="str">
        <f t="shared" ref="K26691:K26754" si="417">IF(OR(J26691="суббота",J26691="воскресенье"),"выходные","будни")</f>
        <v>будни</v>
      </c>
      <c r="L26691">
        <v>19</v>
      </c>
    </row>
    <row r="26692" spans="1:12" x14ac:dyDescent="0.3">
      <c r="A26692">
        <v>83237</v>
      </c>
      <c r="B26692" s="2">
        <v>44334.825834951458</v>
      </c>
      <c r="C26692">
        <v>62550</v>
      </c>
      <c r="D26692">
        <v>186975</v>
      </c>
      <c r="I26692" s="59">
        <v>70976</v>
      </c>
      <c r="J26692" s="57" t="s">
        <v>84</v>
      </c>
      <c r="K26692" s="58" t="str">
        <f t="shared" si="417"/>
        <v>будни</v>
      </c>
      <c r="L26692">
        <v>19</v>
      </c>
    </row>
    <row r="26693" spans="1:12" x14ac:dyDescent="0.3">
      <c r="A26693">
        <v>83242</v>
      </c>
      <c r="B26693" s="2">
        <v>44334.826239482201</v>
      </c>
      <c r="C26693">
        <v>27149</v>
      </c>
      <c r="D26693">
        <v>18748</v>
      </c>
      <c r="I26693" s="59">
        <v>70977</v>
      </c>
      <c r="J26693" s="57" t="s">
        <v>79</v>
      </c>
      <c r="K26693" s="58" t="str">
        <f t="shared" si="417"/>
        <v>будни</v>
      </c>
      <c r="L26693">
        <v>19</v>
      </c>
    </row>
    <row r="26694" spans="1:12" x14ac:dyDescent="0.3">
      <c r="A26694">
        <v>83246</v>
      </c>
      <c r="B26694" s="2">
        <v>44334.826239482201</v>
      </c>
      <c r="C26694">
        <v>215898</v>
      </c>
      <c r="D26694">
        <v>242428</v>
      </c>
      <c r="I26694" s="59">
        <v>70978</v>
      </c>
      <c r="J26694" s="57" t="s">
        <v>80</v>
      </c>
      <c r="K26694" s="58" t="str">
        <f t="shared" si="417"/>
        <v>будни</v>
      </c>
      <c r="L26694">
        <v>19</v>
      </c>
    </row>
    <row r="26695" spans="1:12" x14ac:dyDescent="0.3">
      <c r="A26695">
        <v>83249</v>
      </c>
      <c r="B26695" s="2">
        <v>44334.826644012945</v>
      </c>
      <c r="C26695">
        <v>348541</v>
      </c>
      <c r="D26695">
        <v>473323</v>
      </c>
      <c r="I26695" s="59">
        <v>70979</v>
      </c>
      <c r="J26695" s="57" t="s">
        <v>81</v>
      </c>
      <c r="K26695" s="58" t="str">
        <f t="shared" si="417"/>
        <v>будни</v>
      </c>
      <c r="L26695">
        <v>19</v>
      </c>
    </row>
    <row r="26696" spans="1:12" x14ac:dyDescent="0.3">
      <c r="A26696">
        <v>83251</v>
      </c>
      <c r="B26696" s="2">
        <v>44334.827333333335</v>
      </c>
      <c r="C26696">
        <v>79535</v>
      </c>
      <c r="D26696">
        <v>317239</v>
      </c>
      <c r="I26696" s="59">
        <v>70980</v>
      </c>
      <c r="J26696" s="57" t="s">
        <v>78</v>
      </c>
      <c r="K26696" s="58" t="str">
        <f t="shared" si="417"/>
        <v>выходные</v>
      </c>
      <c r="L26696">
        <v>19</v>
      </c>
    </row>
    <row r="26697" spans="1:12" x14ac:dyDescent="0.3">
      <c r="A26697">
        <v>83256</v>
      </c>
      <c r="B26697" s="2">
        <v>44334.829333333335</v>
      </c>
      <c r="C26697">
        <v>319075</v>
      </c>
      <c r="D26697">
        <v>394819</v>
      </c>
      <c r="I26697" s="59">
        <v>70981</v>
      </c>
      <c r="J26697" s="57" t="s">
        <v>82</v>
      </c>
      <c r="K26697" s="58" t="str">
        <f t="shared" si="417"/>
        <v>выходные</v>
      </c>
      <c r="L26697">
        <v>19</v>
      </c>
    </row>
    <row r="26698" spans="1:12" x14ac:dyDescent="0.3">
      <c r="A26698">
        <v>83258</v>
      </c>
      <c r="B26698" s="2">
        <v>44334.829880258898</v>
      </c>
      <c r="C26698">
        <v>59356</v>
      </c>
      <c r="D26698">
        <v>394819</v>
      </c>
      <c r="I26698" s="59">
        <v>70982</v>
      </c>
      <c r="J26698" s="57" t="s">
        <v>83</v>
      </c>
      <c r="K26698" s="58" t="str">
        <f t="shared" si="417"/>
        <v>будни</v>
      </c>
      <c r="L26698">
        <v>19</v>
      </c>
    </row>
    <row r="26699" spans="1:12" x14ac:dyDescent="0.3">
      <c r="A26699">
        <v>83260</v>
      </c>
      <c r="B26699" s="2">
        <v>44334.831902912621</v>
      </c>
      <c r="C26699">
        <v>198026</v>
      </c>
      <c r="D26699">
        <v>158978</v>
      </c>
      <c r="I26699" s="59">
        <v>70983</v>
      </c>
      <c r="J26699" s="57" t="s">
        <v>84</v>
      </c>
      <c r="K26699" s="58" t="str">
        <f t="shared" si="417"/>
        <v>будни</v>
      </c>
      <c r="L26699">
        <v>19</v>
      </c>
    </row>
    <row r="26700" spans="1:12" x14ac:dyDescent="0.3">
      <c r="A26700">
        <v>83261</v>
      </c>
      <c r="B26700" s="2">
        <v>44334.832307443365</v>
      </c>
      <c r="C26700">
        <v>137482</v>
      </c>
      <c r="D26700">
        <v>182191</v>
      </c>
      <c r="I26700" s="59">
        <v>70984</v>
      </c>
      <c r="J26700" s="57" t="s">
        <v>79</v>
      </c>
      <c r="K26700" s="58" t="str">
        <f t="shared" si="417"/>
        <v>будни</v>
      </c>
      <c r="L26700">
        <v>19</v>
      </c>
    </row>
    <row r="26701" spans="1:12" x14ac:dyDescent="0.3">
      <c r="A26701">
        <v>83262</v>
      </c>
      <c r="B26701" s="2">
        <v>44334.832711974108</v>
      </c>
      <c r="C26701">
        <v>72940</v>
      </c>
      <c r="D26701">
        <v>158978</v>
      </c>
      <c r="I26701" s="59">
        <v>70985</v>
      </c>
      <c r="J26701" s="57" t="s">
        <v>80</v>
      </c>
      <c r="K26701" s="58" t="str">
        <f t="shared" si="417"/>
        <v>будни</v>
      </c>
      <c r="L26701">
        <v>19</v>
      </c>
    </row>
    <row r="26702" spans="1:12" x14ac:dyDescent="0.3">
      <c r="A26702">
        <v>83263</v>
      </c>
      <c r="B26702" s="2">
        <v>44334.833116504851</v>
      </c>
      <c r="C26702">
        <v>274122</v>
      </c>
      <c r="D26702">
        <v>81735</v>
      </c>
      <c r="I26702" s="59">
        <v>70986</v>
      </c>
      <c r="J26702" s="57" t="s">
        <v>81</v>
      </c>
      <c r="K26702" s="58" t="str">
        <f t="shared" si="417"/>
        <v>будни</v>
      </c>
      <c r="L26702">
        <v>19</v>
      </c>
    </row>
    <row r="26703" spans="1:12" x14ac:dyDescent="0.3">
      <c r="A26703">
        <v>83264</v>
      </c>
      <c r="B26703" s="2">
        <v>44334.834330097088</v>
      </c>
      <c r="C26703">
        <v>129528</v>
      </c>
      <c r="D26703">
        <v>122902</v>
      </c>
      <c r="I26703" s="59">
        <v>70987</v>
      </c>
      <c r="J26703" s="57" t="s">
        <v>78</v>
      </c>
      <c r="K26703" s="58" t="str">
        <f t="shared" si="417"/>
        <v>выходные</v>
      </c>
      <c r="L26703">
        <v>20</v>
      </c>
    </row>
    <row r="26704" spans="1:12" x14ac:dyDescent="0.3">
      <c r="A26704">
        <v>83266</v>
      </c>
      <c r="B26704" s="2">
        <v>44334.835139158575</v>
      </c>
      <c r="C26704">
        <v>58865</v>
      </c>
      <c r="D26704">
        <v>258219</v>
      </c>
      <c r="I26704" s="59">
        <v>70988</v>
      </c>
      <c r="J26704" s="57" t="s">
        <v>82</v>
      </c>
      <c r="K26704" s="58" t="str">
        <f t="shared" si="417"/>
        <v>выходные</v>
      </c>
      <c r="L26704">
        <v>20</v>
      </c>
    </row>
    <row r="26705" spans="1:12" x14ac:dyDescent="0.3">
      <c r="A26705">
        <v>83267</v>
      </c>
      <c r="B26705" s="2">
        <v>44334.835139158575</v>
      </c>
      <c r="C26705">
        <v>147237</v>
      </c>
      <c r="D26705">
        <v>40049</v>
      </c>
      <c r="I26705" s="59">
        <v>70989</v>
      </c>
      <c r="J26705" s="57" t="s">
        <v>83</v>
      </c>
      <c r="K26705" s="58" t="str">
        <f t="shared" si="417"/>
        <v>будни</v>
      </c>
      <c r="L26705">
        <v>20</v>
      </c>
    </row>
    <row r="26706" spans="1:12" x14ac:dyDescent="0.3">
      <c r="A26706">
        <v>83272</v>
      </c>
      <c r="B26706" s="2">
        <v>44334.835543689325</v>
      </c>
      <c r="C26706">
        <v>4277</v>
      </c>
      <c r="D26706">
        <v>154256</v>
      </c>
      <c r="I26706" s="59">
        <v>70990</v>
      </c>
      <c r="J26706" s="57" t="s">
        <v>84</v>
      </c>
      <c r="K26706" s="58" t="str">
        <f t="shared" si="417"/>
        <v>будни</v>
      </c>
      <c r="L26706">
        <v>20</v>
      </c>
    </row>
    <row r="26707" spans="1:12" x14ac:dyDescent="0.3">
      <c r="A26707">
        <v>83277</v>
      </c>
      <c r="B26707" s="2">
        <v>44334.836757281555</v>
      </c>
      <c r="C26707">
        <v>68288</v>
      </c>
      <c r="D26707">
        <v>250679</v>
      </c>
      <c r="I26707" s="59">
        <v>70991</v>
      </c>
      <c r="J26707" s="57" t="s">
        <v>79</v>
      </c>
      <c r="K26707" s="58" t="str">
        <f t="shared" si="417"/>
        <v>будни</v>
      </c>
      <c r="L26707">
        <v>20</v>
      </c>
    </row>
    <row r="26708" spans="1:12" x14ac:dyDescent="0.3">
      <c r="A26708">
        <v>83282</v>
      </c>
      <c r="B26708" s="2">
        <v>44334.837161812298</v>
      </c>
      <c r="C26708">
        <v>22423</v>
      </c>
      <c r="D26708">
        <v>411922</v>
      </c>
      <c r="I26708" s="59">
        <v>70992</v>
      </c>
      <c r="J26708" s="57" t="s">
        <v>80</v>
      </c>
      <c r="K26708" s="58" t="str">
        <f t="shared" si="417"/>
        <v>будни</v>
      </c>
      <c r="L26708">
        <v>20</v>
      </c>
    </row>
    <row r="26709" spans="1:12" x14ac:dyDescent="0.3">
      <c r="A26709">
        <v>83283</v>
      </c>
      <c r="B26709" s="2">
        <v>44334.837161812298</v>
      </c>
      <c r="C26709">
        <v>94479</v>
      </c>
      <c r="D26709">
        <v>345550</v>
      </c>
      <c r="I26709" s="59">
        <v>70993</v>
      </c>
      <c r="J26709" s="57" t="s">
        <v>81</v>
      </c>
      <c r="K26709" s="58" t="str">
        <f t="shared" si="417"/>
        <v>будни</v>
      </c>
      <c r="L26709">
        <v>20</v>
      </c>
    </row>
    <row r="26710" spans="1:12" x14ac:dyDescent="0.3">
      <c r="A26710">
        <v>83285</v>
      </c>
      <c r="B26710" s="2">
        <v>44334.838000000003</v>
      </c>
      <c r="C26710">
        <v>167600</v>
      </c>
      <c r="D26710">
        <v>417253</v>
      </c>
      <c r="I26710" s="59">
        <v>70994</v>
      </c>
      <c r="J26710" s="57" t="s">
        <v>78</v>
      </c>
      <c r="K26710" s="58" t="str">
        <f t="shared" si="417"/>
        <v>выходные</v>
      </c>
      <c r="L26710">
        <v>20</v>
      </c>
    </row>
    <row r="26711" spans="1:12" x14ac:dyDescent="0.3">
      <c r="A26711">
        <v>83289</v>
      </c>
      <c r="B26711" s="2">
        <v>44334.838375404528</v>
      </c>
      <c r="C26711">
        <v>143634</v>
      </c>
      <c r="D26711">
        <v>34712</v>
      </c>
      <c r="I26711" s="59">
        <v>70995</v>
      </c>
      <c r="J26711" s="57" t="s">
        <v>82</v>
      </c>
      <c r="K26711" s="58" t="str">
        <f t="shared" si="417"/>
        <v>выходные</v>
      </c>
      <c r="L26711">
        <v>20</v>
      </c>
    </row>
    <row r="26712" spans="1:12" x14ac:dyDescent="0.3">
      <c r="A26712">
        <v>83290</v>
      </c>
      <c r="B26712" s="2">
        <v>44334.838375404528</v>
      </c>
      <c r="C26712">
        <v>187424</v>
      </c>
      <c r="D26712">
        <v>75550</v>
      </c>
      <c r="I26712" s="59">
        <v>70996</v>
      </c>
      <c r="J26712" s="57" t="s">
        <v>83</v>
      </c>
      <c r="K26712" s="58" t="str">
        <f t="shared" si="417"/>
        <v>будни</v>
      </c>
      <c r="L26712">
        <v>20</v>
      </c>
    </row>
    <row r="26713" spans="1:12" x14ac:dyDescent="0.3">
      <c r="A26713">
        <v>83294</v>
      </c>
      <c r="B26713" s="2">
        <v>44334.840802588995</v>
      </c>
      <c r="C26713">
        <v>102051</v>
      </c>
      <c r="D26713">
        <v>250679</v>
      </c>
      <c r="I26713" s="59">
        <v>70997</v>
      </c>
      <c r="J26713" s="57" t="s">
        <v>84</v>
      </c>
      <c r="K26713" s="58" t="str">
        <f t="shared" si="417"/>
        <v>будни</v>
      </c>
      <c r="L26713">
        <v>20</v>
      </c>
    </row>
    <row r="26714" spans="1:12" x14ac:dyDescent="0.3">
      <c r="A26714">
        <v>83297</v>
      </c>
      <c r="B26714" s="2">
        <v>44334.840802588995</v>
      </c>
      <c r="C26714">
        <v>159559</v>
      </c>
      <c r="D26714">
        <v>347008</v>
      </c>
      <c r="I26714" s="59">
        <v>70998</v>
      </c>
      <c r="J26714" s="57" t="s">
        <v>79</v>
      </c>
      <c r="K26714" s="58" t="str">
        <f t="shared" si="417"/>
        <v>будни</v>
      </c>
      <c r="L26714">
        <v>20</v>
      </c>
    </row>
    <row r="26715" spans="1:12" x14ac:dyDescent="0.3">
      <c r="A26715">
        <v>83300</v>
      </c>
      <c r="B26715" s="2">
        <v>44334.841207119738</v>
      </c>
      <c r="C26715">
        <v>203165</v>
      </c>
      <c r="D26715">
        <v>250679</v>
      </c>
      <c r="I26715" s="59">
        <v>70999</v>
      </c>
      <c r="J26715" s="57" t="s">
        <v>80</v>
      </c>
      <c r="K26715" s="58" t="str">
        <f t="shared" si="417"/>
        <v>будни</v>
      </c>
      <c r="L26715">
        <v>20</v>
      </c>
    </row>
    <row r="26716" spans="1:12" x14ac:dyDescent="0.3">
      <c r="A26716">
        <v>83303</v>
      </c>
      <c r="B26716" s="2">
        <v>44334.841207119738</v>
      </c>
      <c r="C26716">
        <v>214997</v>
      </c>
      <c r="D26716">
        <v>133933</v>
      </c>
      <c r="I26716" s="59">
        <v>71000</v>
      </c>
      <c r="J26716" s="57" t="s">
        <v>81</v>
      </c>
      <c r="K26716" s="58" t="str">
        <f t="shared" si="417"/>
        <v>будни</v>
      </c>
      <c r="L26716">
        <v>20</v>
      </c>
    </row>
    <row r="26717" spans="1:12" x14ac:dyDescent="0.3">
      <c r="A26717">
        <v>83305</v>
      </c>
      <c r="B26717" s="2">
        <v>44334.841611650481</v>
      </c>
      <c r="C26717">
        <v>94859</v>
      </c>
      <c r="D26717">
        <v>439190</v>
      </c>
      <c r="I26717" s="59">
        <v>71001</v>
      </c>
      <c r="J26717" s="57" t="s">
        <v>78</v>
      </c>
      <c r="K26717" s="58" t="str">
        <f t="shared" si="417"/>
        <v>выходные</v>
      </c>
      <c r="L26717">
        <v>20</v>
      </c>
    </row>
    <row r="26718" spans="1:12" x14ac:dyDescent="0.3">
      <c r="A26718">
        <v>83307</v>
      </c>
      <c r="B26718" s="2">
        <v>44334.842016181232</v>
      </c>
      <c r="C26718">
        <v>148231</v>
      </c>
      <c r="D26718">
        <v>387595</v>
      </c>
      <c r="I26718" s="59">
        <v>71002</v>
      </c>
      <c r="J26718" s="57" t="s">
        <v>82</v>
      </c>
      <c r="K26718" s="58" t="str">
        <f t="shared" si="417"/>
        <v>выходные</v>
      </c>
      <c r="L26718">
        <v>20</v>
      </c>
    </row>
    <row r="26719" spans="1:12" x14ac:dyDescent="0.3">
      <c r="A26719">
        <v>83310</v>
      </c>
      <c r="B26719" s="2">
        <v>44334.842420711975</v>
      </c>
      <c r="C26719">
        <v>349152</v>
      </c>
      <c r="D26719">
        <v>244574</v>
      </c>
      <c r="I26719" s="59">
        <v>71003</v>
      </c>
      <c r="J26719" s="57" t="s">
        <v>83</v>
      </c>
      <c r="K26719" s="58" t="str">
        <f t="shared" si="417"/>
        <v>будни</v>
      </c>
      <c r="L26719">
        <v>20</v>
      </c>
    </row>
    <row r="26720" spans="1:12" x14ac:dyDescent="0.3">
      <c r="A26720">
        <v>83311</v>
      </c>
      <c r="B26720" s="2">
        <v>44334.842825242718</v>
      </c>
      <c r="C26720">
        <v>44998</v>
      </c>
      <c r="D26720">
        <v>241927</v>
      </c>
      <c r="I26720" s="59">
        <v>71004</v>
      </c>
      <c r="J26720" s="57" t="s">
        <v>84</v>
      </c>
      <c r="K26720" s="58" t="str">
        <f t="shared" si="417"/>
        <v>будни</v>
      </c>
      <c r="L26720">
        <v>20</v>
      </c>
    </row>
    <row r="26721" spans="1:12" x14ac:dyDescent="0.3">
      <c r="A26721">
        <v>83314</v>
      </c>
      <c r="B26721" s="2">
        <v>44334.844847896435</v>
      </c>
      <c r="C26721">
        <v>243997</v>
      </c>
      <c r="D26721">
        <v>118549</v>
      </c>
      <c r="I26721" s="59">
        <v>71005</v>
      </c>
      <c r="J26721" s="57" t="s">
        <v>79</v>
      </c>
      <c r="K26721" s="58" t="str">
        <f t="shared" si="417"/>
        <v>будни</v>
      </c>
      <c r="L26721">
        <v>20</v>
      </c>
    </row>
    <row r="26722" spans="1:12" x14ac:dyDescent="0.3">
      <c r="A26722">
        <v>83318</v>
      </c>
      <c r="B26722" s="2">
        <v>44334.844847896442</v>
      </c>
      <c r="C26722">
        <v>142962</v>
      </c>
      <c r="D26722">
        <v>468237</v>
      </c>
      <c r="I26722" s="59">
        <v>71006</v>
      </c>
      <c r="J26722" s="57" t="s">
        <v>80</v>
      </c>
      <c r="K26722" s="58" t="str">
        <f t="shared" si="417"/>
        <v>будни</v>
      </c>
      <c r="L26722">
        <v>20</v>
      </c>
    </row>
    <row r="26723" spans="1:12" x14ac:dyDescent="0.3">
      <c r="A26723">
        <v>83323</v>
      </c>
      <c r="B26723" s="2">
        <v>44334.845252427185</v>
      </c>
      <c r="C26723">
        <v>94676</v>
      </c>
      <c r="D26723">
        <v>70091</v>
      </c>
      <c r="I26723" s="59">
        <v>71007</v>
      </c>
      <c r="J26723" s="57" t="s">
        <v>81</v>
      </c>
      <c r="K26723" s="58" t="str">
        <f t="shared" si="417"/>
        <v>будни</v>
      </c>
      <c r="L26723">
        <v>20</v>
      </c>
    </row>
    <row r="26724" spans="1:12" x14ac:dyDescent="0.3">
      <c r="A26724">
        <v>83325</v>
      </c>
      <c r="B26724" s="2">
        <v>44334.845252427185</v>
      </c>
      <c r="C26724">
        <v>306108</v>
      </c>
      <c r="D26724">
        <v>411922</v>
      </c>
      <c r="I26724" s="59">
        <v>71008</v>
      </c>
      <c r="J26724" s="57" t="s">
        <v>78</v>
      </c>
      <c r="K26724" s="58" t="str">
        <f t="shared" si="417"/>
        <v>выходные</v>
      </c>
      <c r="L26724">
        <v>20</v>
      </c>
    </row>
    <row r="26725" spans="1:12" x14ac:dyDescent="0.3">
      <c r="A26725">
        <v>83326</v>
      </c>
      <c r="B26725" s="2">
        <v>44334.845656957928</v>
      </c>
      <c r="C26725">
        <v>113523</v>
      </c>
      <c r="D26725">
        <v>285680</v>
      </c>
      <c r="I26725" s="59">
        <v>71009</v>
      </c>
      <c r="J26725" s="57" t="s">
        <v>82</v>
      </c>
      <c r="K26725" s="58" t="str">
        <f t="shared" si="417"/>
        <v>выходные</v>
      </c>
      <c r="L26725">
        <v>20</v>
      </c>
    </row>
    <row r="26726" spans="1:12" x14ac:dyDescent="0.3">
      <c r="A26726">
        <v>83331</v>
      </c>
      <c r="B26726" s="2">
        <v>44334.847275080909</v>
      </c>
      <c r="C26726">
        <v>345251</v>
      </c>
      <c r="D26726">
        <v>103966</v>
      </c>
      <c r="I26726" s="59">
        <v>71010</v>
      </c>
      <c r="J26726" s="57" t="s">
        <v>83</v>
      </c>
      <c r="K26726" s="58" t="str">
        <f t="shared" si="417"/>
        <v>будни</v>
      </c>
      <c r="L26726">
        <v>20</v>
      </c>
    </row>
    <row r="26727" spans="1:12" x14ac:dyDescent="0.3">
      <c r="A26727">
        <v>83335</v>
      </c>
      <c r="B26727" s="2">
        <v>44334.848084142395</v>
      </c>
      <c r="C26727">
        <v>271282</v>
      </c>
      <c r="D26727">
        <v>52197</v>
      </c>
      <c r="I26727" s="59">
        <v>71011</v>
      </c>
      <c r="J26727" s="57" t="s">
        <v>84</v>
      </c>
      <c r="K26727" s="58" t="str">
        <f t="shared" si="417"/>
        <v>будни</v>
      </c>
      <c r="L26727">
        <v>20</v>
      </c>
    </row>
    <row r="26728" spans="1:12" x14ac:dyDescent="0.3">
      <c r="A26728">
        <v>83336</v>
      </c>
      <c r="B26728" s="2">
        <v>44334.848333333335</v>
      </c>
      <c r="C26728">
        <v>106955</v>
      </c>
      <c r="D26728">
        <v>175628</v>
      </c>
      <c r="I26728" s="59">
        <v>71012</v>
      </c>
      <c r="J26728" s="57" t="s">
        <v>79</v>
      </c>
      <c r="K26728" s="58" t="str">
        <f t="shared" si="417"/>
        <v>будни</v>
      </c>
      <c r="L26728">
        <v>20</v>
      </c>
    </row>
    <row r="26729" spans="1:12" x14ac:dyDescent="0.3">
      <c r="A26729">
        <v>83339</v>
      </c>
      <c r="B26729" s="2">
        <v>44334.848488673138</v>
      </c>
      <c r="C26729">
        <v>180856</v>
      </c>
      <c r="D26729">
        <v>325852</v>
      </c>
      <c r="I26729" s="59">
        <v>71013</v>
      </c>
      <c r="J26729" s="57" t="s">
        <v>80</v>
      </c>
      <c r="K26729" s="58" t="str">
        <f t="shared" si="417"/>
        <v>будни</v>
      </c>
      <c r="L26729">
        <v>20</v>
      </c>
    </row>
    <row r="26730" spans="1:12" x14ac:dyDescent="0.3">
      <c r="A26730">
        <v>83342</v>
      </c>
      <c r="B26730" s="2">
        <v>44334.849702265376</v>
      </c>
      <c r="C26730">
        <v>36601</v>
      </c>
      <c r="D26730">
        <v>343712</v>
      </c>
      <c r="I26730" s="59">
        <v>71014</v>
      </c>
      <c r="J26730" s="57" t="s">
        <v>81</v>
      </c>
      <c r="K26730" s="58" t="str">
        <f t="shared" si="417"/>
        <v>будни</v>
      </c>
      <c r="L26730">
        <v>20</v>
      </c>
    </row>
    <row r="26731" spans="1:12" x14ac:dyDescent="0.3">
      <c r="A26731">
        <v>83345</v>
      </c>
      <c r="B26731" s="2">
        <v>44334.851724919099</v>
      </c>
      <c r="C26731">
        <v>84787</v>
      </c>
      <c r="D26731">
        <v>154228</v>
      </c>
      <c r="I26731" s="59">
        <v>71015</v>
      </c>
      <c r="J26731" s="57" t="s">
        <v>78</v>
      </c>
      <c r="K26731" s="58" t="str">
        <f t="shared" si="417"/>
        <v>выходные</v>
      </c>
      <c r="L26731">
        <v>20</v>
      </c>
    </row>
    <row r="26732" spans="1:12" x14ac:dyDescent="0.3">
      <c r="A26732">
        <v>83349</v>
      </c>
      <c r="B26732" s="2">
        <v>44334.851724919099</v>
      </c>
      <c r="C26732">
        <v>225769</v>
      </c>
      <c r="D26732">
        <v>411922</v>
      </c>
      <c r="I26732" s="59">
        <v>71016</v>
      </c>
      <c r="J26732" s="57" t="s">
        <v>82</v>
      </c>
      <c r="K26732" s="58" t="str">
        <f t="shared" si="417"/>
        <v>выходные</v>
      </c>
      <c r="L26732">
        <v>20</v>
      </c>
    </row>
    <row r="26733" spans="1:12" x14ac:dyDescent="0.3">
      <c r="A26733">
        <v>83353</v>
      </c>
      <c r="B26733" s="2">
        <v>44334.851999999999</v>
      </c>
      <c r="C26733">
        <v>163610</v>
      </c>
      <c r="D26733">
        <v>258219</v>
      </c>
      <c r="I26733" s="59">
        <v>71017</v>
      </c>
      <c r="J26733" s="57" t="s">
        <v>83</v>
      </c>
      <c r="K26733" s="58" t="str">
        <f t="shared" si="417"/>
        <v>будни</v>
      </c>
      <c r="L26733">
        <v>20</v>
      </c>
    </row>
    <row r="26734" spans="1:12" x14ac:dyDescent="0.3">
      <c r="A26734">
        <v>83354</v>
      </c>
      <c r="B26734" s="2">
        <v>44334.852533980586</v>
      </c>
      <c r="C26734">
        <v>237304</v>
      </c>
      <c r="D26734">
        <v>21760</v>
      </c>
      <c r="I26734" s="59">
        <v>71018</v>
      </c>
      <c r="J26734" s="57" t="s">
        <v>84</v>
      </c>
      <c r="K26734" s="58" t="str">
        <f t="shared" si="417"/>
        <v>будни</v>
      </c>
      <c r="L26734">
        <v>20</v>
      </c>
    </row>
    <row r="26735" spans="1:12" x14ac:dyDescent="0.3">
      <c r="A26735">
        <v>83355</v>
      </c>
      <c r="B26735" s="2">
        <v>44334.855365695788</v>
      </c>
      <c r="C26735">
        <v>62028</v>
      </c>
      <c r="D26735">
        <v>304128</v>
      </c>
      <c r="I26735" s="59">
        <v>71019</v>
      </c>
      <c r="J26735" s="57" t="s">
        <v>79</v>
      </c>
      <c r="K26735" s="58" t="str">
        <f t="shared" si="417"/>
        <v>будни</v>
      </c>
      <c r="L26735">
        <v>20</v>
      </c>
    </row>
    <row r="26736" spans="1:12" x14ac:dyDescent="0.3">
      <c r="A26736">
        <v>83357</v>
      </c>
      <c r="B26736" s="2">
        <v>44334.855770226539</v>
      </c>
      <c r="C26736">
        <v>44646</v>
      </c>
      <c r="D26736">
        <v>119030</v>
      </c>
      <c r="I26736" s="59">
        <v>71020</v>
      </c>
      <c r="J26736" s="57" t="s">
        <v>80</v>
      </c>
      <c r="K26736" s="58" t="str">
        <f t="shared" si="417"/>
        <v>будни</v>
      </c>
      <c r="L26736">
        <v>20</v>
      </c>
    </row>
    <row r="26737" spans="1:12" x14ac:dyDescent="0.3">
      <c r="A26737">
        <v>83361</v>
      </c>
      <c r="B26737" s="2">
        <v>44334.858601941742</v>
      </c>
      <c r="C26737">
        <v>311720</v>
      </c>
      <c r="D26737">
        <v>411922</v>
      </c>
      <c r="I26737" s="59">
        <v>71021</v>
      </c>
      <c r="J26737" s="57" t="s">
        <v>81</v>
      </c>
      <c r="K26737" s="58" t="str">
        <f t="shared" si="417"/>
        <v>будни</v>
      </c>
      <c r="L26737">
        <v>20</v>
      </c>
    </row>
    <row r="26738" spans="1:12" x14ac:dyDescent="0.3">
      <c r="A26738">
        <v>83362</v>
      </c>
      <c r="B26738" s="2">
        <v>44334.858601941742</v>
      </c>
      <c r="C26738">
        <v>320481</v>
      </c>
      <c r="D26738">
        <v>470762</v>
      </c>
      <c r="I26738" s="59">
        <v>71022</v>
      </c>
      <c r="J26738" s="57" t="s">
        <v>78</v>
      </c>
      <c r="K26738" s="58" t="str">
        <f t="shared" si="417"/>
        <v>выходные</v>
      </c>
      <c r="L26738">
        <v>20</v>
      </c>
    </row>
    <row r="26739" spans="1:12" x14ac:dyDescent="0.3">
      <c r="A26739">
        <v>83366</v>
      </c>
      <c r="B26739" s="2">
        <v>44334.859666666664</v>
      </c>
      <c r="C26739">
        <v>208801</v>
      </c>
      <c r="D26739">
        <v>60239</v>
      </c>
      <c r="I26739" s="59">
        <v>71023</v>
      </c>
      <c r="J26739" s="57" t="s">
        <v>82</v>
      </c>
      <c r="K26739" s="58" t="str">
        <f t="shared" si="417"/>
        <v>выходные</v>
      </c>
      <c r="L26739">
        <v>20</v>
      </c>
    </row>
    <row r="26740" spans="1:12" x14ac:dyDescent="0.3">
      <c r="A26740">
        <v>83369</v>
      </c>
      <c r="B26740" s="2">
        <v>44334.859815533986</v>
      </c>
      <c r="C26740">
        <v>7912</v>
      </c>
      <c r="D26740">
        <v>411922</v>
      </c>
      <c r="I26740" s="59">
        <v>71024</v>
      </c>
      <c r="J26740" s="57" t="s">
        <v>83</v>
      </c>
      <c r="K26740" s="58" t="str">
        <f t="shared" si="417"/>
        <v>будни</v>
      </c>
      <c r="L26740">
        <v>20</v>
      </c>
    </row>
    <row r="26741" spans="1:12" x14ac:dyDescent="0.3">
      <c r="A26741">
        <v>83370</v>
      </c>
      <c r="B26741" s="2">
        <v>44334.859815533986</v>
      </c>
      <c r="C26741">
        <v>300717</v>
      </c>
      <c r="D26741">
        <v>239565</v>
      </c>
      <c r="I26741" s="59">
        <v>71025</v>
      </c>
      <c r="J26741" s="57" t="s">
        <v>84</v>
      </c>
      <c r="K26741" s="58" t="str">
        <f t="shared" si="417"/>
        <v>будни</v>
      </c>
      <c r="L26741">
        <v>20</v>
      </c>
    </row>
    <row r="26742" spans="1:12" x14ac:dyDescent="0.3">
      <c r="A26742">
        <v>83371</v>
      </c>
      <c r="B26742" s="2">
        <v>44334.860624595472</v>
      </c>
      <c r="C26742">
        <v>42480</v>
      </c>
      <c r="D26742">
        <v>297198</v>
      </c>
      <c r="I26742" s="59">
        <v>71026</v>
      </c>
      <c r="J26742" s="57" t="s">
        <v>79</v>
      </c>
      <c r="K26742" s="58" t="str">
        <f t="shared" si="417"/>
        <v>будни</v>
      </c>
      <c r="L26742">
        <v>20</v>
      </c>
    </row>
    <row r="26743" spans="1:12" x14ac:dyDescent="0.3">
      <c r="A26743">
        <v>83373</v>
      </c>
      <c r="B26743" s="2">
        <v>44334.861433656959</v>
      </c>
      <c r="C26743">
        <v>85095</v>
      </c>
      <c r="D26743">
        <v>301535</v>
      </c>
      <c r="I26743" s="59">
        <v>71027</v>
      </c>
      <c r="J26743" s="57" t="s">
        <v>80</v>
      </c>
      <c r="K26743" s="58" t="str">
        <f t="shared" si="417"/>
        <v>будни</v>
      </c>
      <c r="L26743">
        <v>20</v>
      </c>
    </row>
    <row r="26744" spans="1:12" x14ac:dyDescent="0.3">
      <c r="A26744">
        <v>83376</v>
      </c>
      <c r="B26744" s="2">
        <v>44334.861433656959</v>
      </c>
      <c r="C26744">
        <v>260850</v>
      </c>
      <c r="D26744">
        <v>393606</v>
      </c>
      <c r="I26744" s="59">
        <v>71028</v>
      </c>
      <c r="J26744" s="57" t="s">
        <v>81</v>
      </c>
      <c r="K26744" s="58" t="str">
        <f t="shared" si="417"/>
        <v>будни</v>
      </c>
      <c r="L26744">
        <v>20</v>
      </c>
    </row>
    <row r="26745" spans="1:12" x14ac:dyDescent="0.3">
      <c r="A26745">
        <v>83378</v>
      </c>
      <c r="B26745" s="2">
        <v>44334.863051779939</v>
      </c>
      <c r="C26745">
        <v>193875</v>
      </c>
      <c r="D26745">
        <v>359800</v>
      </c>
      <c r="I26745" s="59">
        <v>71029</v>
      </c>
      <c r="J26745" s="57" t="s">
        <v>78</v>
      </c>
      <c r="K26745" s="58" t="str">
        <f t="shared" si="417"/>
        <v>выходные</v>
      </c>
      <c r="L26745">
        <v>20</v>
      </c>
    </row>
    <row r="26746" spans="1:12" x14ac:dyDescent="0.3">
      <c r="A26746">
        <v>83379</v>
      </c>
      <c r="B26746" s="2">
        <v>44334.863051779939</v>
      </c>
      <c r="C26746">
        <v>311755</v>
      </c>
      <c r="D26746">
        <v>351192</v>
      </c>
      <c r="I26746" s="59">
        <v>71030</v>
      </c>
      <c r="J26746" s="57" t="s">
        <v>82</v>
      </c>
      <c r="K26746" s="58" t="str">
        <f t="shared" si="417"/>
        <v>выходные</v>
      </c>
      <c r="L26746">
        <v>20</v>
      </c>
    </row>
    <row r="26747" spans="1:12" x14ac:dyDescent="0.3">
      <c r="A26747">
        <v>83381</v>
      </c>
      <c r="B26747" s="2">
        <v>44334.864265372169</v>
      </c>
      <c r="C26747">
        <v>66809</v>
      </c>
      <c r="D26747">
        <v>302552</v>
      </c>
      <c r="I26747" s="59">
        <v>71031</v>
      </c>
      <c r="J26747" s="57" t="s">
        <v>83</v>
      </c>
      <c r="K26747" s="58" t="str">
        <f t="shared" si="417"/>
        <v>будни</v>
      </c>
      <c r="L26747">
        <v>20</v>
      </c>
    </row>
    <row r="26748" spans="1:12" x14ac:dyDescent="0.3">
      <c r="A26748">
        <v>83382</v>
      </c>
      <c r="B26748" s="2">
        <v>44334.864669902912</v>
      </c>
      <c r="C26748">
        <v>252561</v>
      </c>
      <c r="D26748">
        <v>263568</v>
      </c>
      <c r="I26748" s="59">
        <v>71032</v>
      </c>
      <c r="J26748" s="57" t="s">
        <v>84</v>
      </c>
      <c r="K26748" s="58" t="str">
        <f t="shared" si="417"/>
        <v>будни</v>
      </c>
      <c r="L26748">
        <v>20</v>
      </c>
    </row>
    <row r="26749" spans="1:12" x14ac:dyDescent="0.3">
      <c r="A26749">
        <v>83383</v>
      </c>
      <c r="B26749" s="2">
        <v>44334.865883495142</v>
      </c>
      <c r="C26749">
        <v>17596</v>
      </c>
      <c r="D26749">
        <v>153893</v>
      </c>
      <c r="I26749" s="59">
        <v>71033</v>
      </c>
      <c r="J26749" s="57" t="s">
        <v>79</v>
      </c>
      <c r="K26749" s="58" t="str">
        <f t="shared" si="417"/>
        <v>будни</v>
      </c>
      <c r="L26749">
        <v>20</v>
      </c>
    </row>
    <row r="26750" spans="1:12" x14ac:dyDescent="0.3">
      <c r="A26750">
        <v>83388</v>
      </c>
      <c r="B26750" s="2">
        <v>44334.866288025893</v>
      </c>
      <c r="C26750">
        <v>274834</v>
      </c>
      <c r="D26750">
        <v>347008</v>
      </c>
      <c r="I26750" s="59">
        <v>71034</v>
      </c>
      <c r="J26750" s="57" t="s">
        <v>80</v>
      </c>
      <c r="K26750" s="58" t="str">
        <f t="shared" si="417"/>
        <v>будни</v>
      </c>
      <c r="L26750">
        <v>20</v>
      </c>
    </row>
    <row r="26751" spans="1:12" x14ac:dyDescent="0.3">
      <c r="A26751">
        <v>83392</v>
      </c>
      <c r="B26751" s="2">
        <v>44334.866692556629</v>
      </c>
      <c r="C26751">
        <v>150076</v>
      </c>
      <c r="D26751">
        <v>468614</v>
      </c>
      <c r="I26751" s="59">
        <v>71035</v>
      </c>
      <c r="J26751" s="57" t="s">
        <v>81</v>
      </c>
      <c r="K26751" s="58" t="str">
        <f t="shared" si="417"/>
        <v>будни</v>
      </c>
      <c r="L26751">
        <v>20</v>
      </c>
    </row>
    <row r="26752" spans="1:12" x14ac:dyDescent="0.3">
      <c r="A26752">
        <v>83393</v>
      </c>
      <c r="B26752" s="2">
        <v>44334.869119741103</v>
      </c>
      <c r="C26752">
        <v>36040</v>
      </c>
      <c r="D26752">
        <v>130005</v>
      </c>
      <c r="I26752" s="59">
        <v>71036</v>
      </c>
      <c r="J26752" s="57" t="s">
        <v>78</v>
      </c>
      <c r="K26752" s="58" t="str">
        <f t="shared" si="417"/>
        <v>выходные</v>
      </c>
      <c r="L26752">
        <v>20</v>
      </c>
    </row>
    <row r="26753" spans="1:12" x14ac:dyDescent="0.3">
      <c r="A26753">
        <v>83397</v>
      </c>
      <c r="B26753" s="2">
        <v>44334.869119741103</v>
      </c>
      <c r="C26753">
        <v>247167</v>
      </c>
      <c r="D26753">
        <v>82901</v>
      </c>
      <c r="I26753" s="59">
        <v>71037</v>
      </c>
      <c r="J26753" s="57" t="s">
        <v>82</v>
      </c>
      <c r="K26753" s="58" t="str">
        <f t="shared" si="417"/>
        <v>выходные</v>
      </c>
      <c r="L26753">
        <v>20</v>
      </c>
    </row>
    <row r="26754" spans="1:12" x14ac:dyDescent="0.3">
      <c r="A26754">
        <v>83398</v>
      </c>
      <c r="B26754" s="2">
        <v>44334.869524271846</v>
      </c>
      <c r="C26754">
        <v>285905</v>
      </c>
      <c r="D26754">
        <v>326533</v>
      </c>
      <c r="I26754" s="59">
        <v>71038</v>
      </c>
      <c r="J26754" s="57" t="s">
        <v>83</v>
      </c>
      <c r="K26754" s="58" t="str">
        <f t="shared" si="417"/>
        <v>будни</v>
      </c>
      <c r="L26754">
        <v>20</v>
      </c>
    </row>
    <row r="26755" spans="1:12" x14ac:dyDescent="0.3">
      <c r="A26755">
        <v>83400</v>
      </c>
      <c r="B26755" s="2">
        <v>44334.869928802589</v>
      </c>
      <c r="C26755">
        <v>156773</v>
      </c>
      <c r="D26755">
        <v>38735</v>
      </c>
      <c r="I26755" s="59">
        <v>71039</v>
      </c>
      <c r="J26755" s="57" t="s">
        <v>84</v>
      </c>
      <c r="K26755" s="58" t="str">
        <f t="shared" ref="K26755:K26818" si="418">IF(OR(J26755="суббота",J26755="воскресенье"),"выходные","будни")</f>
        <v>будни</v>
      </c>
      <c r="L26755">
        <v>20</v>
      </c>
    </row>
    <row r="26756" spans="1:12" x14ac:dyDescent="0.3">
      <c r="A26756">
        <v>83402</v>
      </c>
      <c r="B26756" s="2">
        <v>44334.869928802589</v>
      </c>
      <c r="C26756">
        <v>263267</v>
      </c>
      <c r="D26756">
        <v>180863</v>
      </c>
      <c r="I26756" s="59">
        <v>71040</v>
      </c>
      <c r="J26756" s="57" t="s">
        <v>79</v>
      </c>
      <c r="K26756" s="58" t="str">
        <f t="shared" si="418"/>
        <v>будни</v>
      </c>
      <c r="L26756">
        <v>20</v>
      </c>
    </row>
    <row r="26757" spans="1:12" x14ac:dyDescent="0.3">
      <c r="A26757">
        <v>83405</v>
      </c>
      <c r="B26757" s="2">
        <v>44334.869928802589</v>
      </c>
      <c r="C26757">
        <v>314547</v>
      </c>
      <c r="D26757">
        <v>363218</v>
      </c>
      <c r="I26757" s="59">
        <v>71041</v>
      </c>
      <c r="J26757" s="57" t="s">
        <v>80</v>
      </c>
      <c r="K26757" s="58" t="str">
        <f t="shared" si="418"/>
        <v>будни</v>
      </c>
      <c r="L26757">
        <v>20</v>
      </c>
    </row>
    <row r="26758" spans="1:12" x14ac:dyDescent="0.3">
      <c r="A26758">
        <v>83410</v>
      </c>
      <c r="B26758" s="2">
        <v>44334.871142394826</v>
      </c>
      <c r="C26758">
        <v>37232</v>
      </c>
      <c r="D26758">
        <v>230507</v>
      </c>
      <c r="I26758" s="59">
        <v>71042</v>
      </c>
      <c r="J26758" s="57" t="s">
        <v>81</v>
      </c>
      <c r="K26758" s="58" t="str">
        <f t="shared" si="418"/>
        <v>будни</v>
      </c>
      <c r="L26758">
        <v>20</v>
      </c>
    </row>
    <row r="26759" spans="1:12" x14ac:dyDescent="0.3">
      <c r="A26759">
        <v>83411</v>
      </c>
      <c r="B26759" s="2">
        <v>44334.871142394826</v>
      </c>
      <c r="C26759">
        <v>239381</v>
      </c>
      <c r="D26759">
        <v>177624</v>
      </c>
      <c r="I26759" s="59">
        <v>71043</v>
      </c>
      <c r="J26759" s="57" t="s">
        <v>78</v>
      </c>
      <c r="K26759" s="58" t="str">
        <f t="shared" si="418"/>
        <v>выходные</v>
      </c>
      <c r="L26759">
        <v>20</v>
      </c>
    </row>
    <row r="26760" spans="1:12" x14ac:dyDescent="0.3">
      <c r="A26760">
        <v>83414</v>
      </c>
      <c r="B26760" s="2">
        <v>44334.871333333336</v>
      </c>
      <c r="C26760">
        <v>198962</v>
      </c>
      <c r="D26760">
        <v>182191</v>
      </c>
      <c r="I26760" s="59">
        <v>71044</v>
      </c>
      <c r="J26760" s="57" t="s">
        <v>82</v>
      </c>
      <c r="K26760" s="58" t="str">
        <f t="shared" si="418"/>
        <v>выходные</v>
      </c>
      <c r="L26760">
        <v>20</v>
      </c>
    </row>
    <row r="26761" spans="1:12" x14ac:dyDescent="0.3">
      <c r="A26761">
        <v>83415</v>
      </c>
      <c r="B26761" s="2">
        <v>44334.872355987056</v>
      </c>
      <c r="C26761">
        <v>337828</v>
      </c>
      <c r="D26761">
        <v>351192</v>
      </c>
      <c r="I26761" s="59">
        <v>71045</v>
      </c>
      <c r="J26761" s="57" t="s">
        <v>83</v>
      </c>
      <c r="K26761" s="58" t="str">
        <f t="shared" si="418"/>
        <v>будни</v>
      </c>
      <c r="L26761">
        <v>20</v>
      </c>
    </row>
    <row r="26762" spans="1:12" x14ac:dyDescent="0.3">
      <c r="A26762">
        <v>83418</v>
      </c>
      <c r="B26762" s="2">
        <v>44334.872760517799</v>
      </c>
      <c r="C26762">
        <v>66047</v>
      </c>
      <c r="D26762">
        <v>351192</v>
      </c>
      <c r="I26762" s="59">
        <v>71046</v>
      </c>
      <c r="J26762" s="57" t="s">
        <v>84</v>
      </c>
      <c r="K26762" s="58" t="str">
        <f t="shared" si="418"/>
        <v>будни</v>
      </c>
      <c r="L26762">
        <v>20</v>
      </c>
    </row>
    <row r="26763" spans="1:12" x14ac:dyDescent="0.3">
      <c r="A26763">
        <v>83423</v>
      </c>
      <c r="B26763" s="2">
        <v>44334.873974110029</v>
      </c>
      <c r="C26763">
        <v>332350</v>
      </c>
      <c r="D26763">
        <v>379939</v>
      </c>
      <c r="I26763" s="59">
        <v>71047</v>
      </c>
      <c r="J26763" s="57" t="s">
        <v>79</v>
      </c>
      <c r="K26763" s="58" t="str">
        <f t="shared" si="418"/>
        <v>будни</v>
      </c>
      <c r="L26763">
        <v>20</v>
      </c>
    </row>
    <row r="26764" spans="1:12" x14ac:dyDescent="0.3">
      <c r="A26764">
        <v>83425</v>
      </c>
      <c r="B26764" s="2">
        <v>44334.875187702266</v>
      </c>
      <c r="C26764">
        <v>158152</v>
      </c>
      <c r="D26764">
        <v>403358</v>
      </c>
      <c r="I26764" s="59">
        <v>71048</v>
      </c>
      <c r="J26764" s="57" t="s">
        <v>80</v>
      </c>
      <c r="K26764" s="58" t="str">
        <f t="shared" si="418"/>
        <v>будни</v>
      </c>
      <c r="L26764">
        <v>21</v>
      </c>
    </row>
    <row r="26765" spans="1:12" x14ac:dyDescent="0.3">
      <c r="A26765">
        <v>83428</v>
      </c>
      <c r="B26765" s="2">
        <v>44334.875592233009</v>
      </c>
      <c r="C26765">
        <v>265863</v>
      </c>
      <c r="D26765">
        <v>164057</v>
      </c>
      <c r="I26765" s="59">
        <v>71049</v>
      </c>
      <c r="J26765" s="57" t="s">
        <v>81</v>
      </c>
      <c r="K26765" s="58" t="str">
        <f t="shared" si="418"/>
        <v>будни</v>
      </c>
      <c r="L26765">
        <v>21</v>
      </c>
    </row>
    <row r="26766" spans="1:12" x14ac:dyDescent="0.3">
      <c r="A26766">
        <v>83432</v>
      </c>
      <c r="B26766" s="2">
        <v>44334.87599676376</v>
      </c>
      <c r="C26766">
        <v>272617</v>
      </c>
      <c r="D26766">
        <v>140147</v>
      </c>
      <c r="I26766" s="59">
        <v>71050</v>
      </c>
      <c r="J26766" s="57" t="s">
        <v>78</v>
      </c>
      <c r="K26766" s="58" t="str">
        <f t="shared" si="418"/>
        <v>выходные</v>
      </c>
      <c r="L26766">
        <v>21</v>
      </c>
    </row>
    <row r="26767" spans="1:12" x14ac:dyDescent="0.3">
      <c r="A26767">
        <v>83436</v>
      </c>
      <c r="B26767" s="2">
        <v>44334.876805825246</v>
      </c>
      <c r="C26767">
        <v>177268</v>
      </c>
      <c r="D26767">
        <v>343491</v>
      </c>
      <c r="I26767" s="59">
        <v>71051</v>
      </c>
      <c r="J26767" s="57" t="s">
        <v>82</v>
      </c>
      <c r="K26767" s="58" t="str">
        <f t="shared" si="418"/>
        <v>выходные</v>
      </c>
      <c r="L26767">
        <v>21</v>
      </c>
    </row>
    <row r="26768" spans="1:12" x14ac:dyDescent="0.3">
      <c r="A26768">
        <v>83439</v>
      </c>
      <c r="B26768" s="2">
        <v>44334.877614886733</v>
      </c>
      <c r="C26768">
        <v>5166</v>
      </c>
      <c r="D26768">
        <v>250679</v>
      </c>
      <c r="I26768" s="59">
        <v>71052</v>
      </c>
      <c r="J26768" s="57" t="s">
        <v>83</v>
      </c>
      <c r="K26768" s="58" t="str">
        <f t="shared" si="418"/>
        <v>будни</v>
      </c>
      <c r="L26768">
        <v>21</v>
      </c>
    </row>
    <row r="26769" spans="1:12" x14ac:dyDescent="0.3">
      <c r="A26769">
        <v>83442</v>
      </c>
      <c r="B26769" s="2">
        <v>44334.879233009713</v>
      </c>
      <c r="C26769">
        <v>265687</v>
      </c>
      <c r="D26769">
        <v>419514</v>
      </c>
      <c r="I26769" s="59">
        <v>71053</v>
      </c>
      <c r="J26769" s="57" t="s">
        <v>84</v>
      </c>
      <c r="K26769" s="58" t="str">
        <f t="shared" si="418"/>
        <v>будни</v>
      </c>
      <c r="L26769">
        <v>21</v>
      </c>
    </row>
    <row r="26770" spans="1:12" x14ac:dyDescent="0.3">
      <c r="A26770">
        <v>83447</v>
      </c>
      <c r="B26770" s="2">
        <v>44334.879637540449</v>
      </c>
      <c r="C26770">
        <v>273055</v>
      </c>
      <c r="D26770">
        <v>285680</v>
      </c>
      <c r="I26770" s="59">
        <v>71054</v>
      </c>
      <c r="J26770" s="57" t="s">
        <v>79</v>
      </c>
      <c r="K26770" s="58" t="str">
        <f t="shared" si="418"/>
        <v>будни</v>
      </c>
      <c r="L26770">
        <v>21</v>
      </c>
    </row>
    <row r="26771" spans="1:12" x14ac:dyDescent="0.3">
      <c r="A26771">
        <v>83450</v>
      </c>
      <c r="B26771" s="2">
        <v>44334.881255663429</v>
      </c>
      <c r="C26771">
        <v>148283</v>
      </c>
      <c r="D26771">
        <v>269156</v>
      </c>
      <c r="I26771" s="59">
        <v>71055</v>
      </c>
      <c r="J26771" s="57" t="s">
        <v>80</v>
      </c>
      <c r="K26771" s="58" t="str">
        <f t="shared" si="418"/>
        <v>будни</v>
      </c>
      <c r="L26771">
        <v>21</v>
      </c>
    </row>
    <row r="26772" spans="1:12" x14ac:dyDescent="0.3">
      <c r="A26772">
        <v>83453</v>
      </c>
      <c r="B26772" s="2">
        <v>44334.882469255666</v>
      </c>
      <c r="C26772">
        <v>13075</v>
      </c>
      <c r="D26772">
        <v>325852</v>
      </c>
      <c r="I26772" s="59">
        <v>71056</v>
      </c>
      <c r="J26772" s="57" t="s">
        <v>81</v>
      </c>
      <c r="K26772" s="58" t="str">
        <f t="shared" si="418"/>
        <v>будни</v>
      </c>
      <c r="L26772">
        <v>21</v>
      </c>
    </row>
    <row r="26773" spans="1:12" x14ac:dyDescent="0.3">
      <c r="A26773">
        <v>83457</v>
      </c>
      <c r="B26773" s="2">
        <v>44334.882873786402</v>
      </c>
      <c r="C26773">
        <v>263750</v>
      </c>
      <c r="D26773">
        <v>203279</v>
      </c>
      <c r="I26773" s="59">
        <v>71057</v>
      </c>
      <c r="J26773" s="57" t="s">
        <v>78</v>
      </c>
      <c r="K26773" s="58" t="str">
        <f t="shared" si="418"/>
        <v>выходные</v>
      </c>
      <c r="L26773">
        <v>21</v>
      </c>
    </row>
    <row r="26774" spans="1:12" x14ac:dyDescent="0.3">
      <c r="A26774">
        <v>83461</v>
      </c>
      <c r="B26774" s="2">
        <v>44334.882873786402</v>
      </c>
      <c r="C26774">
        <v>334469</v>
      </c>
      <c r="D26774">
        <v>112334</v>
      </c>
      <c r="I26774" s="59">
        <v>71058</v>
      </c>
      <c r="J26774" s="57" t="s">
        <v>82</v>
      </c>
      <c r="K26774" s="58" t="str">
        <f t="shared" si="418"/>
        <v>выходные</v>
      </c>
      <c r="L26774">
        <v>21</v>
      </c>
    </row>
    <row r="26775" spans="1:12" x14ac:dyDescent="0.3">
      <c r="A26775">
        <v>83463</v>
      </c>
      <c r="B26775" s="2">
        <v>44334.883682847896</v>
      </c>
      <c r="C26775">
        <v>84166</v>
      </c>
      <c r="D26775">
        <v>43842</v>
      </c>
      <c r="I26775" s="59">
        <v>71059</v>
      </c>
      <c r="J26775" s="57" t="s">
        <v>83</v>
      </c>
      <c r="K26775" s="58" t="str">
        <f t="shared" si="418"/>
        <v>будни</v>
      </c>
      <c r="L26775">
        <v>21</v>
      </c>
    </row>
    <row r="26776" spans="1:12" x14ac:dyDescent="0.3">
      <c r="A26776">
        <v>83466</v>
      </c>
      <c r="B26776" s="2">
        <v>44334.884087378647</v>
      </c>
      <c r="C26776">
        <v>213872</v>
      </c>
      <c r="D26776">
        <v>230507</v>
      </c>
      <c r="I26776" s="59">
        <v>71060</v>
      </c>
      <c r="J26776" s="57" t="s">
        <v>84</v>
      </c>
      <c r="K26776" s="58" t="str">
        <f t="shared" si="418"/>
        <v>будни</v>
      </c>
      <c r="L26776">
        <v>21</v>
      </c>
    </row>
    <row r="26777" spans="1:12" x14ac:dyDescent="0.3">
      <c r="A26777">
        <v>83467</v>
      </c>
      <c r="B26777" s="2">
        <v>44334.884087378647</v>
      </c>
      <c r="C26777">
        <v>244902</v>
      </c>
      <c r="D26777">
        <v>11963</v>
      </c>
      <c r="I26777" s="59">
        <v>71061</v>
      </c>
      <c r="J26777" s="57" t="s">
        <v>79</v>
      </c>
      <c r="K26777" s="58" t="str">
        <f t="shared" si="418"/>
        <v>будни</v>
      </c>
      <c r="L26777">
        <v>21</v>
      </c>
    </row>
    <row r="26778" spans="1:12" x14ac:dyDescent="0.3">
      <c r="A26778">
        <v>83470</v>
      </c>
      <c r="B26778" s="2">
        <v>44334.884087378647</v>
      </c>
      <c r="C26778">
        <v>277040</v>
      </c>
      <c r="D26778">
        <v>158978</v>
      </c>
      <c r="I26778" s="59">
        <v>71062</v>
      </c>
      <c r="J26778" s="57" t="s">
        <v>80</v>
      </c>
      <c r="K26778" s="58" t="str">
        <f t="shared" si="418"/>
        <v>будни</v>
      </c>
      <c r="L26778">
        <v>21</v>
      </c>
    </row>
    <row r="26779" spans="1:12" x14ac:dyDescent="0.3">
      <c r="A26779">
        <v>83471</v>
      </c>
      <c r="B26779" s="2">
        <v>44334.885300970876</v>
      </c>
      <c r="C26779">
        <v>99837</v>
      </c>
      <c r="D26779">
        <v>370651</v>
      </c>
      <c r="I26779" s="59">
        <v>71063</v>
      </c>
      <c r="J26779" s="57" t="s">
        <v>81</v>
      </c>
      <c r="K26779" s="58" t="str">
        <f t="shared" si="418"/>
        <v>будни</v>
      </c>
      <c r="L26779">
        <v>21</v>
      </c>
    </row>
    <row r="26780" spans="1:12" x14ac:dyDescent="0.3">
      <c r="A26780">
        <v>83476</v>
      </c>
      <c r="B26780" s="2">
        <v>44334.885300970876</v>
      </c>
      <c r="C26780">
        <v>277276</v>
      </c>
      <c r="D26780">
        <v>21760</v>
      </c>
      <c r="I26780" s="59">
        <v>71064</v>
      </c>
      <c r="J26780" s="57" t="s">
        <v>78</v>
      </c>
      <c r="K26780" s="58" t="str">
        <f t="shared" si="418"/>
        <v>выходные</v>
      </c>
      <c r="L26780">
        <v>21</v>
      </c>
    </row>
    <row r="26781" spans="1:12" x14ac:dyDescent="0.3">
      <c r="A26781">
        <v>83477</v>
      </c>
      <c r="B26781" s="2">
        <v>44334.886514563106</v>
      </c>
      <c r="C26781">
        <v>58627</v>
      </c>
      <c r="D26781">
        <v>424538</v>
      </c>
      <c r="I26781" s="59">
        <v>71065</v>
      </c>
      <c r="J26781" s="57" t="s">
        <v>82</v>
      </c>
      <c r="K26781" s="58" t="str">
        <f t="shared" si="418"/>
        <v>выходные</v>
      </c>
      <c r="L26781">
        <v>21</v>
      </c>
    </row>
    <row r="26782" spans="1:12" x14ac:dyDescent="0.3">
      <c r="A26782">
        <v>83478</v>
      </c>
      <c r="B26782" s="2">
        <v>44334.886514563106</v>
      </c>
      <c r="C26782">
        <v>69754</v>
      </c>
      <c r="D26782">
        <v>301748</v>
      </c>
      <c r="I26782" s="59">
        <v>71066</v>
      </c>
      <c r="J26782" s="57" t="s">
        <v>83</v>
      </c>
      <c r="K26782" s="58" t="str">
        <f t="shared" si="418"/>
        <v>будни</v>
      </c>
      <c r="L26782">
        <v>21</v>
      </c>
    </row>
    <row r="26783" spans="1:12" x14ac:dyDescent="0.3">
      <c r="A26783">
        <v>83483</v>
      </c>
      <c r="B26783" s="2">
        <v>44334.890559870553</v>
      </c>
      <c r="C26783">
        <v>260721</v>
      </c>
      <c r="D26783">
        <v>191048</v>
      </c>
      <c r="I26783" s="59">
        <v>71067</v>
      </c>
      <c r="J26783" s="57" t="s">
        <v>84</v>
      </c>
      <c r="K26783" s="58" t="str">
        <f t="shared" si="418"/>
        <v>будни</v>
      </c>
      <c r="L26783">
        <v>21</v>
      </c>
    </row>
    <row r="26784" spans="1:12" x14ac:dyDescent="0.3">
      <c r="A26784">
        <v>83485</v>
      </c>
      <c r="B26784" s="2">
        <v>44334.891773462783</v>
      </c>
      <c r="C26784">
        <v>337301</v>
      </c>
      <c r="D26784">
        <v>472712</v>
      </c>
      <c r="I26784" s="59">
        <v>71068</v>
      </c>
      <c r="J26784" s="57" t="s">
        <v>79</v>
      </c>
      <c r="K26784" s="58" t="str">
        <f t="shared" si="418"/>
        <v>будни</v>
      </c>
      <c r="L26784">
        <v>21</v>
      </c>
    </row>
    <row r="26785" spans="1:12" x14ac:dyDescent="0.3">
      <c r="A26785">
        <v>83490</v>
      </c>
      <c r="B26785" s="2">
        <v>44334.896223300973</v>
      </c>
      <c r="C26785">
        <v>336216</v>
      </c>
      <c r="D26785">
        <v>396715</v>
      </c>
      <c r="I26785" s="59">
        <v>71069</v>
      </c>
      <c r="J26785" s="57" t="s">
        <v>80</v>
      </c>
      <c r="K26785" s="58" t="str">
        <f t="shared" si="418"/>
        <v>будни</v>
      </c>
      <c r="L26785">
        <v>21</v>
      </c>
    </row>
    <row r="26786" spans="1:12" x14ac:dyDescent="0.3">
      <c r="A26786">
        <v>83495</v>
      </c>
      <c r="B26786" s="2">
        <v>44334.896627831717</v>
      </c>
      <c r="C26786">
        <v>141702</v>
      </c>
      <c r="D26786">
        <v>140079</v>
      </c>
      <c r="I26786" s="59">
        <v>71070</v>
      </c>
      <c r="J26786" s="57" t="s">
        <v>81</v>
      </c>
      <c r="K26786" s="58" t="str">
        <f t="shared" si="418"/>
        <v>будни</v>
      </c>
      <c r="L26786">
        <v>21</v>
      </c>
    </row>
    <row r="26787" spans="1:12" x14ac:dyDescent="0.3">
      <c r="A26787">
        <v>83498</v>
      </c>
      <c r="B26787" s="2">
        <v>44334.897841423946</v>
      </c>
      <c r="C26787">
        <v>320117</v>
      </c>
      <c r="D26787">
        <v>242428</v>
      </c>
      <c r="I26787" s="59">
        <v>71071</v>
      </c>
      <c r="J26787" s="57" t="s">
        <v>78</v>
      </c>
      <c r="K26787" s="58" t="str">
        <f t="shared" si="418"/>
        <v>выходные</v>
      </c>
      <c r="L26787">
        <v>21</v>
      </c>
    </row>
    <row r="26788" spans="1:12" x14ac:dyDescent="0.3">
      <c r="A26788">
        <v>83503</v>
      </c>
      <c r="B26788" s="2">
        <v>44334.89865048544</v>
      </c>
      <c r="C26788">
        <v>102245</v>
      </c>
      <c r="D26788">
        <v>258219</v>
      </c>
      <c r="I26788" s="59">
        <v>71072</v>
      </c>
      <c r="J26788" s="57" t="s">
        <v>82</v>
      </c>
      <c r="K26788" s="58" t="str">
        <f t="shared" si="418"/>
        <v>выходные</v>
      </c>
      <c r="L26788">
        <v>21</v>
      </c>
    </row>
    <row r="26789" spans="1:12" x14ac:dyDescent="0.3">
      <c r="A26789">
        <v>83504</v>
      </c>
      <c r="B26789" s="2">
        <v>44334.900673139156</v>
      </c>
      <c r="C26789">
        <v>58924</v>
      </c>
      <c r="D26789">
        <v>262099</v>
      </c>
      <c r="I26789" s="59">
        <v>71073</v>
      </c>
      <c r="J26789" s="57" t="s">
        <v>83</v>
      </c>
      <c r="K26789" s="58" t="str">
        <f t="shared" si="418"/>
        <v>будни</v>
      </c>
      <c r="L26789">
        <v>21</v>
      </c>
    </row>
    <row r="26790" spans="1:12" x14ac:dyDescent="0.3">
      <c r="A26790">
        <v>83507</v>
      </c>
      <c r="B26790" s="2">
        <v>44334.901886731393</v>
      </c>
      <c r="C26790">
        <v>85865</v>
      </c>
      <c r="D26790">
        <v>250679</v>
      </c>
      <c r="I26790" s="59">
        <v>71074</v>
      </c>
      <c r="J26790" s="57" t="s">
        <v>84</v>
      </c>
      <c r="K26790" s="58" t="str">
        <f t="shared" si="418"/>
        <v>будни</v>
      </c>
      <c r="L26790">
        <v>21</v>
      </c>
    </row>
    <row r="26791" spans="1:12" x14ac:dyDescent="0.3">
      <c r="A26791">
        <v>83508</v>
      </c>
      <c r="B26791" s="2">
        <v>44334.901886731393</v>
      </c>
      <c r="C26791">
        <v>92858</v>
      </c>
      <c r="D26791">
        <v>94400</v>
      </c>
      <c r="I26791" s="59">
        <v>71075</v>
      </c>
      <c r="J26791" s="57" t="s">
        <v>79</v>
      </c>
      <c r="K26791" s="58" t="str">
        <f t="shared" si="418"/>
        <v>будни</v>
      </c>
      <c r="L26791">
        <v>21</v>
      </c>
    </row>
    <row r="26792" spans="1:12" x14ac:dyDescent="0.3">
      <c r="A26792">
        <v>83511</v>
      </c>
      <c r="B26792" s="2">
        <v>44334.903504854374</v>
      </c>
      <c r="C26792">
        <v>15853</v>
      </c>
      <c r="D26792">
        <v>158978</v>
      </c>
      <c r="I26792" s="59">
        <v>71076</v>
      </c>
      <c r="J26792" s="57" t="s">
        <v>80</v>
      </c>
      <c r="K26792" s="58" t="str">
        <f t="shared" si="418"/>
        <v>будни</v>
      </c>
      <c r="L26792">
        <v>21</v>
      </c>
    </row>
    <row r="26793" spans="1:12" x14ac:dyDescent="0.3">
      <c r="A26793">
        <v>83512</v>
      </c>
      <c r="B26793" s="2">
        <v>44334.90390938511</v>
      </c>
      <c r="C26793">
        <v>132108</v>
      </c>
      <c r="D26793">
        <v>242428</v>
      </c>
      <c r="I26793" s="59">
        <v>71077</v>
      </c>
      <c r="J26793" s="57" t="s">
        <v>81</v>
      </c>
      <c r="K26793" s="58" t="str">
        <f t="shared" si="418"/>
        <v>будни</v>
      </c>
      <c r="L26793">
        <v>21</v>
      </c>
    </row>
    <row r="26794" spans="1:12" x14ac:dyDescent="0.3">
      <c r="A26794">
        <v>83517</v>
      </c>
      <c r="B26794" s="2">
        <v>44334.904718446604</v>
      </c>
      <c r="C26794">
        <v>348367</v>
      </c>
      <c r="D26794">
        <v>278351</v>
      </c>
      <c r="I26794" s="59">
        <v>71078</v>
      </c>
      <c r="J26794" s="57" t="s">
        <v>78</v>
      </c>
      <c r="K26794" s="58" t="str">
        <f t="shared" si="418"/>
        <v>выходные</v>
      </c>
      <c r="L26794">
        <v>21</v>
      </c>
    </row>
    <row r="26795" spans="1:12" x14ac:dyDescent="0.3">
      <c r="A26795">
        <v>83519</v>
      </c>
      <c r="B26795" s="2">
        <v>44334.90552750809</v>
      </c>
      <c r="C26795">
        <v>4737</v>
      </c>
      <c r="D26795">
        <v>21760</v>
      </c>
      <c r="I26795" s="59">
        <v>71079</v>
      </c>
      <c r="J26795" s="57" t="s">
        <v>82</v>
      </c>
      <c r="K26795" s="58" t="str">
        <f t="shared" si="418"/>
        <v>выходные</v>
      </c>
      <c r="L26795">
        <v>21</v>
      </c>
    </row>
    <row r="26796" spans="1:12" x14ac:dyDescent="0.3">
      <c r="A26796">
        <v>83523</v>
      </c>
      <c r="B26796" s="2">
        <v>44334.905932038833</v>
      </c>
      <c r="C26796">
        <v>69761</v>
      </c>
      <c r="D26796">
        <v>304128</v>
      </c>
      <c r="I26796" s="59">
        <v>71080</v>
      </c>
      <c r="J26796" s="57" t="s">
        <v>83</v>
      </c>
      <c r="K26796" s="58" t="str">
        <f t="shared" si="418"/>
        <v>будни</v>
      </c>
      <c r="L26796">
        <v>21</v>
      </c>
    </row>
    <row r="26797" spans="1:12" x14ac:dyDescent="0.3">
      <c r="A26797">
        <v>83527</v>
      </c>
      <c r="B26797" s="2">
        <v>44334.905932038841</v>
      </c>
      <c r="C26797">
        <v>115264</v>
      </c>
      <c r="D26797">
        <v>473323</v>
      </c>
      <c r="I26797" s="59">
        <v>71081</v>
      </c>
      <c r="J26797" s="57" t="s">
        <v>84</v>
      </c>
      <c r="K26797" s="58" t="str">
        <f t="shared" si="418"/>
        <v>будни</v>
      </c>
      <c r="L26797">
        <v>21</v>
      </c>
    </row>
    <row r="26798" spans="1:12" x14ac:dyDescent="0.3">
      <c r="A26798">
        <v>83530</v>
      </c>
      <c r="B26798" s="2">
        <v>44334.906741100327</v>
      </c>
      <c r="C26798">
        <v>3582</v>
      </c>
      <c r="D26798">
        <v>279337</v>
      </c>
      <c r="I26798" s="59">
        <v>71082</v>
      </c>
      <c r="J26798" s="57" t="s">
        <v>79</v>
      </c>
      <c r="K26798" s="58" t="str">
        <f t="shared" si="418"/>
        <v>будни</v>
      </c>
      <c r="L26798">
        <v>21</v>
      </c>
    </row>
    <row r="26799" spans="1:12" x14ac:dyDescent="0.3">
      <c r="A26799">
        <v>83532</v>
      </c>
      <c r="B26799" s="2">
        <v>44334.907145631063</v>
      </c>
      <c r="C26799">
        <v>9111</v>
      </c>
      <c r="D26799">
        <v>411922</v>
      </c>
      <c r="I26799" s="59">
        <v>71083</v>
      </c>
      <c r="J26799" s="57" t="s">
        <v>80</v>
      </c>
      <c r="K26799" s="58" t="str">
        <f t="shared" si="418"/>
        <v>будни</v>
      </c>
      <c r="L26799">
        <v>21</v>
      </c>
    </row>
    <row r="26800" spans="1:12" x14ac:dyDescent="0.3">
      <c r="A26800">
        <v>83533</v>
      </c>
      <c r="B26800" s="2">
        <v>44334.907666666666</v>
      </c>
      <c r="C26800">
        <v>59508</v>
      </c>
      <c r="D26800">
        <v>158978</v>
      </c>
      <c r="I26800" s="59">
        <v>71084</v>
      </c>
      <c r="J26800" s="57" t="s">
        <v>81</v>
      </c>
      <c r="K26800" s="58" t="str">
        <f t="shared" si="418"/>
        <v>будни</v>
      </c>
      <c r="L26800">
        <v>21</v>
      </c>
    </row>
    <row r="26801" spans="1:12" x14ac:dyDescent="0.3">
      <c r="A26801">
        <v>83538</v>
      </c>
      <c r="B26801" s="2">
        <v>44334.907954692557</v>
      </c>
      <c r="C26801">
        <v>128976</v>
      </c>
      <c r="D26801">
        <v>227775</v>
      </c>
      <c r="I26801" s="59">
        <v>71085</v>
      </c>
      <c r="J26801" s="57" t="s">
        <v>78</v>
      </c>
      <c r="K26801" s="58" t="str">
        <f t="shared" si="418"/>
        <v>выходные</v>
      </c>
      <c r="L26801">
        <v>21</v>
      </c>
    </row>
    <row r="26802" spans="1:12" x14ac:dyDescent="0.3">
      <c r="A26802">
        <v>83539</v>
      </c>
      <c r="B26802" s="2">
        <v>44334.9083592233</v>
      </c>
      <c r="C26802">
        <v>267212</v>
      </c>
      <c r="D26802">
        <v>250679</v>
      </c>
      <c r="I26802" s="59">
        <v>71086</v>
      </c>
      <c r="J26802" s="57" t="s">
        <v>82</v>
      </c>
      <c r="K26802" s="58" t="str">
        <f t="shared" si="418"/>
        <v>выходные</v>
      </c>
      <c r="L26802">
        <v>21</v>
      </c>
    </row>
    <row r="26803" spans="1:12" x14ac:dyDescent="0.3">
      <c r="A26803">
        <v>83542</v>
      </c>
      <c r="B26803" s="2">
        <v>44334.908763754043</v>
      </c>
      <c r="C26803">
        <v>188906</v>
      </c>
      <c r="D26803">
        <v>432277</v>
      </c>
      <c r="I26803" s="59">
        <v>71087</v>
      </c>
      <c r="J26803" s="57" t="s">
        <v>83</v>
      </c>
      <c r="K26803" s="58" t="str">
        <f t="shared" si="418"/>
        <v>будни</v>
      </c>
      <c r="L26803">
        <v>21</v>
      </c>
    </row>
    <row r="26804" spans="1:12" x14ac:dyDescent="0.3">
      <c r="A26804">
        <v>83547</v>
      </c>
      <c r="B26804" s="2">
        <v>44334.909168284787</v>
      </c>
      <c r="C26804">
        <v>221339</v>
      </c>
      <c r="D26804">
        <v>182984</v>
      </c>
      <c r="I26804" s="59">
        <v>71088</v>
      </c>
      <c r="J26804" s="57" t="s">
        <v>84</v>
      </c>
      <c r="K26804" s="58" t="str">
        <f t="shared" si="418"/>
        <v>будни</v>
      </c>
      <c r="L26804">
        <v>21</v>
      </c>
    </row>
    <row r="26805" spans="1:12" x14ac:dyDescent="0.3">
      <c r="A26805">
        <v>83548</v>
      </c>
      <c r="B26805" s="2">
        <v>44334.90997734628</v>
      </c>
      <c r="C26805">
        <v>131730</v>
      </c>
      <c r="D26805">
        <v>154256</v>
      </c>
      <c r="I26805" s="59">
        <v>71089</v>
      </c>
      <c r="J26805" s="57" t="s">
        <v>79</v>
      </c>
      <c r="K26805" s="58" t="str">
        <f t="shared" si="418"/>
        <v>будни</v>
      </c>
      <c r="L26805">
        <v>21</v>
      </c>
    </row>
    <row r="26806" spans="1:12" x14ac:dyDescent="0.3">
      <c r="A26806">
        <v>83552</v>
      </c>
      <c r="B26806" s="2">
        <v>44334.911595469261</v>
      </c>
      <c r="C26806">
        <v>211428</v>
      </c>
      <c r="D26806">
        <v>158978</v>
      </c>
      <c r="I26806" s="59">
        <v>71090</v>
      </c>
      <c r="J26806" s="57" t="s">
        <v>80</v>
      </c>
      <c r="K26806" s="58" t="str">
        <f t="shared" si="418"/>
        <v>будни</v>
      </c>
      <c r="L26806">
        <v>21</v>
      </c>
    </row>
    <row r="26807" spans="1:12" x14ac:dyDescent="0.3">
      <c r="A26807">
        <v>83557</v>
      </c>
      <c r="B26807" s="2">
        <v>44334.911595469261</v>
      </c>
      <c r="C26807">
        <v>232636</v>
      </c>
      <c r="D26807">
        <v>154228</v>
      </c>
      <c r="I26807" s="59">
        <v>71091</v>
      </c>
      <c r="J26807" s="57" t="s">
        <v>81</v>
      </c>
      <c r="K26807" s="58" t="str">
        <f t="shared" si="418"/>
        <v>будни</v>
      </c>
      <c r="L26807">
        <v>21</v>
      </c>
    </row>
    <row r="26808" spans="1:12" x14ac:dyDescent="0.3">
      <c r="A26808">
        <v>83558</v>
      </c>
      <c r="B26808" s="2">
        <v>44334.911999999997</v>
      </c>
      <c r="C26808">
        <v>308501</v>
      </c>
      <c r="D26808">
        <v>82319</v>
      </c>
      <c r="I26808" s="59">
        <v>71092</v>
      </c>
      <c r="J26808" s="57" t="s">
        <v>78</v>
      </c>
      <c r="K26808" s="58" t="str">
        <f t="shared" si="418"/>
        <v>выходные</v>
      </c>
      <c r="L26808">
        <v>21</v>
      </c>
    </row>
    <row r="26809" spans="1:12" x14ac:dyDescent="0.3">
      <c r="A26809">
        <v>83563</v>
      </c>
      <c r="B26809" s="2">
        <v>44334.914427184463</v>
      </c>
      <c r="C26809">
        <v>217886</v>
      </c>
      <c r="D26809">
        <v>154228</v>
      </c>
      <c r="I26809" s="59">
        <v>71093</v>
      </c>
      <c r="J26809" s="57" t="s">
        <v>82</v>
      </c>
      <c r="K26809" s="58" t="str">
        <f t="shared" si="418"/>
        <v>выходные</v>
      </c>
      <c r="L26809">
        <v>21</v>
      </c>
    </row>
    <row r="26810" spans="1:12" x14ac:dyDescent="0.3">
      <c r="A26810">
        <v>83564</v>
      </c>
      <c r="B26810" s="2">
        <v>44334.914831715214</v>
      </c>
      <c r="C26810">
        <v>24028</v>
      </c>
      <c r="D26810">
        <v>362672</v>
      </c>
      <c r="I26810" s="59">
        <v>71094</v>
      </c>
      <c r="J26810" s="57" t="s">
        <v>83</v>
      </c>
      <c r="K26810" s="58" t="str">
        <f t="shared" si="418"/>
        <v>будни</v>
      </c>
      <c r="L26810">
        <v>21</v>
      </c>
    </row>
    <row r="26811" spans="1:12" x14ac:dyDescent="0.3">
      <c r="A26811">
        <v>83569</v>
      </c>
      <c r="B26811" s="2">
        <v>44334.916449838187</v>
      </c>
      <c r="C26811">
        <v>134187</v>
      </c>
      <c r="D26811">
        <v>244574</v>
      </c>
      <c r="I26811" s="59">
        <v>71095</v>
      </c>
      <c r="J26811" s="57" t="s">
        <v>84</v>
      </c>
      <c r="K26811" s="58" t="str">
        <f t="shared" si="418"/>
        <v>будни</v>
      </c>
      <c r="L26811">
        <v>21</v>
      </c>
    </row>
    <row r="26812" spans="1:12" x14ac:dyDescent="0.3">
      <c r="A26812">
        <v>83574</v>
      </c>
      <c r="B26812" s="2">
        <v>44334.917666666661</v>
      </c>
      <c r="C26812">
        <v>172893</v>
      </c>
      <c r="D26812">
        <v>411922</v>
      </c>
      <c r="I26812" s="59">
        <v>71096</v>
      </c>
      <c r="J26812" s="57" t="s">
        <v>79</v>
      </c>
      <c r="K26812" s="58" t="str">
        <f t="shared" si="418"/>
        <v>будни</v>
      </c>
      <c r="L26812">
        <v>22</v>
      </c>
    </row>
    <row r="26813" spans="1:12" x14ac:dyDescent="0.3">
      <c r="A26813">
        <v>83575</v>
      </c>
      <c r="B26813" s="2">
        <v>44334.918067961167</v>
      </c>
      <c r="C26813">
        <v>202282</v>
      </c>
      <c r="D26813">
        <v>75550</v>
      </c>
      <c r="I26813" s="59">
        <v>71097</v>
      </c>
      <c r="J26813" s="57" t="s">
        <v>80</v>
      </c>
      <c r="K26813" s="58" t="str">
        <f t="shared" si="418"/>
        <v>будни</v>
      </c>
      <c r="L26813">
        <v>22</v>
      </c>
    </row>
    <row r="26814" spans="1:12" x14ac:dyDescent="0.3">
      <c r="A26814">
        <v>83577</v>
      </c>
      <c r="B26814" s="2">
        <v>44334.918472491911</v>
      </c>
      <c r="C26814">
        <v>70597</v>
      </c>
      <c r="D26814">
        <v>411922</v>
      </c>
      <c r="I26814" s="59">
        <v>71098</v>
      </c>
      <c r="J26814" s="57" t="s">
        <v>81</v>
      </c>
      <c r="K26814" s="58" t="str">
        <f t="shared" si="418"/>
        <v>будни</v>
      </c>
      <c r="L26814">
        <v>22</v>
      </c>
    </row>
    <row r="26815" spans="1:12" x14ac:dyDescent="0.3">
      <c r="A26815">
        <v>83581</v>
      </c>
      <c r="B26815" s="2">
        <v>44334.919281553397</v>
      </c>
      <c r="C26815">
        <v>158975</v>
      </c>
      <c r="D26815">
        <v>23892</v>
      </c>
      <c r="I26815" s="59">
        <v>71099</v>
      </c>
      <c r="J26815" s="57" t="s">
        <v>78</v>
      </c>
      <c r="K26815" s="58" t="str">
        <f t="shared" si="418"/>
        <v>выходные</v>
      </c>
      <c r="L26815">
        <v>22</v>
      </c>
    </row>
    <row r="26816" spans="1:12" x14ac:dyDescent="0.3">
      <c r="A26816">
        <v>83585</v>
      </c>
      <c r="B26816" s="2">
        <v>44334.91968608414</v>
      </c>
      <c r="C26816">
        <v>330032</v>
      </c>
      <c r="D26816">
        <v>182191</v>
      </c>
      <c r="I26816" s="59">
        <v>71100</v>
      </c>
      <c r="J26816" s="57" t="s">
        <v>82</v>
      </c>
      <c r="K26816" s="58" t="str">
        <f t="shared" si="418"/>
        <v>выходные</v>
      </c>
      <c r="L26816">
        <v>22</v>
      </c>
    </row>
    <row r="26817" spans="1:12" x14ac:dyDescent="0.3">
      <c r="A26817">
        <v>83589</v>
      </c>
      <c r="B26817" s="2">
        <v>44334.919686084148</v>
      </c>
      <c r="C26817">
        <v>317067</v>
      </c>
      <c r="D26817">
        <v>357547</v>
      </c>
      <c r="I26817" s="59">
        <v>71101</v>
      </c>
      <c r="J26817" s="57" t="s">
        <v>83</v>
      </c>
      <c r="K26817" s="58" t="str">
        <f t="shared" si="418"/>
        <v>будни</v>
      </c>
      <c r="L26817">
        <v>22</v>
      </c>
    </row>
    <row r="26818" spans="1:12" x14ac:dyDescent="0.3">
      <c r="A26818">
        <v>83592</v>
      </c>
      <c r="B26818" s="2">
        <v>44334.920899676377</v>
      </c>
      <c r="C26818">
        <v>131988</v>
      </c>
      <c r="D26818">
        <v>250679</v>
      </c>
      <c r="I26818" s="59">
        <v>71102</v>
      </c>
      <c r="J26818" s="57" t="s">
        <v>84</v>
      </c>
      <c r="K26818" s="58" t="str">
        <f t="shared" si="418"/>
        <v>будни</v>
      </c>
      <c r="L26818">
        <v>22</v>
      </c>
    </row>
    <row r="26819" spans="1:12" x14ac:dyDescent="0.3">
      <c r="A26819">
        <v>83596</v>
      </c>
      <c r="B26819" s="2">
        <v>44334.921304207121</v>
      </c>
      <c r="C26819">
        <v>104705</v>
      </c>
      <c r="D26819">
        <v>470762</v>
      </c>
      <c r="I26819" s="59">
        <v>71103</v>
      </c>
      <c r="J26819" s="57" t="s">
        <v>79</v>
      </c>
      <c r="K26819" s="58" t="str">
        <f t="shared" ref="K26819:K26882" si="419">IF(OR(J26819="суббота",J26819="воскресенье"),"выходные","будни")</f>
        <v>будни</v>
      </c>
      <c r="L26819">
        <v>22</v>
      </c>
    </row>
    <row r="26820" spans="1:12" x14ac:dyDescent="0.3">
      <c r="A26820">
        <v>83597</v>
      </c>
      <c r="B26820" s="2">
        <v>44334.92251779935</v>
      </c>
      <c r="C26820">
        <v>313262</v>
      </c>
      <c r="D26820">
        <v>180017</v>
      </c>
      <c r="I26820" s="59">
        <v>71104</v>
      </c>
      <c r="J26820" s="57" t="s">
        <v>80</v>
      </c>
      <c r="K26820" s="58" t="str">
        <f t="shared" si="419"/>
        <v>будни</v>
      </c>
      <c r="L26820">
        <v>22</v>
      </c>
    </row>
    <row r="26821" spans="1:12" x14ac:dyDescent="0.3">
      <c r="A26821">
        <v>83599</v>
      </c>
      <c r="B26821" s="2">
        <v>44334.923326860837</v>
      </c>
      <c r="C26821">
        <v>274992</v>
      </c>
      <c r="D26821">
        <v>210789</v>
      </c>
      <c r="I26821" s="59">
        <v>71105</v>
      </c>
      <c r="J26821" s="57" t="s">
        <v>81</v>
      </c>
      <c r="K26821" s="58" t="str">
        <f t="shared" si="419"/>
        <v>будни</v>
      </c>
      <c r="L26821">
        <v>22</v>
      </c>
    </row>
    <row r="26822" spans="1:12" x14ac:dyDescent="0.3">
      <c r="A26822">
        <v>83602</v>
      </c>
      <c r="B26822" s="2">
        <v>44334.924135922331</v>
      </c>
      <c r="C26822">
        <v>57260</v>
      </c>
      <c r="D26822">
        <v>411922</v>
      </c>
      <c r="I26822" s="59">
        <v>71106</v>
      </c>
      <c r="J26822" s="57" t="s">
        <v>78</v>
      </c>
      <c r="K26822" s="58" t="str">
        <f t="shared" si="419"/>
        <v>выходные</v>
      </c>
      <c r="L26822">
        <v>22</v>
      </c>
    </row>
    <row r="26823" spans="1:12" x14ac:dyDescent="0.3">
      <c r="A26823">
        <v>83605</v>
      </c>
      <c r="B26823" s="2">
        <v>44334.926158576054</v>
      </c>
      <c r="C26823">
        <v>114687</v>
      </c>
      <c r="D26823">
        <v>228405</v>
      </c>
      <c r="I26823" s="59">
        <v>71107</v>
      </c>
      <c r="J26823" s="57" t="s">
        <v>82</v>
      </c>
      <c r="K26823" s="58" t="str">
        <f t="shared" si="419"/>
        <v>выходные</v>
      </c>
      <c r="L26823">
        <v>22</v>
      </c>
    </row>
    <row r="26824" spans="1:12" x14ac:dyDescent="0.3">
      <c r="A26824">
        <v>83608</v>
      </c>
      <c r="B26824" s="2">
        <v>44334.927776699034</v>
      </c>
      <c r="C26824">
        <v>114864</v>
      </c>
      <c r="D26824">
        <v>241927</v>
      </c>
      <c r="I26824" s="59">
        <v>71108</v>
      </c>
      <c r="J26824" s="57" t="s">
        <v>83</v>
      </c>
      <c r="K26824" s="58" t="str">
        <f t="shared" si="419"/>
        <v>будни</v>
      </c>
      <c r="L26824">
        <v>22</v>
      </c>
    </row>
    <row r="26825" spans="1:12" x14ac:dyDescent="0.3">
      <c r="A26825">
        <v>83611</v>
      </c>
      <c r="B26825" s="2">
        <v>44334.928990291257</v>
      </c>
      <c r="C26825">
        <v>342886</v>
      </c>
      <c r="D26825">
        <v>347393</v>
      </c>
      <c r="I26825" s="59">
        <v>71109</v>
      </c>
      <c r="J26825" s="57" t="s">
        <v>84</v>
      </c>
      <c r="K26825" s="58" t="str">
        <f t="shared" si="419"/>
        <v>будни</v>
      </c>
      <c r="L26825">
        <v>22</v>
      </c>
    </row>
    <row r="26826" spans="1:12" x14ac:dyDescent="0.3">
      <c r="A26826">
        <v>83616</v>
      </c>
      <c r="B26826" s="2">
        <v>44334.928990291264</v>
      </c>
      <c r="C26826">
        <v>259524</v>
      </c>
      <c r="D26826">
        <v>4199</v>
      </c>
      <c r="I26826" s="59">
        <v>71110</v>
      </c>
      <c r="J26826" s="57" t="s">
        <v>79</v>
      </c>
      <c r="K26826" s="58" t="str">
        <f t="shared" si="419"/>
        <v>будни</v>
      </c>
      <c r="L26826">
        <v>22</v>
      </c>
    </row>
    <row r="26827" spans="1:12" x14ac:dyDescent="0.3">
      <c r="A26827">
        <v>83619</v>
      </c>
      <c r="B26827" s="2">
        <v>44334.930608414237</v>
      </c>
      <c r="C26827">
        <v>179166</v>
      </c>
      <c r="D26827">
        <v>204394</v>
      </c>
      <c r="I26827" s="59">
        <v>71111</v>
      </c>
      <c r="J26827" s="57" t="s">
        <v>80</v>
      </c>
      <c r="K26827" s="58" t="str">
        <f t="shared" si="419"/>
        <v>будни</v>
      </c>
      <c r="L26827">
        <v>22</v>
      </c>
    </row>
    <row r="26828" spans="1:12" x14ac:dyDescent="0.3">
      <c r="A26828">
        <v>83624</v>
      </c>
      <c r="B26828" s="2">
        <v>44334.932631067961</v>
      </c>
      <c r="C26828">
        <v>279702</v>
      </c>
      <c r="D26828">
        <v>112334</v>
      </c>
      <c r="I26828" s="59">
        <v>71112</v>
      </c>
      <c r="J26828" s="57" t="s">
        <v>81</v>
      </c>
      <c r="K26828" s="58" t="str">
        <f t="shared" si="419"/>
        <v>будни</v>
      </c>
      <c r="L26828">
        <v>22</v>
      </c>
    </row>
    <row r="26829" spans="1:12" x14ac:dyDescent="0.3">
      <c r="A26829">
        <v>83629</v>
      </c>
      <c r="B26829" s="2">
        <v>44334.936676375401</v>
      </c>
      <c r="C26829">
        <v>285652</v>
      </c>
      <c r="D26829">
        <v>343491</v>
      </c>
      <c r="I26829" s="59">
        <v>71113</v>
      </c>
      <c r="J26829" s="57" t="s">
        <v>78</v>
      </c>
      <c r="K26829" s="58" t="str">
        <f t="shared" si="419"/>
        <v>выходные</v>
      </c>
      <c r="L26829">
        <v>22</v>
      </c>
    </row>
    <row r="26830" spans="1:12" x14ac:dyDescent="0.3">
      <c r="A26830">
        <v>83632</v>
      </c>
      <c r="B26830" s="2">
        <v>44334.939912621354</v>
      </c>
      <c r="C26830">
        <v>17685</v>
      </c>
      <c r="D26830">
        <v>81558</v>
      </c>
      <c r="I26830" s="59">
        <v>71114</v>
      </c>
      <c r="J26830" s="57" t="s">
        <v>82</v>
      </c>
      <c r="K26830" s="58" t="str">
        <f t="shared" si="419"/>
        <v>выходные</v>
      </c>
      <c r="L26830">
        <v>22</v>
      </c>
    </row>
    <row r="26831" spans="1:12" x14ac:dyDescent="0.3">
      <c r="A26831">
        <v>83633</v>
      </c>
      <c r="B26831" s="2">
        <v>44334.939912621361</v>
      </c>
      <c r="C26831">
        <v>233546</v>
      </c>
      <c r="D26831">
        <v>153893</v>
      </c>
      <c r="I26831" s="59">
        <v>71115</v>
      </c>
      <c r="J26831" s="57" t="s">
        <v>83</v>
      </c>
      <c r="K26831" s="58" t="str">
        <f t="shared" si="419"/>
        <v>будни</v>
      </c>
      <c r="L26831">
        <v>22</v>
      </c>
    </row>
    <row r="26832" spans="1:12" x14ac:dyDescent="0.3">
      <c r="A26832">
        <v>83634</v>
      </c>
      <c r="B26832" s="2">
        <v>44334.940317152104</v>
      </c>
      <c r="C26832">
        <v>1313</v>
      </c>
      <c r="D26832">
        <v>411922</v>
      </c>
      <c r="I26832" s="59">
        <v>71116</v>
      </c>
      <c r="J26832" s="57" t="s">
        <v>84</v>
      </c>
      <c r="K26832" s="58" t="str">
        <f t="shared" si="419"/>
        <v>будни</v>
      </c>
      <c r="L26832">
        <v>22</v>
      </c>
    </row>
    <row r="26833" spans="1:12" x14ac:dyDescent="0.3">
      <c r="A26833">
        <v>83635</v>
      </c>
      <c r="B26833" s="2">
        <v>44334.940317152104</v>
      </c>
      <c r="C26833">
        <v>324668</v>
      </c>
      <c r="D26833">
        <v>130244</v>
      </c>
      <c r="I26833" s="59">
        <v>71117</v>
      </c>
      <c r="J26833" s="57" t="s">
        <v>79</v>
      </c>
      <c r="K26833" s="58" t="str">
        <f t="shared" si="419"/>
        <v>будни</v>
      </c>
      <c r="L26833">
        <v>22</v>
      </c>
    </row>
    <row r="26834" spans="1:12" x14ac:dyDescent="0.3">
      <c r="A26834">
        <v>83636</v>
      </c>
      <c r="B26834" s="2">
        <v>44334.940721682848</v>
      </c>
      <c r="C26834">
        <v>219635</v>
      </c>
      <c r="D26834">
        <v>266896</v>
      </c>
      <c r="I26834" s="59">
        <v>71118</v>
      </c>
      <c r="J26834" s="57" t="s">
        <v>80</v>
      </c>
      <c r="K26834" s="58" t="str">
        <f t="shared" si="419"/>
        <v>будни</v>
      </c>
      <c r="L26834">
        <v>22</v>
      </c>
    </row>
    <row r="26835" spans="1:12" x14ac:dyDescent="0.3">
      <c r="A26835">
        <v>83638</v>
      </c>
      <c r="B26835" s="2">
        <v>44334.941333333336</v>
      </c>
      <c r="C26835">
        <v>312946</v>
      </c>
      <c r="D26835">
        <v>347393</v>
      </c>
      <c r="I26835" s="59">
        <v>71119</v>
      </c>
      <c r="J26835" s="57" t="s">
        <v>81</v>
      </c>
      <c r="K26835" s="58" t="str">
        <f t="shared" si="419"/>
        <v>будни</v>
      </c>
      <c r="L26835">
        <v>22</v>
      </c>
    </row>
    <row r="26836" spans="1:12" x14ac:dyDescent="0.3">
      <c r="A26836">
        <v>83643</v>
      </c>
      <c r="B26836" s="2">
        <v>44334.941935275077</v>
      </c>
      <c r="C26836">
        <v>99739</v>
      </c>
      <c r="D26836">
        <v>341333</v>
      </c>
      <c r="I26836" s="59">
        <v>71120</v>
      </c>
      <c r="J26836" s="57" t="s">
        <v>78</v>
      </c>
      <c r="K26836" s="58" t="str">
        <f t="shared" si="419"/>
        <v>выходные</v>
      </c>
      <c r="L26836">
        <v>22</v>
      </c>
    </row>
    <row r="26837" spans="1:12" x14ac:dyDescent="0.3">
      <c r="A26837">
        <v>83648</v>
      </c>
      <c r="B26837" s="2">
        <v>44334.942000000003</v>
      </c>
      <c r="C26837">
        <v>337195</v>
      </c>
      <c r="D26837">
        <v>351192</v>
      </c>
      <c r="I26837" s="59">
        <v>71121</v>
      </c>
      <c r="J26837" s="57" t="s">
        <v>82</v>
      </c>
      <c r="K26837" s="58" t="str">
        <f t="shared" si="419"/>
        <v>выходные</v>
      </c>
      <c r="L26837">
        <v>22</v>
      </c>
    </row>
    <row r="26838" spans="1:12" x14ac:dyDescent="0.3">
      <c r="A26838">
        <v>83653</v>
      </c>
      <c r="B26838" s="2">
        <v>44334.945576051781</v>
      </c>
      <c r="C26838">
        <v>272079</v>
      </c>
      <c r="D26838">
        <v>226744</v>
      </c>
      <c r="I26838" s="59">
        <v>71122</v>
      </c>
      <c r="J26838" s="57" t="s">
        <v>83</v>
      </c>
      <c r="K26838" s="58" t="str">
        <f t="shared" si="419"/>
        <v>будни</v>
      </c>
      <c r="L26838">
        <v>22</v>
      </c>
    </row>
    <row r="26839" spans="1:12" x14ac:dyDescent="0.3">
      <c r="A26839">
        <v>83654</v>
      </c>
      <c r="B26839" s="2">
        <v>44334.946385113268</v>
      </c>
      <c r="C26839">
        <v>43416</v>
      </c>
      <c r="D26839">
        <v>347008</v>
      </c>
      <c r="I26839" s="59">
        <v>71123</v>
      </c>
      <c r="J26839" s="57" t="s">
        <v>84</v>
      </c>
      <c r="K26839" s="58" t="str">
        <f t="shared" si="419"/>
        <v>будни</v>
      </c>
      <c r="L26839">
        <v>22</v>
      </c>
    </row>
    <row r="26840" spans="1:12" x14ac:dyDescent="0.3">
      <c r="A26840">
        <v>83657</v>
      </c>
      <c r="B26840" s="2">
        <v>44334.946789644011</v>
      </c>
      <c r="C26840">
        <v>330788</v>
      </c>
      <c r="D26840">
        <v>153893</v>
      </c>
      <c r="I26840" s="59">
        <v>71124</v>
      </c>
      <c r="J26840" s="57" t="s">
        <v>79</v>
      </c>
      <c r="K26840" s="58" t="str">
        <f t="shared" si="419"/>
        <v>будни</v>
      </c>
      <c r="L26840">
        <v>22</v>
      </c>
    </row>
    <row r="26841" spans="1:12" x14ac:dyDescent="0.3">
      <c r="A26841">
        <v>83662</v>
      </c>
      <c r="B26841" s="2">
        <v>44334.948407766991</v>
      </c>
      <c r="C26841">
        <v>12388</v>
      </c>
      <c r="D26841">
        <v>327968</v>
      </c>
      <c r="I26841" s="59">
        <v>71125</v>
      </c>
      <c r="J26841" s="57" t="s">
        <v>80</v>
      </c>
      <c r="K26841" s="58" t="str">
        <f t="shared" si="419"/>
        <v>будни</v>
      </c>
      <c r="L26841">
        <v>22</v>
      </c>
    </row>
    <row r="26842" spans="1:12" x14ac:dyDescent="0.3">
      <c r="A26842">
        <v>83667</v>
      </c>
      <c r="B26842" s="2">
        <v>44334.948812297735</v>
      </c>
      <c r="C26842">
        <v>265871</v>
      </c>
      <c r="D26842">
        <v>247506</v>
      </c>
      <c r="I26842" s="59">
        <v>71126</v>
      </c>
      <c r="J26842" s="57" t="s">
        <v>81</v>
      </c>
      <c r="K26842" s="58" t="str">
        <f t="shared" si="419"/>
        <v>будни</v>
      </c>
      <c r="L26842">
        <v>22</v>
      </c>
    </row>
    <row r="26843" spans="1:12" x14ac:dyDescent="0.3">
      <c r="A26843">
        <v>83670</v>
      </c>
      <c r="B26843" s="2">
        <v>44334.949216828478</v>
      </c>
      <c r="C26843">
        <v>57395</v>
      </c>
      <c r="D26843">
        <v>454890</v>
      </c>
      <c r="I26843" s="59">
        <v>71127</v>
      </c>
      <c r="J26843" s="57" t="s">
        <v>78</v>
      </c>
      <c r="K26843" s="58" t="str">
        <f t="shared" si="419"/>
        <v>выходные</v>
      </c>
      <c r="L26843">
        <v>22</v>
      </c>
    </row>
    <row r="26844" spans="1:12" x14ac:dyDescent="0.3">
      <c r="A26844">
        <v>83672</v>
      </c>
      <c r="B26844" s="2">
        <v>44334.953262135925</v>
      </c>
      <c r="C26844">
        <v>81277</v>
      </c>
      <c r="D26844">
        <v>112334</v>
      </c>
      <c r="I26844" s="59">
        <v>71128</v>
      </c>
      <c r="J26844" s="57" t="s">
        <v>82</v>
      </c>
      <c r="K26844" s="58" t="str">
        <f t="shared" si="419"/>
        <v>выходные</v>
      </c>
      <c r="L26844">
        <v>22</v>
      </c>
    </row>
    <row r="26845" spans="1:12" x14ac:dyDescent="0.3">
      <c r="A26845">
        <v>83677</v>
      </c>
      <c r="B26845" s="2">
        <v>44334.953666666668</v>
      </c>
      <c r="C26845">
        <v>118754</v>
      </c>
      <c r="D26845">
        <v>347008</v>
      </c>
      <c r="I26845" s="59">
        <v>71129</v>
      </c>
      <c r="J26845" s="57" t="s">
        <v>83</v>
      </c>
      <c r="K26845" s="58" t="str">
        <f t="shared" si="419"/>
        <v>будни</v>
      </c>
      <c r="L26845">
        <v>22</v>
      </c>
    </row>
    <row r="26846" spans="1:12" x14ac:dyDescent="0.3">
      <c r="A26846">
        <v>83682</v>
      </c>
      <c r="B26846" s="2">
        <v>44334.953666666668</v>
      </c>
      <c r="C26846">
        <v>198120</v>
      </c>
      <c r="D26846">
        <v>411922</v>
      </c>
      <c r="I26846" s="59">
        <v>71130</v>
      </c>
      <c r="J26846" s="57" t="s">
        <v>84</v>
      </c>
      <c r="K26846" s="58" t="str">
        <f t="shared" si="419"/>
        <v>будни</v>
      </c>
      <c r="L26846">
        <v>22</v>
      </c>
    </row>
    <row r="26847" spans="1:12" x14ac:dyDescent="0.3">
      <c r="A26847">
        <v>83683</v>
      </c>
      <c r="B26847" s="2">
        <v>44334.955284789648</v>
      </c>
      <c r="C26847">
        <v>333438</v>
      </c>
      <c r="D26847">
        <v>351192</v>
      </c>
      <c r="I26847" s="59">
        <v>71131</v>
      </c>
      <c r="J26847" s="57" t="s">
        <v>79</v>
      </c>
      <c r="K26847" s="58" t="str">
        <f t="shared" si="419"/>
        <v>будни</v>
      </c>
      <c r="L26847">
        <v>22</v>
      </c>
    </row>
    <row r="26848" spans="1:12" x14ac:dyDescent="0.3">
      <c r="A26848">
        <v>83688</v>
      </c>
      <c r="B26848" s="2">
        <v>44334.955333333339</v>
      </c>
      <c r="C26848">
        <v>252020</v>
      </c>
      <c r="D26848">
        <v>311590</v>
      </c>
      <c r="I26848" s="59">
        <v>71132</v>
      </c>
      <c r="J26848" s="57" t="s">
        <v>80</v>
      </c>
      <c r="K26848" s="58" t="str">
        <f t="shared" si="419"/>
        <v>будни</v>
      </c>
      <c r="L26848">
        <v>22</v>
      </c>
    </row>
    <row r="26849" spans="1:12" x14ac:dyDescent="0.3">
      <c r="A26849">
        <v>83691</v>
      </c>
      <c r="B26849" s="2">
        <v>44334.962970873785</v>
      </c>
      <c r="C26849">
        <v>260478</v>
      </c>
      <c r="D26849">
        <v>457139</v>
      </c>
      <c r="I26849" s="59">
        <v>71133</v>
      </c>
      <c r="J26849" s="57" t="s">
        <v>81</v>
      </c>
      <c r="K26849" s="58" t="str">
        <f t="shared" si="419"/>
        <v>будни</v>
      </c>
      <c r="L26849">
        <v>23</v>
      </c>
    </row>
    <row r="26850" spans="1:12" x14ac:dyDescent="0.3">
      <c r="A26850">
        <v>83692</v>
      </c>
      <c r="B26850" s="2">
        <v>44334.968634304205</v>
      </c>
      <c r="C26850">
        <v>280316</v>
      </c>
      <c r="D26850">
        <v>37644</v>
      </c>
      <c r="I26850" s="59">
        <v>71134</v>
      </c>
      <c r="J26850" s="57" t="s">
        <v>78</v>
      </c>
      <c r="K26850" s="58" t="str">
        <f t="shared" si="419"/>
        <v>выходные</v>
      </c>
      <c r="L26850">
        <v>23</v>
      </c>
    </row>
    <row r="26851" spans="1:12" x14ac:dyDescent="0.3">
      <c r="A26851">
        <v>83694</v>
      </c>
      <c r="B26851" s="2">
        <v>44334.969847896442</v>
      </c>
      <c r="C26851">
        <v>244838</v>
      </c>
      <c r="D26851">
        <v>43507</v>
      </c>
      <c r="I26851" s="59">
        <v>71135</v>
      </c>
      <c r="J26851" s="57" t="s">
        <v>82</v>
      </c>
      <c r="K26851" s="58" t="str">
        <f t="shared" si="419"/>
        <v>выходные</v>
      </c>
      <c r="L26851">
        <v>23</v>
      </c>
    </row>
    <row r="26852" spans="1:12" x14ac:dyDescent="0.3">
      <c r="A26852">
        <v>83699</v>
      </c>
      <c r="B26852" s="2">
        <v>44334.971466019422</v>
      </c>
      <c r="C26852">
        <v>126247</v>
      </c>
      <c r="D26852">
        <v>118549</v>
      </c>
      <c r="I26852" s="59">
        <v>71136</v>
      </c>
      <c r="J26852" s="57" t="s">
        <v>83</v>
      </c>
      <c r="K26852" s="58" t="str">
        <f t="shared" si="419"/>
        <v>будни</v>
      </c>
      <c r="L26852">
        <v>23</v>
      </c>
    </row>
    <row r="26853" spans="1:12" x14ac:dyDescent="0.3">
      <c r="A26853">
        <v>83700</v>
      </c>
      <c r="B26853" s="2">
        <v>44334.971666666665</v>
      </c>
      <c r="C26853">
        <v>16486</v>
      </c>
      <c r="D26853">
        <v>298988</v>
      </c>
      <c r="I26853" s="59">
        <v>71137</v>
      </c>
      <c r="J26853" s="57" t="s">
        <v>84</v>
      </c>
      <c r="K26853" s="58" t="str">
        <f t="shared" si="419"/>
        <v>будни</v>
      </c>
      <c r="L26853">
        <v>23</v>
      </c>
    </row>
    <row r="26854" spans="1:12" x14ac:dyDescent="0.3">
      <c r="A26854">
        <v>83705</v>
      </c>
      <c r="B26854" s="2">
        <v>44334.975666666665</v>
      </c>
      <c r="C26854">
        <v>118744</v>
      </c>
      <c r="D26854">
        <v>274147</v>
      </c>
      <c r="I26854" s="59">
        <v>71138</v>
      </c>
      <c r="J26854" s="57" t="s">
        <v>79</v>
      </c>
      <c r="K26854" s="58" t="str">
        <f t="shared" si="419"/>
        <v>будни</v>
      </c>
      <c r="L26854">
        <v>23</v>
      </c>
    </row>
    <row r="26855" spans="1:12" x14ac:dyDescent="0.3">
      <c r="A26855">
        <v>83708</v>
      </c>
      <c r="B26855" s="2">
        <v>44334.979152103559</v>
      </c>
      <c r="C26855">
        <v>48100</v>
      </c>
      <c r="D26855">
        <v>227775</v>
      </c>
      <c r="I26855" s="59">
        <v>71139</v>
      </c>
      <c r="J26855" s="57" t="s">
        <v>80</v>
      </c>
      <c r="K26855" s="58" t="str">
        <f t="shared" si="419"/>
        <v>будни</v>
      </c>
      <c r="L26855">
        <v>23</v>
      </c>
    </row>
    <row r="26856" spans="1:12" x14ac:dyDescent="0.3">
      <c r="A26856">
        <v>83710</v>
      </c>
      <c r="B26856" s="2">
        <v>44334.979556634309</v>
      </c>
      <c r="C26856">
        <v>22573</v>
      </c>
      <c r="D26856">
        <v>344690</v>
      </c>
      <c r="I26856" s="59">
        <v>71140</v>
      </c>
      <c r="J26856" s="57" t="s">
        <v>81</v>
      </c>
      <c r="K26856" s="58" t="str">
        <f t="shared" si="419"/>
        <v>будни</v>
      </c>
      <c r="L26856">
        <v>23</v>
      </c>
    </row>
    <row r="26857" spans="1:12" x14ac:dyDescent="0.3">
      <c r="A26857">
        <v>83712</v>
      </c>
      <c r="B26857" s="2">
        <v>44334.979961165045</v>
      </c>
      <c r="C26857">
        <v>134488</v>
      </c>
      <c r="D26857">
        <v>253722</v>
      </c>
      <c r="I26857" s="59">
        <v>71141</v>
      </c>
      <c r="J26857" s="57" t="s">
        <v>78</v>
      </c>
      <c r="K26857" s="58" t="str">
        <f t="shared" si="419"/>
        <v>выходные</v>
      </c>
      <c r="L26857">
        <v>23</v>
      </c>
    </row>
    <row r="26858" spans="1:12" x14ac:dyDescent="0.3">
      <c r="A26858">
        <v>83713</v>
      </c>
      <c r="B26858" s="2">
        <v>44334.981174757282</v>
      </c>
      <c r="C26858">
        <v>81333</v>
      </c>
      <c r="D26858">
        <v>227775</v>
      </c>
      <c r="I26858" s="59">
        <v>71142</v>
      </c>
      <c r="J26858" s="57" t="s">
        <v>82</v>
      </c>
      <c r="K26858" s="58" t="str">
        <f t="shared" si="419"/>
        <v>выходные</v>
      </c>
      <c r="L26858">
        <v>23</v>
      </c>
    </row>
    <row r="26859" spans="1:12" x14ac:dyDescent="0.3">
      <c r="A26859">
        <v>83716</v>
      </c>
      <c r="B26859" s="2">
        <v>44334.983333333337</v>
      </c>
      <c r="C26859">
        <v>13176</v>
      </c>
      <c r="D26859">
        <v>230507</v>
      </c>
      <c r="I26859" s="59">
        <v>71143</v>
      </c>
      <c r="J26859" s="57" t="s">
        <v>83</v>
      </c>
      <c r="K26859" s="58" t="str">
        <f t="shared" si="419"/>
        <v>будни</v>
      </c>
      <c r="L26859">
        <v>23</v>
      </c>
    </row>
    <row r="26860" spans="1:12" x14ac:dyDescent="0.3">
      <c r="A26860">
        <v>83718</v>
      </c>
      <c r="B26860" s="2">
        <v>44334.984815533979</v>
      </c>
      <c r="C26860">
        <v>56430</v>
      </c>
      <c r="D26860">
        <v>274147</v>
      </c>
      <c r="I26860" s="59">
        <v>71144</v>
      </c>
      <c r="J26860" s="57" t="s">
        <v>84</v>
      </c>
      <c r="K26860" s="58" t="str">
        <f t="shared" si="419"/>
        <v>будни</v>
      </c>
      <c r="L26860">
        <v>23</v>
      </c>
    </row>
    <row r="26861" spans="1:12" x14ac:dyDescent="0.3">
      <c r="A26861">
        <v>83721</v>
      </c>
      <c r="B26861" s="2">
        <v>44334.991333333339</v>
      </c>
      <c r="C26861">
        <v>67725</v>
      </c>
      <c r="D26861">
        <v>472712</v>
      </c>
      <c r="I26861" s="59">
        <v>71145</v>
      </c>
      <c r="J26861" s="57" t="s">
        <v>79</v>
      </c>
      <c r="K26861" s="58" t="str">
        <f t="shared" si="419"/>
        <v>будни</v>
      </c>
      <c r="L26861">
        <v>23</v>
      </c>
    </row>
    <row r="26862" spans="1:12" x14ac:dyDescent="0.3">
      <c r="A26862">
        <v>83724</v>
      </c>
      <c r="B26862" s="2">
        <v>44334.992501618122</v>
      </c>
      <c r="C26862">
        <v>171959</v>
      </c>
      <c r="D26862">
        <v>158978</v>
      </c>
      <c r="I26862" s="59">
        <v>71146</v>
      </c>
      <c r="J26862" s="57" t="s">
        <v>80</v>
      </c>
      <c r="K26862" s="58" t="str">
        <f t="shared" si="419"/>
        <v>будни</v>
      </c>
      <c r="L26862">
        <v>23</v>
      </c>
    </row>
    <row r="26863" spans="1:12" x14ac:dyDescent="0.3">
      <c r="A26863">
        <v>83727</v>
      </c>
      <c r="B26863" s="2">
        <v>44334.992906148866</v>
      </c>
      <c r="C26863">
        <v>271369</v>
      </c>
      <c r="D26863">
        <v>325852</v>
      </c>
      <c r="I26863" s="59">
        <v>71147</v>
      </c>
      <c r="J26863" s="57" t="s">
        <v>81</v>
      </c>
      <c r="K26863" s="58" t="str">
        <f t="shared" si="419"/>
        <v>будни</v>
      </c>
      <c r="L26863">
        <v>23</v>
      </c>
    </row>
    <row r="26864" spans="1:12" x14ac:dyDescent="0.3">
      <c r="A26864">
        <v>83732</v>
      </c>
      <c r="B26864" s="2">
        <v>44335.000592233009</v>
      </c>
      <c r="C26864">
        <v>27337</v>
      </c>
      <c r="D26864">
        <v>51317</v>
      </c>
      <c r="I26864" s="59">
        <v>71148</v>
      </c>
      <c r="J26864" s="57" t="s">
        <v>78</v>
      </c>
      <c r="K26864" s="58" t="str">
        <f t="shared" si="419"/>
        <v>выходные</v>
      </c>
      <c r="L26864">
        <v>0</v>
      </c>
    </row>
    <row r="26865" spans="1:12" x14ac:dyDescent="0.3">
      <c r="A26865">
        <v>83733</v>
      </c>
      <c r="B26865" s="2">
        <v>44335.00382847897</v>
      </c>
      <c r="C26865">
        <v>21822</v>
      </c>
      <c r="D26865">
        <v>343712</v>
      </c>
      <c r="I26865" s="59">
        <v>71149</v>
      </c>
      <c r="J26865" s="57" t="s">
        <v>82</v>
      </c>
      <c r="K26865" s="58" t="str">
        <f t="shared" si="419"/>
        <v>выходные</v>
      </c>
      <c r="L26865">
        <v>0</v>
      </c>
    </row>
    <row r="26866" spans="1:12" x14ac:dyDescent="0.3">
      <c r="A26866">
        <v>83734</v>
      </c>
      <c r="B26866" s="2">
        <v>44335.006333333338</v>
      </c>
      <c r="C26866">
        <v>274505</v>
      </c>
      <c r="D26866">
        <v>343491</v>
      </c>
      <c r="I26866" s="59">
        <v>71150</v>
      </c>
      <c r="J26866" s="57" t="s">
        <v>83</v>
      </c>
      <c r="K26866" s="58" t="str">
        <f t="shared" si="419"/>
        <v>будни</v>
      </c>
      <c r="L26866">
        <v>0</v>
      </c>
    </row>
    <row r="26867" spans="1:12" x14ac:dyDescent="0.3">
      <c r="A26867">
        <v>83735</v>
      </c>
      <c r="B26867" s="2">
        <v>44335.008278317153</v>
      </c>
      <c r="C26867">
        <v>43065</v>
      </c>
      <c r="D26867">
        <v>347393</v>
      </c>
      <c r="I26867" s="59">
        <v>71151</v>
      </c>
      <c r="J26867" s="57" t="s">
        <v>84</v>
      </c>
      <c r="K26867" s="58" t="str">
        <f t="shared" si="419"/>
        <v>будни</v>
      </c>
      <c r="L26867">
        <v>0</v>
      </c>
    </row>
    <row r="26868" spans="1:12" x14ac:dyDescent="0.3">
      <c r="A26868">
        <v>83740</v>
      </c>
      <c r="B26868" s="2">
        <v>44335.010333333339</v>
      </c>
      <c r="C26868">
        <v>79299</v>
      </c>
      <c r="D26868">
        <v>118549</v>
      </c>
      <c r="I26868" s="59">
        <v>71152</v>
      </c>
      <c r="J26868" s="57" t="s">
        <v>79</v>
      </c>
      <c r="K26868" s="58" t="str">
        <f t="shared" si="419"/>
        <v>будни</v>
      </c>
      <c r="L26868">
        <v>0</v>
      </c>
    </row>
    <row r="26869" spans="1:12" x14ac:dyDescent="0.3">
      <c r="A26869">
        <v>83742</v>
      </c>
      <c r="B26869" s="2">
        <v>44335.01353721683</v>
      </c>
      <c r="C26869">
        <v>264605</v>
      </c>
      <c r="D26869">
        <v>351192</v>
      </c>
      <c r="I26869" s="59">
        <v>71153</v>
      </c>
      <c r="J26869" s="57" t="s">
        <v>80</v>
      </c>
      <c r="K26869" s="58" t="str">
        <f t="shared" si="419"/>
        <v>будни</v>
      </c>
      <c r="L26869">
        <v>0</v>
      </c>
    </row>
    <row r="26870" spans="1:12" x14ac:dyDescent="0.3">
      <c r="A26870">
        <v>83744</v>
      </c>
      <c r="B26870" s="2">
        <v>44335.01636893204</v>
      </c>
      <c r="C26870">
        <v>302889</v>
      </c>
      <c r="D26870">
        <v>320620</v>
      </c>
      <c r="I26870" s="59">
        <v>71154</v>
      </c>
      <c r="J26870" s="57" t="s">
        <v>81</v>
      </c>
      <c r="K26870" s="58" t="str">
        <f t="shared" si="419"/>
        <v>будни</v>
      </c>
      <c r="L26870">
        <v>0</v>
      </c>
    </row>
    <row r="26871" spans="1:12" x14ac:dyDescent="0.3">
      <c r="A26871">
        <v>83748</v>
      </c>
      <c r="B26871" s="2">
        <v>44335.022666666664</v>
      </c>
      <c r="C26871">
        <v>253634</v>
      </c>
      <c r="D26871">
        <v>249345</v>
      </c>
      <c r="I26871" s="59">
        <v>71155</v>
      </c>
      <c r="J26871" s="57" t="s">
        <v>78</v>
      </c>
      <c r="K26871" s="58" t="str">
        <f t="shared" si="419"/>
        <v>выходные</v>
      </c>
      <c r="L26871">
        <v>0</v>
      </c>
    </row>
    <row r="26872" spans="1:12" x14ac:dyDescent="0.3">
      <c r="A26872">
        <v>83750</v>
      </c>
      <c r="B26872" s="2">
        <v>44335.02769579288</v>
      </c>
      <c r="C26872">
        <v>12766</v>
      </c>
      <c r="D26872">
        <v>19714</v>
      </c>
      <c r="I26872" s="59">
        <v>71156</v>
      </c>
      <c r="J26872" s="57" t="s">
        <v>82</v>
      </c>
      <c r="K26872" s="58" t="str">
        <f t="shared" si="419"/>
        <v>выходные</v>
      </c>
      <c r="L26872">
        <v>0</v>
      </c>
    </row>
    <row r="26873" spans="1:12" x14ac:dyDescent="0.3">
      <c r="A26873">
        <v>83752</v>
      </c>
      <c r="B26873" s="2">
        <v>44335.02810032363</v>
      </c>
      <c r="C26873">
        <v>140002</v>
      </c>
      <c r="D26873">
        <v>439981</v>
      </c>
      <c r="I26873" s="59">
        <v>71157</v>
      </c>
      <c r="J26873" s="57" t="s">
        <v>83</v>
      </c>
      <c r="K26873" s="58" t="str">
        <f t="shared" si="419"/>
        <v>будни</v>
      </c>
      <c r="L26873">
        <v>0</v>
      </c>
    </row>
    <row r="26874" spans="1:12" x14ac:dyDescent="0.3">
      <c r="A26874">
        <v>83757</v>
      </c>
      <c r="B26874" s="2">
        <v>44335.028504854366</v>
      </c>
      <c r="C26874">
        <v>284959</v>
      </c>
      <c r="D26874">
        <v>176181</v>
      </c>
      <c r="I26874" s="59">
        <v>71158</v>
      </c>
      <c r="J26874" s="57" t="s">
        <v>84</v>
      </c>
      <c r="K26874" s="58" t="str">
        <f t="shared" si="419"/>
        <v>будни</v>
      </c>
      <c r="L26874">
        <v>0</v>
      </c>
    </row>
    <row r="26875" spans="1:12" x14ac:dyDescent="0.3">
      <c r="A26875">
        <v>83761</v>
      </c>
      <c r="B26875" s="2">
        <v>44335.029718446604</v>
      </c>
      <c r="C26875">
        <v>276173</v>
      </c>
      <c r="D26875">
        <v>341692</v>
      </c>
      <c r="I26875" s="59">
        <v>71159</v>
      </c>
      <c r="J26875" s="57" t="s">
        <v>79</v>
      </c>
      <c r="K26875" s="58" t="str">
        <f t="shared" si="419"/>
        <v>будни</v>
      </c>
      <c r="L26875">
        <v>0</v>
      </c>
    </row>
    <row r="26876" spans="1:12" x14ac:dyDescent="0.3">
      <c r="A26876">
        <v>83766</v>
      </c>
      <c r="B26876" s="2">
        <v>44335.031000000003</v>
      </c>
      <c r="C26876">
        <v>154808</v>
      </c>
      <c r="D26876">
        <v>325852</v>
      </c>
      <c r="I26876" s="59">
        <v>71160</v>
      </c>
      <c r="J26876" s="57" t="s">
        <v>80</v>
      </c>
      <c r="K26876" s="58" t="str">
        <f t="shared" si="419"/>
        <v>будни</v>
      </c>
      <c r="L26876">
        <v>0</v>
      </c>
    </row>
    <row r="26877" spans="1:12" x14ac:dyDescent="0.3">
      <c r="A26877">
        <v>83771</v>
      </c>
      <c r="B26877" s="2">
        <v>44335.032954692557</v>
      </c>
      <c r="C26877">
        <v>18501</v>
      </c>
      <c r="D26877">
        <v>350756</v>
      </c>
      <c r="I26877" s="59">
        <v>71161</v>
      </c>
      <c r="J26877" s="57" t="s">
        <v>81</v>
      </c>
      <c r="K26877" s="58" t="str">
        <f t="shared" si="419"/>
        <v>будни</v>
      </c>
      <c r="L26877">
        <v>0</v>
      </c>
    </row>
    <row r="26878" spans="1:12" x14ac:dyDescent="0.3">
      <c r="A26878">
        <v>83772</v>
      </c>
      <c r="B26878" s="2">
        <v>44335.033000000003</v>
      </c>
      <c r="C26878">
        <v>285224</v>
      </c>
      <c r="D26878">
        <v>227775</v>
      </c>
      <c r="I26878" s="59">
        <v>71162</v>
      </c>
      <c r="J26878" s="57" t="s">
        <v>78</v>
      </c>
      <c r="K26878" s="58" t="str">
        <f t="shared" si="419"/>
        <v>выходные</v>
      </c>
      <c r="L26878">
        <v>0</v>
      </c>
    </row>
    <row r="26879" spans="1:12" x14ac:dyDescent="0.3">
      <c r="A26879">
        <v>83775</v>
      </c>
      <c r="B26879" s="2">
        <v>44335.033666666663</v>
      </c>
      <c r="C26879">
        <v>268917</v>
      </c>
      <c r="D26879">
        <v>154374</v>
      </c>
      <c r="I26879" s="59">
        <v>71163</v>
      </c>
      <c r="J26879" s="57" t="s">
        <v>82</v>
      </c>
      <c r="K26879" s="58" t="str">
        <f t="shared" si="419"/>
        <v>выходные</v>
      </c>
      <c r="L26879">
        <v>0</v>
      </c>
    </row>
    <row r="26880" spans="1:12" x14ac:dyDescent="0.3">
      <c r="A26880">
        <v>83777</v>
      </c>
      <c r="B26880" s="2">
        <v>44335.039831715207</v>
      </c>
      <c r="C26880">
        <v>53735</v>
      </c>
      <c r="D26880">
        <v>78899</v>
      </c>
      <c r="I26880" s="59">
        <v>71164</v>
      </c>
      <c r="J26880" s="57" t="s">
        <v>83</v>
      </c>
      <c r="K26880" s="58" t="str">
        <f t="shared" si="419"/>
        <v>будни</v>
      </c>
      <c r="L26880">
        <v>0</v>
      </c>
    </row>
    <row r="26881" spans="1:12" x14ac:dyDescent="0.3">
      <c r="A26881">
        <v>83780</v>
      </c>
      <c r="B26881" s="2">
        <v>44335.042258899681</v>
      </c>
      <c r="C26881">
        <v>47075</v>
      </c>
      <c r="D26881">
        <v>437309</v>
      </c>
      <c r="I26881" s="59">
        <v>71165</v>
      </c>
      <c r="J26881" s="57" t="s">
        <v>84</v>
      </c>
      <c r="K26881" s="58" t="str">
        <f t="shared" si="419"/>
        <v>будни</v>
      </c>
      <c r="L26881">
        <v>1</v>
      </c>
    </row>
    <row r="26882" spans="1:12" x14ac:dyDescent="0.3">
      <c r="A26882">
        <v>83785</v>
      </c>
      <c r="B26882" s="2">
        <v>44335.047113268607</v>
      </c>
      <c r="C26882">
        <v>160048</v>
      </c>
      <c r="D26882">
        <v>130031</v>
      </c>
      <c r="I26882" s="59">
        <v>71166</v>
      </c>
      <c r="J26882" s="57" t="s">
        <v>79</v>
      </c>
      <c r="K26882" s="58" t="str">
        <f t="shared" si="419"/>
        <v>будни</v>
      </c>
      <c r="L26882">
        <v>1</v>
      </c>
    </row>
    <row r="26883" spans="1:12" x14ac:dyDescent="0.3">
      <c r="A26883">
        <v>83786</v>
      </c>
      <c r="B26883" s="2">
        <v>44335.052000000003</v>
      </c>
      <c r="C26883">
        <v>123784</v>
      </c>
      <c r="D26883">
        <v>249345</v>
      </c>
      <c r="I26883" s="59">
        <v>71167</v>
      </c>
      <c r="J26883" s="57" t="s">
        <v>80</v>
      </c>
      <c r="K26883" s="58" t="str">
        <f t="shared" ref="K26883:K26946" si="420">IF(OR(J26883="суббота",J26883="воскресенье"),"выходные","будни")</f>
        <v>будни</v>
      </c>
      <c r="L26883">
        <v>1</v>
      </c>
    </row>
    <row r="26884" spans="1:12" x14ac:dyDescent="0.3">
      <c r="A26884">
        <v>83791</v>
      </c>
      <c r="B26884" s="2">
        <v>44335.053585760521</v>
      </c>
      <c r="C26884">
        <v>126233</v>
      </c>
      <c r="D26884">
        <v>21791</v>
      </c>
      <c r="I26884" s="59">
        <v>71168</v>
      </c>
      <c r="J26884" s="57" t="s">
        <v>81</v>
      </c>
      <c r="K26884" s="58" t="str">
        <f t="shared" si="420"/>
        <v>будни</v>
      </c>
      <c r="L26884">
        <v>1</v>
      </c>
    </row>
    <row r="26885" spans="1:12" x14ac:dyDescent="0.3">
      <c r="A26885">
        <v>83793</v>
      </c>
      <c r="B26885" s="2">
        <v>44335.053990291264</v>
      </c>
      <c r="C26885">
        <v>132513</v>
      </c>
      <c r="D26885">
        <v>351192</v>
      </c>
      <c r="I26885" s="59">
        <v>71169</v>
      </c>
      <c r="J26885" s="57" t="s">
        <v>78</v>
      </c>
      <c r="K26885" s="58" t="str">
        <f t="shared" si="420"/>
        <v>выходные</v>
      </c>
      <c r="L26885">
        <v>1</v>
      </c>
    </row>
    <row r="26886" spans="1:12" x14ac:dyDescent="0.3">
      <c r="A26886">
        <v>83797</v>
      </c>
      <c r="B26886" s="2">
        <v>44335.054799352751</v>
      </c>
      <c r="C26886">
        <v>51605</v>
      </c>
      <c r="D26886">
        <v>118549</v>
      </c>
      <c r="I26886" s="59">
        <v>71170</v>
      </c>
      <c r="J26886" s="57" t="s">
        <v>82</v>
      </c>
      <c r="K26886" s="58" t="str">
        <f t="shared" si="420"/>
        <v>выходные</v>
      </c>
      <c r="L26886">
        <v>1</v>
      </c>
    </row>
    <row r="26887" spans="1:12" x14ac:dyDescent="0.3">
      <c r="A26887">
        <v>83798</v>
      </c>
      <c r="B26887" s="2">
        <v>44335.056666666664</v>
      </c>
      <c r="C26887">
        <v>304162</v>
      </c>
      <c r="D26887">
        <v>133619</v>
      </c>
      <c r="I26887" s="59">
        <v>71171</v>
      </c>
      <c r="J26887" s="57" t="s">
        <v>83</v>
      </c>
      <c r="K26887" s="58" t="str">
        <f t="shared" si="420"/>
        <v>будни</v>
      </c>
      <c r="L26887">
        <v>1</v>
      </c>
    </row>
    <row r="26888" spans="1:12" x14ac:dyDescent="0.3">
      <c r="A26888">
        <v>83802</v>
      </c>
      <c r="B26888" s="2">
        <v>44335.058440129447</v>
      </c>
      <c r="C26888">
        <v>287945</v>
      </c>
      <c r="D26888">
        <v>451624</v>
      </c>
      <c r="I26888" s="59">
        <v>71172</v>
      </c>
      <c r="J26888" s="57" t="s">
        <v>84</v>
      </c>
      <c r="K26888" s="58" t="str">
        <f t="shared" si="420"/>
        <v>будни</v>
      </c>
      <c r="L26888">
        <v>1</v>
      </c>
    </row>
    <row r="26889" spans="1:12" x14ac:dyDescent="0.3">
      <c r="A26889">
        <v>83806</v>
      </c>
      <c r="B26889" s="2">
        <v>44335.060462783171</v>
      </c>
      <c r="C26889">
        <v>237845</v>
      </c>
      <c r="D26889">
        <v>266896</v>
      </c>
      <c r="I26889" s="59">
        <v>71173</v>
      </c>
      <c r="J26889" s="57" t="s">
        <v>79</v>
      </c>
      <c r="K26889" s="58" t="str">
        <f t="shared" si="420"/>
        <v>будни</v>
      </c>
      <c r="L26889">
        <v>1</v>
      </c>
    </row>
    <row r="26890" spans="1:12" x14ac:dyDescent="0.3">
      <c r="A26890">
        <v>83807</v>
      </c>
      <c r="B26890" s="2">
        <v>44335.062889967638</v>
      </c>
      <c r="C26890">
        <v>333442</v>
      </c>
      <c r="D26890">
        <v>118549</v>
      </c>
      <c r="I26890" s="59">
        <v>71174</v>
      </c>
      <c r="J26890" s="57" t="s">
        <v>80</v>
      </c>
      <c r="K26890" s="58" t="str">
        <f t="shared" si="420"/>
        <v>будни</v>
      </c>
      <c r="L26890">
        <v>1</v>
      </c>
    </row>
    <row r="26891" spans="1:12" x14ac:dyDescent="0.3">
      <c r="A26891">
        <v>83810</v>
      </c>
      <c r="B26891" s="2">
        <v>44335.064508090618</v>
      </c>
      <c r="C26891">
        <v>235219</v>
      </c>
      <c r="D26891">
        <v>362672</v>
      </c>
      <c r="I26891" s="59">
        <v>71175</v>
      </c>
      <c r="J26891" s="57" t="s">
        <v>81</v>
      </c>
      <c r="K26891" s="58" t="str">
        <f t="shared" si="420"/>
        <v>будни</v>
      </c>
      <c r="L26891">
        <v>1</v>
      </c>
    </row>
    <row r="26892" spans="1:12" x14ac:dyDescent="0.3">
      <c r="A26892">
        <v>83811</v>
      </c>
      <c r="B26892" s="2">
        <v>44335.070171521038</v>
      </c>
      <c r="C26892">
        <v>72108</v>
      </c>
      <c r="D26892">
        <v>81970</v>
      </c>
      <c r="I26892" s="59">
        <v>71176</v>
      </c>
      <c r="J26892" s="57" t="s">
        <v>78</v>
      </c>
      <c r="K26892" s="58" t="str">
        <f t="shared" si="420"/>
        <v>выходные</v>
      </c>
      <c r="L26892">
        <v>1</v>
      </c>
    </row>
    <row r="26893" spans="1:12" x14ac:dyDescent="0.3">
      <c r="A26893">
        <v>83816</v>
      </c>
      <c r="B26893" s="2">
        <v>44335.072598705505</v>
      </c>
      <c r="C26893">
        <v>295735</v>
      </c>
      <c r="D26893">
        <v>347008</v>
      </c>
      <c r="I26893" s="59">
        <v>71177</v>
      </c>
      <c r="J26893" s="57" t="s">
        <v>82</v>
      </c>
      <c r="K26893" s="58" t="str">
        <f t="shared" si="420"/>
        <v>выходные</v>
      </c>
      <c r="L26893">
        <v>1</v>
      </c>
    </row>
    <row r="26894" spans="1:12" x14ac:dyDescent="0.3">
      <c r="A26894">
        <v>83819</v>
      </c>
      <c r="B26894" s="2">
        <v>44335.073407766991</v>
      </c>
      <c r="C26894">
        <v>198891</v>
      </c>
      <c r="D26894">
        <v>242428</v>
      </c>
      <c r="I26894" s="59">
        <v>71178</v>
      </c>
      <c r="J26894" s="57" t="s">
        <v>83</v>
      </c>
      <c r="K26894" s="58" t="str">
        <f t="shared" si="420"/>
        <v>будни</v>
      </c>
      <c r="L26894">
        <v>1</v>
      </c>
    </row>
    <row r="26895" spans="1:12" x14ac:dyDescent="0.3">
      <c r="A26895">
        <v>83824</v>
      </c>
      <c r="B26895" s="2">
        <v>44335.077857605174</v>
      </c>
      <c r="C26895">
        <v>12102</v>
      </c>
      <c r="D26895">
        <v>411922</v>
      </c>
      <c r="I26895" s="59">
        <v>71179</v>
      </c>
      <c r="J26895" s="57" t="s">
        <v>84</v>
      </c>
      <c r="K26895" s="58" t="str">
        <f t="shared" si="420"/>
        <v>будни</v>
      </c>
      <c r="L26895">
        <v>1</v>
      </c>
    </row>
    <row r="26896" spans="1:12" x14ac:dyDescent="0.3">
      <c r="A26896">
        <v>83828</v>
      </c>
      <c r="B26896" s="2">
        <v>44335.085333333336</v>
      </c>
      <c r="C26896">
        <v>155507</v>
      </c>
      <c r="D26896">
        <v>43842</v>
      </c>
      <c r="I26896" s="59">
        <v>71180</v>
      </c>
      <c r="J26896" s="57" t="s">
        <v>79</v>
      </c>
      <c r="K26896" s="58" t="str">
        <f t="shared" si="420"/>
        <v>будни</v>
      </c>
      <c r="L26896">
        <v>2</v>
      </c>
    </row>
    <row r="26897" spans="1:12" x14ac:dyDescent="0.3">
      <c r="A26897">
        <v>83830</v>
      </c>
      <c r="B26897" s="2">
        <v>44335.095656957928</v>
      </c>
      <c r="C26897">
        <v>168267</v>
      </c>
      <c r="D26897">
        <v>230507</v>
      </c>
      <c r="I26897" s="59">
        <v>71181</v>
      </c>
      <c r="J26897" s="57" t="s">
        <v>80</v>
      </c>
      <c r="K26897" s="58" t="str">
        <f t="shared" si="420"/>
        <v>будни</v>
      </c>
      <c r="L26897">
        <v>2</v>
      </c>
    </row>
    <row r="26898" spans="1:12" x14ac:dyDescent="0.3">
      <c r="A26898">
        <v>83834</v>
      </c>
      <c r="B26898" s="2">
        <v>44335.098084142395</v>
      </c>
      <c r="C26898">
        <v>280872</v>
      </c>
      <c r="D26898">
        <v>338092</v>
      </c>
      <c r="I26898" s="59">
        <v>71182</v>
      </c>
      <c r="J26898" s="57" t="s">
        <v>81</v>
      </c>
      <c r="K26898" s="58" t="str">
        <f t="shared" si="420"/>
        <v>будни</v>
      </c>
      <c r="L26898">
        <v>2</v>
      </c>
    </row>
    <row r="26899" spans="1:12" x14ac:dyDescent="0.3">
      <c r="A26899">
        <v>83835</v>
      </c>
      <c r="B26899" s="2">
        <v>44335.105666666663</v>
      </c>
      <c r="C26899">
        <v>114371</v>
      </c>
      <c r="D26899">
        <v>119030</v>
      </c>
      <c r="I26899" s="59">
        <v>71183</v>
      </c>
      <c r="J26899" s="57" t="s">
        <v>78</v>
      </c>
      <c r="K26899" s="58" t="str">
        <f t="shared" si="420"/>
        <v>выходные</v>
      </c>
      <c r="L26899">
        <v>2</v>
      </c>
    </row>
    <row r="26900" spans="1:12" x14ac:dyDescent="0.3">
      <c r="A26900">
        <v>83840</v>
      </c>
      <c r="B26900" s="2">
        <v>44335.109006472492</v>
      </c>
      <c r="C26900">
        <v>227163</v>
      </c>
      <c r="D26900">
        <v>143888</v>
      </c>
      <c r="I26900" s="59">
        <v>71184</v>
      </c>
      <c r="J26900" s="57" t="s">
        <v>82</v>
      </c>
      <c r="K26900" s="58" t="str">
        <f t="shared" si="420"/>
        <v>выходные</v>
      </c>
      <c r="L26900">
        <v>2</v>
      </c>
    </row>
    <row r="26901" spans="1:12" x14ac:dyDescent="0.3">
      <c r="A26901">
        <v>83844</v>
      </c>
      <c r="B26901" s="2">
        <v>44335.111838187702</v>
      </c>
      <c r="C26901">
        <v>111932</v>
      </c>
      <c r="D26901">
        <v>226626</v>
      </c>
      <c r="I26901" s="59">
        <v>71185</v>
      </c>
      <c r="J26901" s="57" t="s">
        <v>83</v>
      </c>
      <c r="K26901" s="58" t="str">
        <f t="shared" si="420"/>
        <v>будни</v>
      </c>
      <c r="L26901">
        <v>2</v>
      </c>
    </row>
    <row r="26902" spans="1:12" x14ac:dyDescent="0.3">
      <c r="A26902">
        <v>83847</v>
      </c>
      <c r="B26902" s="2">
        <v>44335.114265372169</v>
      </c>
      <c r="C26902">
        <v>306278</v>
      </c>
      <c r="D26902">
        <v>411922</v>
      </c>
      <c r="I26902" s="59">
        <v>71186</v>
      </c>
      <c r="J26902" s="57" t="s">
        <v>84</v>
      </c>
      <c r="K26902" s="58" t="str">
        <f t="shared" si="420"/>
        <v>будни</v>
      </c>
      <c r="L26902">
        <v>2</v>
      </c>
    </row>
    <row r="26903" spans="1:12" x14ac:dyDescent="0.3">
      <c r="A26903">
        <v>83848</v>
      </c>
      <c r="B26903" s="2">
        <v>44335.115074433663</v>
      </c>
      <c r="C26903">
        <v>180047</v>
      </c>
      <c r="D26903">
        <v>411922</v>
      </c>
      <c r="I26903" s="59">
        <v>71187</v>
      </c>
      <c r="J26903" s="57" t="s">
        <v>79</v>
      </c>
      <c r="K26903" s="58" t="str">
        <f t="shared" si="420"/>
        <v>будни</v>
      </c>
      <c r="L26903">
        <v>2</v>
      </c>
    </row>
    <row r="26904" spans="1:12" x14ac:dyDescent="0.3">
      <c r="A26904">
        <v>83851</v>
      </c>
      <c r="B26904" s="2">
        <v>44335.115478964406</v>
      </c>
      <c r="C26904">
        <v>118126</v>
      </c>
      <c r="D26904">
        <v>285141</v>
      </c>
      <c r="I26904" s="59">
        <v>71188</v>
      </c>
      <c r="J26904" s="57" t="s">
        <v>80</v>
      </c>
      <c r="K26904" s="58" t="str">
        <f t="shared" si="420"/>
        <v>будни</v>
      </c>
      <c r="L26904">
        <v>2</v>
      </c>
    </row>
    <row r="26905" spans="1:12" x14ac:dyDescent="0.3">
      <c r="A26905">
        <v>83855</v>
      </c>
      <c r="B26905" s="2">
        <v>44335.115666666665</v>
      </c>
      <c r="C26905">
        <v>162057</v>
      </c>
      <c r="D26905">
        <v>98921</v>
      </c>
      <c r="I26905" s="59">
        <v>71189</v>
      </c>
      <c r="J26905" s="57" t="s">
        <v>81</v>
      </c>
      <c r="K26905" s="58" t="str">
        <f t="shared" si="420"/>
        <v>будни</v>
      </c>
      <c r="L26905">
        <v>2</v>
      </c>
    </row>
    <row r="26906" spans="1:12" x14ac:dyDescent="0.3">
      <c r="A26906">
        <v>83856</v>
      </c>
      <c r="B26906" s="2">
        <v>44335.116288025893</v>
      </c>
      <c r="C26906">
        <v>135386</v>
      </c>
      <c r="D26906">
        <v>346056</v>
      </c>
      <c r="I26906" s="59">
        <v>71190</v>
      </c>
      <c r="J26906" s="57" t="s">
        <v>78</v>
      </c>
      <c r="K26906" s="58" t="str">
        <f t="shared" si="420"/>
        <v>выходные</v>
      </c>
      <c r="L26906">
        <v>2</v>
      </c>
    </row>
    <row r="26907" spans="1:12" x14ac:dyDescent="0.3">
      <c r="A26907">
        <v>83861</v>
      </c>
      <c r="B26907" s="2">
        <v>44335.126401294496</v>
      </c>
      <c r="C26907">
        <v>304420</v>
      </c>
      <c r="D26907">
        <v>62068</v>
      </c>
      <c r="I26907" s="59">
        <v>71191</v>
      </c>
      <c r="J26907" s="57" t="s">
        <v>82</v>
      </c>
      <c r="K26907" s="58" t="str">
        <f t="shared" si="420"/>
        <v>выходные</v>
      </c>
      <c r="L26907">
        <v>3</v>
      </c>
    </row>
    <row r="26908" spans="1:12" x14ac:dyDescent="0.3">
      <c r="A26908">
        <v>83863</v>
      </c>
      <c r="B26908" s="2">
        <v>44335.127614886733</v>
      </c>
      <c r="C26908">
        <v>238071</v>
      </c>
      <c r="D26908">
        <v>180863</v>
      </c>
      <c r="I26908" s="59">
        <v>71192</v>
      </c>
      <c r="J26908" s="57" t="s">
        <v>83</v>
      </c>
      <c r="K26908" s="58" t="str">
        <f t="shared" si="420"/>
        <v>будни</v>
      </c>
      <c r="L26908">
        <v>3</v>
      </c>
    </row>
    <row r="26909" spans="1:12" x14ac:dyDescent="0.3">
      <c r="A26909">
        <v>83864</v>
      </c>
      <c r="B26909" s="2">
        <v>44335.128019417476</v>
      </c>
      <c r="C26909">
        <v>297593</v>
      </c>
      <c r="D26909">
        <v>470762</v>
      </c>
      <c r="I26909" s="59">
        <v>71193</v>
      </c>
      <c r="J26909" s="57" t="s">
        <v>84</v>
      </c>
      <c r="K26909" s="58" t="str">
        <f t="shared" si="420"/>
        <v>будни</v>
      </c>
      <c r="L26909">
        <v>3</v>
      </c>
    </row>
    <row r="26910" spans="1:12" x14ac:dyDescent="0.3">
      <c r="A26910">
        <v>83867</v>
      </c>
      <c r="B26910" s="2">
        <v>44335.133666666661</v>
      </c>
      <c r="C26910">
        <v>205283</v>
      </c>
      <c r="D26910">
        <v>347008</v>
      </c>
      <c r="I26910" s="59">
        <v>71194</v>
      </c>
      <c r="J26910" s="57" t="s">
        <v>79</v>
      </c>
      <c r="K26910" s="58" t="str">
        <f t="shared" si="420"/>
        <v>будни</v>
      </c>
      <c r="L26910">
        <v>3</v>
      </c>
    </row>
    <row r="26911" spans="1:12" x14ac:dyDescent="0.3">
      <c r="A26911">
        <v>83868</v>
      </c>
      <c r="B26911" s="2">
        <v>44335.137323624593</v>
      </c>
      <c r="C26911">
        <v>20285</v>
      </c>
      <c r="D26911">
        <v>230507</v>
      </c>
      <c r="I26911" s="59">
        <v>71195</v>
      </c>
      <c r="J26911" s="57" t="s">
        <v>80</v>
      </c>
      <c r="K26911" s="58" t="str">
        <f t="shared" si="420"/>
        <v>будни</v>
      </c>
      <c r="L26911">
        <v>3</v>
      </c>
    </row>
    <row r="26912" spans="1:12" x14ac:dyDescent="0.3">
      <c r="A26912">
        <v>83870</v>
      </c>
      <c r="B26912" s="2">
        <v>44335.146333333338</v>
      </c>
      <c r="C26912">
        <v>271514</v>
      </c>
      <c r="D26912">
        <v>229106</v>
      </c>
      <c r="I26912" s="59">
        <v>71196</v>
      </c>
      <c r="J26912" s="57" t="s">
        <v>81</v>
      </c>
      <c r="K26912" s="58" t="str">
        <f t="shared" si="420"/>
        <v>будни</v>
      </c>
      <c r="L26912">
        <v>3</v>
      </c>
    </row>
    <row r="26913" spans="1:12" x14ac:dyDescent="0.3">
      <c r="A26913">
        <v>83872</v>
      </c>
      <c r="B26913" s="2">
        <v>44335.150673139156</v>
      </c>
      <c r="C26913">
        <v>83128</v>
      </c>
      <c r="D26913">
        <v>119030</v>
      </c>
      <c r="I26913" s="59">
        <v>71197</v>
      </c>
      <c r="J26913" s="57" t="s">
        <v>78</v>
      </c>
      <c r="K26913" s="58" t="str">
        <f t="shared" si="420"/>
        <v>выходные</v>
      </c>
      <c r="L26913">
        <v>3</v>
      </c>
    </row>
    <row r="26914" spans="1:12" x14ac:dyDescent="0.3">
      <c r="A26914">
        <v>83875</v>
      </c>
      <c r="B26914" s="2">
        <v>44335.15148220065</v>
      </c>
      <c r="C26914">
        <v>150250</v>
      </c>
      <c r="D26914">
        <v>341333</v>
      </c>
      <c r="I26914" s="59">
        <v>71198</v>
      </c>
      <c r="J26914" s="57" t="s">
        <v>82</v>
      </c>
      <c r="K26914" s="58" t="str">
        <f t="shared" si="420"/>
        <v>выходные</v>
      </c>
      <c r="L26914">
        <v>3</v>
      </c>
    </row>
    <row r="26915" spans="1:12" x14ac:dyDescent="0.3">
      <c r="A26915">
        <v>83877</v>
      </c>
      <c r="B26915" s="2">
        <v>44335.15714563107</v>
      </c>
      <c r="C26915">
        <v>185981</v>
      </c>
      <c r="D26915">
        <v>347740</v>
      </c>
      <c r="I26915" s="59">
        <v>71199</v>
      </c>
      <c r="J26915" s="57" t="s">
        <v>83</v>
      </c>
      <c r="K26915" s="58" t="str">
        <f t="shared" si="420"/>
        <v>будни</v>
      </c>
      <c r="L26915">
        <v>3</v>
      </c>
    </row>
    <row r="26916" spans="1:12" x14ac:dyDescent="0.3">
      <c r="A26916">
        <v>83881</v>
      </c>
      <c r="B26916" s="2">
        <v>44335.167666666661</v>
      </c>
      <c r="C26916">
        <v>287230</v>
      </c>
      <c r="D26916">
        <v>182984</v>
      </c>
      <c r="I26916" s="59">
        <v>71200</v>
      </c>
      <c r="J26916" s="57" t="s">
        <v>84</v>
      </c>
      <c r="K26916" s="58" t="str">
        <f t="shared" si="420"/>
        <v>будни</v>
      </c>
      <c r="L26916">
        <v>4</v>
      </c>
    </row>
    <row r="26917" spans="1:12" x14ac:dyDescent="0.3">
      <c r="A26917">
        <v>83883</v>
      </c>
      <c r="B26917" s="2">
        <v>44335.170090614884</v>
      </c>
      <c r="C26917">
        <v>101847</v>
      </c>
      <c r="D26917">
        <v>399866</v>
      </c>
      <c r="I26917" s="59">
        <v>71201</v>
      </c>
      <c r="J26917" s="57" t="s">
        <v>79</v>
      </c>
      <c r="K26917" s="58" t="str">
        <f t="shared" si="420"/>
        <v>будни</v>
      </c>
      <c r="L26917">
        <v>4</v>
      </c>
    </row>
    <row r="26918" spans="1:12" x14ac:dyDescent="0.3">
      <c r="A26918">
        <v>83886</v>
      </c>
      <c r="B26918" s="2">
        <v>44335.176333333337</v>
      </c>
      <c r="C26918">
        <v>9812</v>
      </c>
      <c r="D26918">
        <v>204394</v>
      </c>
      <c r="I26918" s="59">
        <v>71202</v>
      </c>
      <c r="J26918" s="57" t="s">
        <v>80</v>
      </c>
      <c r="K26918" s="58" t="str">
        <f t="shared" si="420"/>
        <v>будни</v>
      </c>
      <c r="L26918">
        <v>4</v>
      </c>
    </row>
    <row r="26919" spans="1:12" x14ac:dyDescent="0.3">
      <c r="A26919">
        <v>83889</v>
      </c>
      <c r="B26919" s="2">
        <v>44335.17818122977</v>
      </c>
      <c r="C26919">
        <v>51040</v>
      </c>
      <c r="D26919">
        <v>343712</v>
      </c>
      <c r="I26919" s="59">
        <v>71203</v>
      </c>
      <c r="J26919" s="57" t="s">
        <v>81</v>
      </c>
      <c r="K26919" s="58" t="str">
        <f t="shared" si="420"/>
        <v>будни</v>
      </c>
      <c r="L26919">
        <v>4</v>
      </c>
    </row>
    <row r="26920" spans="1:12" x14ac:dyDescent="0.3">
      <c r="A26920">
        <v>83893</v>
      </c>
      <c r="B26920" s="2">
        <v>44335.188294498381</v>
      </c>
      <c r="C26920">
        <v>6704</v>
      </c>
      <c r="D26920">
        <v>387595</v>
      </c>
      <c r="I26920" s="59">
        <v>71204</v>
      </c>
      <c r="J26920" s="57" t="s">
        <v>78</v>
      </c>
      <c r="K26920" s="58" t="str">
        <f t="shared" si="420"/>
        <v>выходные</v>
      </c>
      <c r="L26920">
        <v>4</v>
      </c>
    </row>
    <row r="26921" spans="1:12" x14ac:dyDescent="0.3">
      <c r="A26921">
        <v>83894</v>
      </c>
      <c r="B26921" s="2">
        <v>44335.201000000001</v>
      </c>
      <c r="C26921">
        <v>393</v>
      </c>
      <c r="D26921">
        <v>158978</v>
      </c>
      <c r="I26921" s="59">
        <v>71205</v>
      </c>
      <c r="J26921" s="57" t="s">
        <v>82</v>
      </c>
      <c r="K26921" s="58" t="str">
        <f t="shared" si="420"/>
        <v>выходные</v>
      </c>
      <c r="L26921">
        <v>4</v>
      </c>
    </row>
    <row r="26922" spans="1:12" x14ac:dyDescent="0.3">
      <c r="A26922">
        <v>83896</v>
      </c>
      <c r="B26922" s="2">
        <v>44335.202333333335</v>
      </c>
      <c r="C26922">
        <v>66093</v>
      </c>
      <c r="D26922">
        <v>154256</v>
      </c>
      <c r="I26922" s="59">
        <v>71206</v>
      </c>
      <c r="J26922" s="57" t="s">
        <v>83</v>
      </c>
      <c r="K26922" s="58" t="str">
        <f t="shared" si="420"/>
        <v>будни</v>
      </c>
      <c r="L26922">
        <v>4</v>
      </c>
    </row>
    <row r="26923" spans="1:12" x14ac:dyDescent="0.3">
      <c r="A26923">
        <v>83899</v>
      </c>
      <c r="B26923" s="2">
        <v>44335.213000000003</v>
      </c>
      <c r="C26923">
        <v>177268</v>
      </c>
      <c r="D26923">
        <v>180863</v>
      </c>
      <c r="I26923" s="59">
        <v>71207</v>
      </c>
      <c r="J26923" s="57" t="s">
        <v>84</v>
      </c>
      <c r="K26923" s="58" t="str">
        <f t="shared" si="420"/>
        <v>будни</v>
      </c>
      <c r="L26923">
        <v>5</v>
      </c>
    </row>
    <row r="26924" spans="1:12" x14ac:dyDescent="0.3">
      <c r="A26924">
        <v>83904</v>
      </c>
      <c r="B26924" s="2">
        <v>44335.217016181225</v>
      </c>
      <c r="C26924">
        <v>177477</v>
      </c>
      <c r="D26924">
        <v>140717</v>
      </c>
      <c r="I26924" s="59">
        <v>71208</v>
      </c>
      <c r="J26924" s="57" t="s">
        <v>79</v>
      </c>
      <c r="K26924" s="58" t="str">
        <f t="shared" si="420"/>
        <v>будни</v>
      </c>
      <c r="L26924">
        <v>5</v>
      </c>
    </row>
    <row r="26925" spans="1:12" x14ac:dyDescent="0.3">
      <c r="A26925">
        <v>83906</v>
      </c>
      <c r="B26925" s="2">
        <v>44335.234333333334</v>
      </c>
      <c r="C26925">
        <v>302730</v>
      </c>
      <c r="D26925">
        <v>259452</v>
      </c>
      <c r="I26925" s="59">
        <v>71209</v>
      </c>
      <c r="J26925" s="57" t="s">
        <v>80</v>
      </c>
      <c r="K26925" s="58" t="str">
        <f t="shared" si="420"/>
        <v>будни</v>
      </c>
      <c r="L26925">
        <v>5</v>
      </c>
    </row>
    <row r="26926" spans="1:12" x14ac:dyDescent="0.3">
      <c r="A26926">
        <v>83908</v>
      </c>
      <c r="B26926" s="2">
        <v>44335.237000000001</v>
      </c>
      <c r="C26926">
        <v>277631</v>
      </c>
      <c r="D26926">
        <v>447858</v>
      </c>
      <c r="I26926" s="59">
        <v>71210</v>
      </c>
      <c r="J26926" s="57" t="s">
        <v>81</v>
      </c>
      <c r="K26926" s="58" t="str">
        <f t="shared" si="420"/>
        <v>будни</v>
      </c>
      <c r="L26926">
        <v>5</v>
      </c>
    </row>
    <row r="26927" spans="1:12" x14ac:dyDescent="0.3">
      <c r="A26927">
        <v>83913</v>
      </c>
      <c r="B26927" s="2">
        <v>44335.238456310683</v>
      </c>
      <c r="C26927">
        <v>278971</v>
      </c>
      <c r="D26927">
        <v>308303</v>
      </c>
      <c r="I26927" s="59">
        <v>71211</v>
      </c>
      <c r="J26927" s="57" t="s">
        <v>78</v>
      </c>
      <c r="K26927" s="58" t="str">
        <f t="shared" si="420"/>
        <v>выходные</v>
      </c>
      <c r="L26927">
        <v>5</v>
      </c>
    </row>
    <row r="26928" spans="1:12" x14ac:dyDescent="0.3">
      <c r="A26928">
        <v>83917</v>
      </c>
      <c r="B26928" s="2">
        <v>44335.243333333339</v>
      </c>
      <c r="C26928">
        <v>54398</v>
      </c>
      <c r="D26928">
        <v>397531</v>
      </c>
      <c r="I26928" s="59">
        <v>71212</v>
      </c>
      <c r="J26928" s="57" t="s">
        <v>82</v>
      </c>
      <c r="K26928" s="58" t="str">
        <f t="shared" si="420"/>
        <v>выходные</v>
      </c>
      <c r="L26928">
        <v>5</v>
      </c>
    </row>
    <row r="26929" spans="1:12" x14ac:dyDescent="0.3">
      <c r="A26929">
        <v>83922</v>
      </c>
      <c r="B26929" s="2">
        <v>44335.246666666666</v>
      </c>
      <c r="C26929">
        <v>334399</v>
      </c>
      <c r="D26929">
        <v>252406</v>
      </c>
      <c r="I26929" s="59">
        <v>71213</v>
      </c>
      <c r="J26929" s="57" t="s">
        <v>83</v>
      </c>
      <c r="K26929" s="58" t="str">
        <f t="shared" si="420"/>
        <v>будни</v>
      </c>
      <c r="L26929">
        <v>5</v>
      </c>
    </row>
    <row r="26930" spans="1:12" x14ac:dyDescent="0.3">
      <c r="A26930">
        <v>83923</v>
      </c>
      <c r="B26930" s="2">
        <v>44335.249666666663</v>
      </c>
      <c r="C26930">
        <v>107966</v>
      </c>
      <c r="D26930">
        <v>5151</v>
      </c>
      <c r="I26930" s="59">
        <v>71214</v>
      </c>
      <c r="J26930" s="57" t="s">
        <v>84</v>
      </c>
      <c r="K26930" s="58" t="str">
        <f t="shared" si="420"/>
        <v>будни</v>
      </c>
      <c r="L26930">
        <v>5</v>
      </c>
    </row>
    <row r="26931" spans="1:12" x14ac:dyDescent="0.3">
      <c r="A26931">
        <v>83928</v>
      </c>
      <c r="B26931" s="2">
        <v>44335.257666666665</v>
      </c>
      <c r="C26931">
        <v>154037</v>
      </c>
      <c r="D26931">
        <v>53136</v>
      </c>
      <c r="I26931" s="59">
        <v>71215</v>
      </c>
      <c r="J26931" s="57" t="s">
        <v>79</v>
      </c>
      <c r="K26931" s="58" t="str">
        <f t="shared" si="420"/>
        <v>будни</v>
      </c>
      <c r="L26931">
        <v>6</v>
      </c>
    </row>
    <row r="26932" spans="1:12" x14ac:dyDescent="0.3">
      <c r="A26932">
        <v>83932</v>
      </c>
      <c r="B26932" s="2">
        <v>44335.257873786402</v>
      </c>
      <c r="C26932">
        <v>99686</v>
      </c>
      <c r="D26932">
        <v>100134</v>
      </c>
      <c r="I26932" s="59">
        <v>71216</v>
      </c>
      <c r="J26932" s="57" t="s">
        <v>80</v>
      </c>
      <c r="K26932" s="58" t="str">
        <f t="shared" si="420"/>
        <v>будни</v>
      </c>
      <c r="L26932">
        <v>6</v>
      </c>
    </row>
    <row r="26933" spans="1:12" x14ac:dyDescent="0.3">
      <c r="A26933">
        <v>83936</v>
      </c>
      <c r="B26933" s="2">
        <v>44335.260666666662</v>
      </c>
      <c r="C26933">
        <v>181013</v>
      </c>
      <c r="D26933">
        <v>432277</v>
      </c>
      <c r="I26933" s="59">
        <v>71217</v>
      </c>
      <c r="J26933" s="57" t="s">
        <v>81</v>
      </c>
      <c r="K26933" s="58" t="str">
        <f t="shared" si="420"/>
        <v>будни</v>
      </c>
      <c r="L26933">
        <v>6</v>
      </c>
    </row>
    <row r="26934" spans="1:12" x14ac:dyDescent="0.3">
      <c r="A26934">
        <v>83937</v>
      </c>
      <c r="B26934" s="2">
        <v>44335.262666666662</v>
      </c>
      <c r="C26934">
        <v>270692</v>
      </c>
      <c r="D26934">
        <v>294619</v>
      </c>
      <c r="I26934" s="59">
        <v>71218</v>
      </c>
      <c r="J26934" s="57" t="s">
        <v>78</v>
      </c>
      <c r="K26934" s="58" t="str">
        <f t="shared" si="420"/>
        <v>выходные</v>
      </c>
      <c r="L26934">
        <v>6</v>
      </c>
    </row>
    <row r="26935" spans="1:12" x14ac:dyDescent="0.3">
      <c r="A26935">
        <v>83939</v>
      </c>
      <c r="B26935" s="2">
        <v>44335.264346278316</v>
      </c>
      <c r="C26935">
        <v>72352</v>
      </c>
      <c r="D26935">
        <v>258251</v>
      </c>
      <c r="I26935" s="59">
        <v>71219</v>
      </c>
      <c r="J26935" s="57" t="s">
        <v>82</v>
      </c>
      <c r="K26935" s="58" t="str">
        <f t="shared" si="420"/>
        <v>выходные</v>
      </c>
      <c r="L26935">
        <v>6</v>
      </c>
    </row>
    <row r="26936" spans="1:12" x14ac:dyDescent="0.3">
      <c r="A26936">
        <v>83944</v>
      </c>
      <c r="B26936" s="2">
        <v>44335.265559870553</v>
      </c>
      <c r="C26936">
        <v>147931</v>
      </c>
      <c r="D26936">
        <v>411922</v>
      </c>
      <c r="I26936" s="59">
        <v>71220</v>
      </c>
      <c r="J26936" s="57" t="s">
        <v>83</v>
      </c>
      <c r="K26936" s="58" t="str">
        <f t="shared" si="420"/>
        <v>будни</v>
      </c>
      <c r="L26936">
        <v>6</v>
      </c>
    </row>
    <row r="26937" spans="1:12" x14ac:dyDescent="0.3">
      <c r="A26937">
        <v>83945</v>
      </c>
      <c r="B26937" s="2">
        <v>44335.272333333334</v>
      </c>
      <c r="C26937">
        <v>14406</v>
      </c>
      <c r="D26937">
        <v>127699</v>
      </c>
      <c r="I26937" s="59">
        <v>71221</v>
      </c>
      <c r="J26937" s="57" t="s">
        <v>84</v>
      </c>
      <c r="K26937" s="58" t="str">
        <f t="shared" si="420"/>
        <v>будни</v>
      </c>
      <c r="L26937">
        <v>6</v>
      </c>
    </row>
    <row r="26938" spans="1:12" x14ac:dyDescent="0.3">
      <c r="A26938">
        <v>83948</v>
      </c>
      <c r="B26938" s="2">
        <v>44335.285666666663</v>
      </c>
      <c r="C26938">
        <v>16976</v>
      </c>
      <c r="D26938">
        <v>217497</v>
      </c>
      <c r="I26938" s="59">
        <v>71222</v>
      </c>
      <c r="J26938" s="57" t="s">
        <v>79</v>
      </c>
      <c r="K26938" s="58" t="str">
        <f t="shared" si="420"/>
        <v>будни</v>
      </c>
      <c r="L26938">
        <v>6</v>
      </c>
    </row>
    <row r="26939" spans="1:12" x14ac:dyDescent="0.3">
      <c r="A26939">
        <v>83953</v>
      </c>
      <c r="B26939" s="2">
        <v>44335.303</v>
      </c>
      <c r="C26939">
        <v>187930</v>
      </c>
      <c r="D26939">
        <v>230507</v>
      </c>
      <c r="I26939" s="59">
        <v>71223</v>
      </c>
      <c r="J26939" s="57" t="s">
        <v>80</v>
      </c>
      <c r="K26939" s="58" t="str">
        <f t="shared" si="420"/>
        <v>будни</v>
      </c>
      <c r="L26939">
        <v>7</v>
      </c>
    </row>
    <row r="26940" spans="1:12" x14ac:dyDescent="0.3">
      <c r="A26940">
        <v>83955</v>
      </c>
      <c r="B26940" s="2">
        <v>44335.309249190934</v>
      </c>
      <c r="C26940">
        <v>304613</v>
      </c>
      <c r="D26940">
        <v>111368</v>
      </c>
      <c r="I26940" s="59">
        <v>71224</v>
      </c>
      <c r="J26940" s="57" t="s">
        <v>81</v>
      </c>
      <c r="K26940" s="58" t="str">
        <f t="shared" si="420"/>
        <v>будни</v>
      </c>
      <c r="L26940">
        <v>7</v>
      </c>
    </row>
    <row r="26941" spans="1:12" x14ac:dyDescent="0.3">
      <c r="A26941">
        <v>83957</v>
      </c>
      <c r="B26941" s="2">
        <v>44335.311666666661</v>
      </c>
      <c r="C26941">
        <v>190229</v>
      </c>
      <c r="D26941">
        <v>179296</v>
      </c>
      <c r="I26941" s="59">
        <v>71225</v>
      </c>
      <c r="J26941" s="57" t="s">
        <v>78</v>
      </c>
      <c r="K26941" s="58" t="str">
        <f t="shared" si="420"/>
        <v>выходные</v>
      </c>
      <c r="L26941">
        <v>7</v>
      </c>
    </row>
    <row r="26942" spans="1:12" x14ac:dyDescent="0.3">
      <c r="A26942">
        <v>83961</v>
      </c>
      <c r="B26942" s="2">
        <v>44335.312485436894</v>
      </c>
      <c r="C26942">
        <v>203493</v>
      </c>
      <c r="D26942">
        <v>154256</v>
      </c>
      <c r="I26942" s="59">
        <v>71226</v>
      </c>
      <c r="J26942" s="57" t="s">
        <v>82</v>
      </c>
      <c r="K26942" s="58" t="str">
        <f t="shared" si="420"/>
        <v>выходные</v>
      </c>
      <c r="L26942">
        <v>7</v>
      </c>
    </row>
    <row r="26943" spans="1:12" x14ac:dyDescent="0.3">
      <c r="A26943">
        <v>83964</v>
      </c>
      <c r="B26943" s="2">
        <v>44335.315000000002</v>
      </c>
      <c r="C26943">
        <v>296083</v>
      </c>
      <c r="D26943">
        <v>158978</v>
      </c>
      <c r="I26943" s="59">
        <v>71227</v>
      </c>
      <c r="J26943" s="57" t="s">
        <v>83</v>
      </c>
      <c r="K26943" s="58" t="str">
        <f t="shared" si="420"/>
        <v>будни</v>
      </c>
      <c r="L26943">
        <v>7</v>
      </c>
    </row>
    <row r="26944" spans="1:12" x14ac:dyDescent="0.3">
      <c r="A26944">
        <v>83966</v>
      </c>
      <c r="B26944" s="2">
        <v>44335.318553398058</v>
      </c>
      <c r="C26944">
        <v>179773</v>
      </c>
      <c r="D26944">
        <v>60239</v>
      </c>
      <c r="I26944" s="59">
        <v>71228</v>
      </c>
      <c r="J26944" s="57" t="s">
        <v>84</v>
      </c>
      <c r="K26944" s="58" t="str">
        <f t="shared" si="420"/>
        <v>будни</v>
      </c>
      <c r="L26944">
        <v>7</v>
      </c>
    </row>
    <row r="26945" spans="1:12" x14ac:dyDescent="0.3">
      <c r="A26945">
        <v>83968</v>
      </c>
      <c r="B26945" s="2">
        <v>44335.326333333338</v>
      </c>
      <c r="C26945">
        <v>261019</v>
      </c>
      <c r="D26945">
        <v>145779</v>
      </c>
      <c r="I26945" s="59">
        <v>71229</v>
      </c>
      <c r="J26945" s="57" t="s">
        <v>79</v>
      </c>
      <c r="K26945" s="58" t="str">
        <f t="shared" si="420"/>
        <v>будни</v>
      </c>
      <c r="L26945">
        <v>7</v>
      </c>
    </row>
    <row r="26946" spans="1:12" x14ac:dyDescent="0.3">
      <c r="A26946">
        <v>83969</v>
      </c>
      <c r="B26946" s="2">
        <v>44335.328333333338</v>
      </c>
      <c r="C26946">
        <v>349258</v>
      </c>
      <c r="D26946">
        <v>242428</v>
      </c>
      <c r="I26946" s="59">
        <v>71230</v>
      </c>
      <c r="J26946" s="57" t="s">
        <v>80</v>
      </c>
      <c r="K26946" s="58" t="str">
        <f t="shared" si="420"/>
        <v>будни</v>
      </c>
      <c r="L26946">
        <v>7</v>
      </c>
    </row>
    <row r="26947" spans="1:12" x14ac:dyDescent="0.3">
      <c r="A26947">
        <v>83974</v>
      </c>
      <c r="B26947" s="2">
        <v>44335.341611650489</v>
      </c>
      <c r="C26947">
        <v>68164</v>
      </c>
      <c r="D26947">
        <v>411922</v>
      </c>
      <c r="I26947" s="59">
        <v>71231</v>
      </c>
      <c r="J26947" s="57" t="s">
        <v>81</v>
      </c>
      <c r="K26947" s="58" t="str">
        <f t="shared" ref="K26947:K27010" si="421">IF(OR(J26947="суббота",J26947="воскресенье"),"выходные","будни")</f>
        <v>будни</v>
      </c>
      <c r="L26947">
        <v>8</v>
      </c>
    </row>
    <row r="26948" spans="1:12" x14ac:dyDescent="0.3">
      <c r="A26948">
        <v>83975</v>
      </c>
      <c r="B26948" s="2">
        <v>44335.342666666664</v>
      </c>
      <c r="C26948">
        <v>114264</v>
      </c>
      <c r="D26948">
        <v>122902</v>
      </c>
      <c r="I26948" s="59">
        <v>71232</v>
      </c>
      <c r="J26948" s="57" t="s">
        <v>78</v>
      </c>
      <c r="K26948" s="58" t="str">
        <f t="shared" si="421"/>
        <v>выходные</v>
      </c>
      <c r="L26948">
        <v>8</v>
      </c>
    </row>
    <row r="26949" spans="1:12" x14ac:dyDescent="0.3">
      <c r="A26949">
        <v>83977</v>
      </c>
      <c r="B26949" s="2">
        <v>44335.350511326862</v>
      </c>
      <c r="C26949">
        <v>239425</v>
      </c>
      <c r="D26949">
        <v>347008</v>
      </c>
      <c r="I26949" s="59">
        <v>71233</v>
      </c>
      <c r="J26949" s="57" t="s">
        <v>82</v>
      </c>
      <c r="K26949" s="58" t="str">
        <f t="shared" si="421"/>
        <v>выходные</v>
      </c>
      <c r="L26949">
        <v>8</v>
      </c>
    </row>
    <row r="26950" spans="1:12" x14ac:dyDescent="0.3">
      <c r="A26950">
        <v>83981</v>
      </c>
      <c r="B26950" s="2">
        <v>44335.354961165045</v>
      </c>
      <c r="C26950">
        <v>92544</v>
      </c>
      <c r="D26950">
        <v>173184</v>
      </c>
      <c r="I26950" s="59">
        <v>71234</v>
      </c>
      <c r="J26950" s="57" t="s">
        <v>83</v>
      </c>
      <c r="K26950" s="58" t="str">
        <f t="shared" si="421"/>
        <v>будни</v>
      </c>
      <c r="L26950">
        <v>8</v>
      </c>
    </row>
    <row r="26951" spans="1:12" x14ac:dyDescent="0.3">
      <c r="A26951">
        <v>83983</v>
      </c>
      <c r="B26951" s="2">
        <v>44335.361029126208</v>
      </c>
      <c r="C26951">
        <v>101246</v>
      </c>
      <c r="D26951">
        <v>250679</v>
      </c>
      <c r="I26951" s="59">
        <v>71235</v>
      </c>
      <c r="J26951" s="57" t="s">
        <v>84</v>
      </c>
      <c r="K26951" s="58" t="str">
        <f t="shared" si="421"/>
        <v>будни</v>
      </c>
      <c r="L26951">
        <v>8</v>
      </c>
    </row>
    <row r="26952" spans="1:12" x14ac:dyDescent="0.3">
      <c r="A26952">
        <v>83984</v>
      </c>
      <c r="B26952" s="2">
        <v>44335.363333333335</v>
      </c>
      <c r="C26952">
        <v>144103</v>
      </c>
      <c r="D26952">
        <v>438887</v>
      </c>
      <c r="I26952" s="59">
        <v>71236</v>
      </c>
      <c r="J26952" s="57" t="s">
        <v>79</v>
      </c>
      <c r="K26952" s="58" t="str">
        <f t="shared" si="421"/>
        <v>будни</v>
      </c>
      <c r="L26952">
        <v>8</v>
      </c>
    </row>
    <row r="26953" spans="1:12" x14ac:dyDescent="0.3">
      <c r="A26953">
        <v>83986</v>
      </c>
      <c r="B26953" s="2">
        <v>44335.364333333338</v>
      </c>
      <c r="C26953">
        <v>19843</v>
      </c>
      <c r="D26953">
        <v>153893</v>
      </c>
      <c r="I26953" s="59">
        <v>71237</v>
      </c>
      <c r="J26953" s="57" t="s">
        <v>80</v>
      </c>
      <c r="K26953" s="58" t="str">
        <f t="shared" si="421"/>
        <v>будни</v>
      </c>
      <c r="L26953">
        <v>8</v>
      </c>
    </row>
    <row r="26954" spans="1:12" x14ac:dyDescent="0.3">
      <c r="A26954">
        <v>83989</v>
      </c>
      <c r="B26954" s="2">
        <v>44335.366000000002</v>
      </c>
      <c r="C26954">
        <v>271527</v>
      </c>
      <c r="D26954">
        <v>276751</v>
      </c>
      <c r="I26954" s="59">
        <v>71238</v>
      </c>
      <c r="J26954" s="57" t="s">
        <v>81</v>
      </c>
      <c r="K26954" s="58" t="str">
        <f t="shared" si="421"/>
        <v>будни</v>
      </c>
      <c r="L26954">
        <v>8</v>
      </c>
    </row>
    <row r="26955" spans="1:12" x14ac:dyDescent="0.3">
      <c r="A26955">
        <v>83992</v>
      </c>
      <c r="B26955" s="2">
        <v>44335.366288025893</v>
      </c>
      <c r="C26955">
        <v>327390</v>
      </c>
      <c r="D26955">
        <v>250679</v>
      </c>
      <c r="I26955" s="59">
        <v>71239</v>
      </c>
      <c r="J26955" s="57" t="s">
        <v>78</v>
      </c>
      <c r="K26955" s="58" t="str">
        <f t="shared" si="421"/>
        <v>выходные</v>
      </c>
      <c r="L26955">
        <v>8</v>
      </c>
    </row>
    <row r="26956" spans="1:12" x14ac:dyDescent="0.3">
      <c r="A26956">
        <v>83997</v>
      </c>
      <c r="B26956" s="2">
        <v>44335.378333333334</v>
      </c>
      <c r="C26956">
        <v>342679</v>
      </c>
      <c r="D26956">
        <v>327633</v>
      </c>
      <c r="I26956" s="59">
        <v>71240</v>
      </c>
      <c r="J26956" s="57" t="s">
        <v>82</v>
      </c>
      <c r="K26956" s="58" t="str">
        <f t="shared" si="421"/>
        <v>выходные</v>
      </c>
      <c r="L26956">
        <v>9</v>
      </c>
    </row>
    <row r="26957" spans="1:12" x14ac:dyDescent="0.3">
      <c r="A26957">
        <v>84000</v>
      </c>
      <c r="B26957" s="2">
        <v>44335.386919093849</v>
      </c>
      <c r="C26957">
        <v>327479</v>
      </c>
      <c r="D26957">
        <v>443290</v>
      </c>
      <c r="I26957" s="59">
        <v>71241</v>
      </c>
      <c r="J26957" s="57" t="s">
        <v>83</v>
      </c>
      <c r="K26957" s="58" t="str">
        <f t="shared" si="421"/>
        <v>будни</v>
      </c>
      <c r="L26957">
        <v>9</v>
      </c>
    </row>
    <row r="26958" spans="1:12" x14ac:dyDescent="0.3">
      <c r="A26958">
        <v>84002</v>
      </c>
      <c r="B26958" s="2">
        <v>44335.389000000003</v>
      </c>
      <c r="C26958">
        <v>75392</v>
      </c>
      <c r="D26958">
        <v>470762</v>
      </c>
      <c r="I26958" s="59">
        <v>71242</v>
      </c>
      <c r="J26958" s="57" t="s">
        <v>84</v>
      </c>
      <c r="K26958" s="58" t="str">
        <f t="shared" si="421"/>
        <v>будни</v>
      </c>
      <c r="L26958">
        <v>9</v>
      </c>
    </row>
    <row r="26959" spans="1:12" x14ac:dyDescent="0.3">
      <c r="A26959">
        <v>84006</v>
      </c>
      <c r="B26959" s="2">
        <v>44335.39136893204</v>
      </c>
      <c r="C26959">
        <v>177332</v>
      </c>
      <c r="D26959">
        <v>251574</v>
      </c>
      <c r="I26959" s="59">
        <v>71243</v>
      </c>
      <c r="J26959" s="57" t="s">
        <v>79</v>
      </c>
      <c r="K26959" s="58" t="str">
        <f t="shared" si="421"/>
        <v>будни</v>
      </c>
      <c r="L26959">
        <v>9</v>
      </c>
    </row>
    <row r="26960" spans="1:12" x14ac:dyDescent="0.3">
      <c r="A26960">
        <v>84010</v>
      </c>
      <c r="B26960" s="2">
        <v>44335.394605177993</v>
      </c>
      <c r="C26960">
        <v>208235</v>
      </c>
      <c r="D26960">
        <v>230507</v>
      </c>
      <c r="I26960" s="59">
        <v>71244</v>
      </c>
      <c r="J26960" s="57" t="s">
        <v>80</v>
      </c>
      <c r="K26960" s="58" t="str">
        <f t="shared" si="421"/>
        <v>будни</v>
      </c>
      <c r="L26960">
        <v>9</v>
      </c>
    </row>
    <row r="26961" spans="1:12" x14ac:dyDescent="0.3">
      <c r="A26961">
        <v>84015</v>
      </c>
      <c r="B26961" s="2">
        <v>44335.39865048544</v>
      </c>
      <c r="C26961">
        <v>89808</v>
      </c>
      <c r="D26961">
        <v>250679</v>
      </c>
      <c r="I26961" s="59">
        <v>71245</v>
      </c>
      <c r="J26961" s="57" t="s">
        <v>81</v>
      </c>
      <c r="K26961" s="58" t="str">
        <f t="shared" si="421"/>
        <v>будни</v>
      </c>
      <c r="L26961">
        <v>9</v>
      </c>
    </row>
    <row r="26962" spans="1:12" x14ac:dyDescent="0.3">
      <c r="A26962">
        <v>84019</v>
      </c>
      <c r="B26962" s="2">
        <v>44335.40997734628</v>
      </c>
      <c r="C26962">
        <v>216763</v>
      </c>
      <c r="D26962">
        <v>118549</v>
      </c>
      <c r="I26962" s="59">
        <v>71246</v>
      </c>
      <c r="J26962" s="57" t="s">
        <v>78</v>
      </c>
      <c r="K26962" s="58" t="str">
        <f t="shared" si="421"/>
        <v>выходные</v>
      </c>
      <c r="L26962">
        <v>9</v>
      </c>
    </row>
    <row r="26963" spans="1:12" x14ac:dyDescent="0.3">
      <c r="A26963">
        <v>84020</v>
      </c>
      <c r="B26963" s="2">
        <v>44335.412333333334</v>
      </c>
      <c r="C26963">
        <v>195420</v>
      </c>
      <c r="D26963">
        <v>387595</v>
      </c>
      <c r="I26963" s="59">
        <v>71247</v>
      </c>
      <c r="J26963" s="57" t="s">
        <v>82</v>
      </c>
      <c r="K26963" s="58" t="str">
        <f t="shared" si="421"/>
        <v>выходные</v>
      </c>
      <c r="L26963">
        <v>9</v>
      </c>
    </row>
    <row r="26964" spans="1:12" x14ac:dyDescent="0.3">
      <c r="A26964">
        <v>84021</v>
      </c>
      <c r="B26964" s="2">
        <v>44335.41280906149</v>
      </c>
      <c r="C26964">
        <v>262379</v>
      </c>
      <c r="D26964">
        <v>179296</v>
      </c>
      <c r="I26964" s="59">
        <v>71248</v>
      </c>
      <c r="J26964" s="57" t="s">
        <v>83</v>
      </c>
      <c r="K26964" s="58" t="str">
        <f t="shared" si="421"/>
        <v>будни</v>
      </c>
      <c r="L26964">
        <v>9</v>
      </c>
    </row>
    <row r="26965" spans="1:12" x14ac:dyDescent="0.3">
      <c r="A26965">
        <v>84026</v>
      </c>
      <c r="B26965" s="2">
        <v>44335.415000000001</v>
      </c>
      <c r="C26965">
        <v>284039</v>
      </c>
      <c r="D26965">
        <v>78227</v>
      </c>
      <c r="I26965" s="59">
        <v>71249</v>
      </c>
      <c r="J26965" s="57" t="s">
        <v>84</v>
      </c>
      <c r="K26965" s="58" t="str">
        <f t="shared" si="421"/>
        <v>будни</v>
      </c>
      <c r="L26965">
        <v>9</v>
      </c>
    </row>
    <row r="26966" spans="1:12" x14ac:dyDescent="0.3">
      <c r="A26966">
        <v>84030</v>
      </c>
      <c r="B26966" s="2">
        <v>44335.416449838187</v>
      </c>
      <c r="C26966">
        <v>126203</v>
      </c>
      <c r="D26966">
        <v>241927</v>
      </c>
      <c r="I26966" s="59">
        <v>71250</v>
      </c>
      <c r="J26966" s="57" t="s">
        <v>79</v>
      </c>
      <c r="K26966" s="58" t="str">
        <f t="shared" si="421"/>
        <v>будни</v>
      </c>
      <c r="L26966">
        <v>9</v>
      </c>
    </row>
    <row r="26967" spans="1:12" x14ac:dyDescent="0.3">
      <c r="A26967">
        <v>84034</v>
      </c>
      <c r="B26967" s="2">
        <v>44335.419000000002</v>
      </c>
      <c r="C26967">
        <v>233546</v>
      </c>
      <c r="D26967">
        <v>295484</v>
      </c>
      <c r="I26967" s="59">
        <v>71251</v>
      </c>
      <c r="J26967" s="57" t="s">
        <v>80</v>
      </c>
      <c r="K26967" s="58" t="str">
        <f t="shared" si="421"/>
        <v>будни</v>
      </c>
      <c r="L26967">
        <v>10</v>
      </c>
    </row>
    <row r="26968" spans="1:12" x14ac:dyDescent="0.3">
      <c r="A26968">
        <v>84037</v>
      </c>
      <c r="B26968" s="2">
        <v>44335.420899676377</v>
      </c>
      <c r="C26968">
        <v>123483</v>
      </c>
      <c r="D26968">
        <v>447858</v>
      </c>
      <c r="I26968" s="59">
        <v>71252</v>
      </c>
      <c r="J26968" s="57" t="s">
        <v>81</v>
      </c>
      <c r="K26968" s="58" t="str">
        <f t="shared" si="421"/>
        <v>будни</v>
      </c>
      <c r="L26968">
        <v>10</v>
      </c>
    </row>
    <row r="26969" spans="1:12" x14ac:dyDescent="0.3">
      <c r="A26969">
        <v>84038</v>
      </c>
      <c r="B26969" s="2">
        <v>44335.425349514568</v>
      </c>
      <c r="C26969">
        <v>125102</v>
      </c>
      <c r="D26969">
        <v>347008</v>
      </c>
      <c r="I26969" s="59">
        <v>71253</v>
      </c>
      <c r="J26969" s="57" t="s">
        <v>78</v>
      </c>
      <c r="K26969" s="58" t="str">
        <f t="shared" si="421"/>
        <v>выходные</v>
      </c>
      <c r="L26969">
        <v>10</v>
      </c>
    </row>
    <row r="26970" spans="1:12" x14ac:dyDescent="0.3">
      <c r="A26970">
        <v>84042</v>
      </c>
      <c r="B26970" s="2">
        <v>44335.429394822007</v>
      </c>
      <c r="C26970">
        <v>152765</v>
      </c>
      <c r="D26970">
        <v>89186</v>
      </c>
      <c r="I26970" s="59">
        <v>71254</v>
      </c>
      <c r="J26970" s="57" t="s">
        <v>82</v>
      </c>
      <c r="K26970" s="58" t="str">
        <f t="shared" si="421"/>
        <v>выходные</v>
      </c>
      <c r="L26970">
        <v>10</v>
      </c>
    </row>
    <row r="26971" spans="1:12" x14ac:dyDescent="0.3">
      <c r="A26971">
        <v>84043</v>
      </c>
      <c r="B26971" s="2">
        <v>44335.437889967638</v>
      </c>
      <c r="C26971">
        <v>159317</v>
      </c>
      <c r="D26971">
        <v>321552</v>
      </c>
      <c r="I26971" s="59">
        <v>71255</v>
      </c>
      <c r="J26971" s="57" t="s">
        <v>83</v>
      </c>
      <c r="K26971" s="58" t="str">
        <f t="shared" si="421"/>
        <v>будни</v>
      </c>
      <c r="L26971">
        <v>10</v>
      </c>
    </row>
    <row r="26972" spans="1:12" x14ac:dyDescent="0.3">
      <c r="A26972">
        <v>84048</v>
      </c>
      <c r="B26972" s="2">
        <v>44335.438000000002</v>
      </c>
      <c r="C26972">
        <v>269839</v>
      </c>
      <c r="D26972">
        <v>172251</v>
      </c>
      <c r="I26972" s="59">
        <v>71256</v>
      </c>
      <c r="J26972" s="57" t="s">
        <v>84</v>
      </c>
      <c r="K26972" s="58" t="str">
        <f t="shared" si="421"/>
        <v>будни</v>
      </c>
      <c r="L26972">
        <v>10</v>
      </c>
    </row>
    <row r="26973" spans="1:12" x14ac:dyDescent="0.3">
      <c r="A26973">
        <v>84049</v>
      </c>
      <c r="B26973" s="2">
        <v>44335.44</v>
      </c>
      <c r="C26973">
        <v>97351</v>
      </c>
      <c r="D26973">
        <v>137327</v>
      </c>
      <c r="I26973" s="59">
        <v>71257</v>
      </c>
      <c r="J26973" s="57" t="s">
        <v>79</v>
      </c>
      <c r="K26973" s="58" t="str">
        <f t="shared" si="421"/>
        <v>будни</v>
      </c>
      <c r="L26973">
        <v>10</v>
      </c>
    </row>
    <row r="26974" spans="1:12" x14ac:dyDescent="0.3">
      <c r="A26974">
        <v>84053</v>
      </c>
      <c r="B26974" s="2">
        <v>44335.441530744334</v>
      </c>
      <c r="C26974">
        <v>225783</v>
      </c>
      <c r="D26974">
        <v>351192</v>
      </c>
      <c r="I26974" s="59">
        <v>71258</v>
      </c>
      <c r="J26974" s="57" t="s">
        <v>80</v>
      </c>
      <c r="K26974" s="58" t="str">
        <f t="shared" si="421"/>
        <v>будни</v>
      </c>
      <c r="L26974">
        <v>10</v>
      </c>
    </row>
    <row r="26975" spans="1:12" x14ac:dyDescent="0.3">
      <c r="A26975">
        <v>84056</v>
      </c>
      <c r="B26975" s="2">
        <v>44335.444766990295</v>
      </c>
      <c r="C26975">
        <v>263469</v>
      </c>
      <c r="D26975">
        <v>411922</v>
      </c>
      <c r="I26975" s="59">
        <v>71259</v>
      </c>
      <c r="J26975" s="57" t="s">
        <v>81</v>
      </c>
      <c r="K26975" s="58" t="str">
        <f t="shared" si="421"/>
        <v>будни</v>
      </c>
      <c r="L26975">
        <v>10</v>
      </c>
    </row>
    <row r="26976" spans="1:12" x14ac:dyDescent="0.3">
      <c r="A26976">
        <v>84061</v>
      </c>
      <c r="B26976" s="2">
        <v>44335.448003236248</v>
      </c>
      <c r="C26976">
        <v>69502</v>
      </c>
      <c r="D26976">
        <v>75550</v>
      </c>
      <c r="I26976" s="59">
        <v>71260</v>
      </c>
      <c r="J26976" s="57" t="s">
        <v>78</v>
      </c>
      <c r="K26976" s="58" t="str">
        <f t="shared" si="421"/>
        <v>выходные</v>
      </c>
      <c r="L26976">
        <v>10</v>
      </c>
    </row>
    <row r="26977" spans="1:12" x14ac:dyDescent="0.3">
      <c r="A26977">
        <v>84063</v>
      </c>
      <c r="B26977" s="2">
        <v>44335.452048543688</v>
      </c>
      <c r="C26977">
        <v>249270</v>
      </c>
      <c r="D26977">
        <v>145779</v>
      </c>
      <c r="I26977" s="59">
        <v>71261</v>
      </c>
      <c r="J26977" s="57" t="s">
        <v>82</v>
      </c>
      <c r="K26977" s="58" t="str">
        <f t="shared" si="421"/>
        <v>выходные</v>
      </c>
      <c r="L26977">
        <v>10</v>
      </c>
    </row>
    <row r="26978" spans="1:12" x14ac:dyDescent="0.3">
      <c r="A26978">
        <v>84065</v>
      </c>
      <c r="B26978" s="2">
        <v>44335.452857605182</v>
      </c>
      <c r="C26978">
        <v>145878</v>
      </c>
      <c r="D26978">
        <v>357547</v>
      </c>
      <c r="I26978" s="59">
        <v>71262</v>
      </c>
      <c r="J26978" s="57" t="s">
        <v>83</v>
      </c>
      <c r="K26978" s="58" t="str">
        <f t="shared" si="421"/>
        <v>будни</v>
      </c>
      <c r="L26978">
        <v>10</v>
      </c>
    </row>
    <row r="26979" spans="1:12" x14ac:dyDescent="0.3">
      <c r="A26979">
        <v>84068</v>
      </c>
      <c r="B26979" s="2">
        <v>44335.454475728155</v>
      </c>
      <c r="C26979">
        <v>247761</v>
      </c>
      <c r="D26979">
        <v>98921</v>
      </c>
      <c r="I26979" s="59">
        <v>71263</v>
      </c>
      <c r="J26979" s="57" t="s">
        <v>84</v>
      </c>
      <c r="K26979" s="58" t="str">
        <f t="shared" si="421"/>
        <v>будни</v>
      </c>
      <c r="L26979">
        <v>10</v>
      </c>
    </row>
    <row r="26980" spans="1:12" x14ac:dyDescent="0.3">
      <c r="A26980">
        <v>84069</v>
      </c>
      <c r="B26980" s="2">
        <v>44335.455333333339</v>
      </c>
      <c r="C26980">
        <v>28830</v>
      </c>
      <c r="D26980">
        <v>411922</v>
      </c>
      <c r="I26980" s="59">
        <v>71264</v>
      </c>
      <c r="J26980" s="57" t="s">
        <v>79</v>
      </c>
      <c r="K26980" s="58" t="str">
        <f t="shared" si="421"/>
        <v>будни</v>
      </c>
      <c r="L26980">
        <v>10</v>
      </c>
    </row>
    <row r="26981" spans="1:12" x14ac:dyDescent="0.3">
      <c r="A26981">
        <v>84071</v>
      </c>
      <c r="B26981" s="2">
        <v>44335.457711974115</v>
      </c>
      <c r="C26981">
        <v>181445</v>
      </c>
      <c r="D26981">
        <v>344668</v>
      </c>
      <c r="I26981" s="59">
        <v>71265</v>
      </c>
      <c r="J26981" s="57" t="s">
        <v>80</v>
      </c>
      <c r="K26981" s="58" t="str">
        <f t="shared" si="421"/>
        <v>будни</v>
      </c>
      <c r="L26981">
        <v>10</v>
      </c>
    </row>
    <row r="26982" spans="1:12" x14ac:dyDescent="0.3">
      <c r="A26982">
        <v>84072</v>
      </c>
      <c r="B26982" s="2">
        <v>44335.459000000003</v>
      </c>
      <c r="C26982">
        <v>129395</v>
      </c>
      <c r="D26982">
        <v>118549</v>
      </c>
      <c r="I26982" s="59">
        <v>71266</v>
      </c>
      <c r="J26982" s="57" t="s">
        <v>81</v>
      </c>
      <c r="K26982" s="58" t="str">
        <f t="shared" si="421"/>
        <v>будни</v>
      </c>
      <c r="L26982">
        <v>11</v>
      </c>
    </row>
    <row r="26983" spans="1:12" x14ac:dyDescent="0.3">
      <c r="A26983">
        <v>84076</v>
      </c>
      <c r="B26983" s="2">
        <v>44335.459330097088</v>
      </c>
      <c r="C26983">
        <v>185585</v>
      </c>
      <c r="D26983">
        <v>230507</v>
      </c>
      <c r="I26983" s="59">
        <v>71267</v>
      </c>
      <c r="J26983" s="57" t="s">
        <v>78</v>
      </c>
      <c r="K26983" s="58" t="str">
        <f t="shared" si="421"/>
        <v>выходные</v>
      </c>
      <c r="L26983">
        <v>11</v>
      </c>
    </row>
    <row r="26984" spans="1:12" x14ac:dyDescent="0.3">
      <c r="A26984">
        <v>84078</v>
      </c>
      <c r="B26984" s="2">
        <v>44335.469666666664</v>
      </c>
      <c r="C26984">
        <v>39822</v>
      </c>
      <c r="D26984">
        <v>37644</v>
      </c>
      <c r="I26984" s="59">
        <v>71268</v>
      </c>
      <c r="J26984" s="57" t="s">
        <v>82</v>
      </c>
      <c r="K26984" s="58" t="str">
        <f t="shared" si="421"/>
        <v>выходные</v>
      </c>
      <c r="L26984">
        <v>11</v>
      </c>
    </row>
    <row r="26985" spans="1:12" x14ac:dyDescent="0.3">
      <c r="A26985">
        <v>84080</v>
      </c>
      <c r="B26985" s="2">
        <v>44335.470656957928</v>
      </c>
      <c r="C26985">
        <v>1610</v>
      </c>
      <c r="D26985">
        <v>304722</v>
      </c>
      <c r="I26985" s="59">
        <v>71269</v>
      </c>
      <c r="J26985" s="57" t="s">
        <v>83</v>
      </c>
      <c r="K26985" s="58" t="str">
        <f t="shared" si="421"/>
        <v>будни</v>
      </c>
      <c r="L26985">
        <v>11</v>
      </c>
    </row>
    <row r="26986" spans="1:12" x14ac:dyDescent="0.3">
      <c r="A26986">
        <v>84081</v>
      </c>
      <c r="B26986" s="2">
        <v>44335.470656957928</v>
      </c>
      <c r="C26986">
        <v>169523</v>
      </c>
      <c r="D26986">
        <v>420375</v>
      </c>
      <c r="I26986" s="59">
        <v>71270</v>
      </c>
      <c r="J26986" s="57" t="s">
        <v>84</v>
      </c>
      <c r="K26986" s="58" t="str">
        <f t="shared" si="421"/>
        <v>будни</v>
      </c>
      <c r="L26986">
        <v>11</v>
      </c>
    </row>
    <row r="26987" spans="1:12" x14ac:dyDescent="0.3">
      <c r="A26987">
        <v>84085</v>
      </c>
      <c r="B26987" s="2">
        <v>44335.478747572815</v>
      </c>
      <c r="C26987">
        <v>242221</v>
      </c>
      <c r="D26987">
        <v>82319</v>
      </c>
      <c r="I26987" s="59">
        <v>71271</v>
      </c>
      <c r="J26987" s="57" t="s">
        <v>79</v>
      </c>
      <c r="K26987" s="58" t="str">
        <f t="shared" si="421"/>
        <v>будни</v>
      </c>
      <c r="L26987">
        <v>11</v>
      </c>
    </row>
    <row r="26988" spans="1:12" x14ac:dyDescent="0.3">
      <c r="A26988">
        <v>84090</v>
      </c>
      <c r="B26988" s="2">
        <v>44335.480365695796</v>
      </c>
      <c r="C26988">
        <v>183441</v>
      </c>
      <c r="D26988">
        <v>154256</v>
      </c>
      <c r="I26988" s="59">
        <v>71272</v>
      </c>
      <c r="J26988" s="57" t="s">
        <v>80</v>
      </c>
      <c r="K26988" s="58" t="str">
        <f t="shared" si="421"/>
        <v>будни</v>
      </c>
      <c r="L26988">
        <v>11</v>
      </c>
    </row>
    <row r="26989" spans="1:12" x14ac:dyDescent="0.3">
      <c r="A26989">
        <v>84095</v>
      </c>
      <c r="B26989" s="2">
        <v>44335.482792880262</v>
      </c>
      <c r="C26989">
        <v>79578</v>
      </c>
      <c r="D26989">
        <v>250679</v>
      </c>
      <c r="I26989" s="59">
        <v>71273</v>
      </c>
      <c r="J26989" s="57" t="s">
        <v>81</v>
      </c>
      <c r="K26989" s="58" t="str">
        <f t="shared" si="421"/>
        <v>будни</v>
      </c>
      <c r="L26989">
        <v>11</v>
      </c>
    </row>
    <row r="26990" spans="1:12" x14ac:dyDescent="0.3">
      <c r="A26990">
        <v>84098</v>
      </c>
      <c r="B26990" s="2">
        <v>44335.483197410998</v>
      </c>
      <c r="C26990">
        <v>325274</v>
      </c>
      <c r="D26990">
        <v>182191</v>
      </c>
      <c r="I26990" s="59">
        <v>71274</v>
      </c>
      <c r="J26990" s="57" t="s">
        <v>78</v>
      </c>
      <c r="K26990" s="58" t="str">
        <f t="shared" si="421"/>
        <v>выходные</v>
      </c>
      <c r="L26990">
        <v>11</v>
      </c>
    </row>
    <row r="26991" spans="1:12" x14ac:dyDescent="0.3">
      <c r="A26991">
        <v>84103</v>
      </c>
      <c r="B26991" s="2">
        <v>44335.483601941749</v>
      </c>
      <c r="C26991">
        <v>17985</v>
      </c>
      <c r="D26991">
        <v>449373</v>
      </c>
      <c r="I26991" s="59">
        <v>71275</v>
      </c>
      <c r="J26991" s="57" t="s">
        <v>82</v>
      </c>
      <c r="K26991" s="58" t="str">
        <f t="shared" si="421"/>
        <v>выходные</v>
      </c>
      <c r="L26991">
        <v>11</v>
      </c>
    </row>
    <row r="26992" spans="1:12" x14ac:dyDescent="0.3">
      <c r="A26992">
        <v>84106</v>
      </c>
      <c r="B26992" s="2">
        <v>44335.483601941749</v>
      </c>
      <c r="C26992">
        <v>40671</v>
      </c>
      <c r="D26992">
        <v>113028</v>
      </c>
      <c r="I26992" s="59">
        <v>71276</v>
      </c>
      <c r="J26992" s="57" t="s">
        <v>83</v>
      </c>
      <c r="K26992" s="58" t="str">
        <f t="shared" si="421"/>
        <v>будни</v>
      </c>
      <c r="L26992">
        <v>11</v>
      </c>
    </row>
    <row r="26993" spans="1:12" x14ac:dyDescent="0.3">
      <c r="A26993">
        <v>84108</v>
      </c>
      <c r="B26993" s="2">
        <v>44335.491666666661</v>
      </c>
      <c r="C26993">
        <v>232896</v>
      </c>
      <c r="D26993">
        <v>388677</v>
      </c>
      <c r="I26993" s="59">
        <v>71277</v>
      </c>
      <c r="J26993" s="57" t="s">
        <v>84</v>
      </c>
      <c r="K26993" s="58" t="str">
        <f t="shared" si="421"/>
        <v>будни</v>
      </c>
      <c r="L26993">
        <v>11</v>
      </c>
    </row>
    <row r="26994" spans="1:12" x14ac:dyDescent="0.3">
      <c r="A26994">
        <v>84110</v>
      </c>
      <c r="B26994" s="2">
        <v>44335.492333333335</v>
      </c>
      <c r="C26994">
        <v>108226</v>
      </c>
      <c r="D26994">
        <v>411922</v>
      </c>
      <c r="I26994" s="59">
        <v>71278</v>
      </c>
      <c r="J26994" s="57" t="s">
        <v>79</v>
      </c>
      <c r="K26994" s="58" t="str">
        <f t="shared" si="421"/>
        <v>будни</v>
      </c>
      <c r="L26994">
        <v>11</v>
      </c>
    </row>
    <row r="26995" spans="1:12" x14ac:dyDescent="0.3">
      <c r="A26995">
        <v>84114</v>
      </c>
      <c r="B26995" s="2">
        <v>44335.496546925569</v>
      </c>
      <c r="C26995">
        <v>67593</v>
      </c>
      <c r="D26995">
        <v>397390</v>
      </c>
      <c r="I26995" s="59">
        <v>71279</v>
      </c>
      <c r="J26995" s="57" t="s">
        <v>80</v>
      </c>
      <c r="K26995" s="58" t="str">
        <f t="shared" si="421"/>
        <v>будни</v>
      </c>
      <c r="L26995">
        <v>11</v>
      </c>
    </row>
    <row r="26996" spans="1:12" x14ac:dyDescent="0.3">
      <c r="A26996">
        <v>84115</v>
      </c>
      <c r="B26996" s="2">
        <v>44335.496546925569</v>
      </c>
      <c r="C26996">
        <v>291692</v>
      </c>
      <c r="D26996">
        <v>250679</v>
      </c>
      <c r="I26996" s="59">
        <v>71280</v>
      </c>
      <c r="J26996" s="57" t="s">
        <v>81</v>
      </c>
      <c r="K26996" s="58" t="str">
        <f t="shared" si="421"/>
        <v>будни</v>
      </c>
      <c r="L26996">
        <v>11</v>
      </c>
    </row>
    <row r="26997" spans="1:12" x14ac:dyDescent="0.3">
      <c r="A26997">
        <v>84116</v>
      </c>
      <c r="B26997" s="2">
        <v>44335.501401294496</v>
      </c>
      <c r="C26997">
        <v>38289</v>
      </c>
      <c r="D26997">
        <v>158978</v>
      </c>
      <c r="I26997" s="59">
        <v>71281</v>
      </c>
      <c r="J26997" s="57" t="s">
        <v>78</v>
      </c>
      <c r="K26997" s="58" t="str">
        <f t="shared" si="421"/>
        <v>выходные</v>
      </c>
      <c r="L26997">
        <v>12</v>
      </c>
    </row>
    <row r="26998" spans="1:12" x14ac:dyDescent="0.3">
      <c r="A26998">
        <v>84118</v>
      </c>
      <c r="B26998" s="2">
        <v>44335.503423948219</v>
      </c>
      <c r="C26998">
        <v>301813</v>
      </c>
      <c r="D26998">
        <v>292782</v>
      </c>
      <c r="I26998" s="59">
        <v>71282</v>
      </c>
      <c r="J26998" s="57" t="s">
        <v>82</v>
      </c>
      <c r="K26998" s="58" t="str">
        <f t="shared" si="421"/>
        <v>выходные</v>
      </c>
      <c r="L26998">
        <v>12</v>
      </c>
    </row>
    <row r="26999" spans="1:12" x14ac:dyDescent="0.3">
      <c r="A26999">
        <v>84120</v>
      </c>
      <c r="B26999" s="2">
        <v>44335.504233009706</v>
      </c>
      <c r="C26999">
        <v>227843</v>
      </c>
      <c r="D26999">
        <v>412213</v>
      </c>
      <c r="I26999" s="59">
        <v>71283</v>
      </c>
      <c r="J26999" s="57" t="s">
        <v>83</v>
      </c>
      <c r="K26999" s="58" t="str">
        <f t="shared" si="421"/>
        <v>будни</v>
      </c>
      <c r="L26999">
        <v>12</v>
      </c>
    </row>
    <row r="27000" spans="1:12" x14ac:dyDescent="0.3">
      <c r="A27000">
        <v>84122</v>
      </c>
      <c r="B27000" s="2">
        <v>44335.507064724923</v>
      </c>
      <c r="C27000">
        <v>103453</v>
      </c>
      <c r="D27000">
        <v>411922</v>
      </c>
      <c r="I27000" s="59">
        <v>71284</v>
      </c>
      <c r="J27000" s="57" t="s">
        <v>84</v>
      </c>
      <c r="K27000" s="58" t="str">
        <f t="shared" si="421"/>
        <v>будни</v>
      </c>
      <c r="L27000">
        <v>12</v>
      </c>
    </row>
    <row r="27001" spans="1:12" x14ac:dyDescent="0.3">
      <c r="A27001">
        <v>84123</v>
      </c>
      <c r="B27001" s="2">
        <v>44335.509087378639</v>
      </c>
      <c r="C27001">
        <v>286421</v>
      </c>
      <c r="D27001">
        <v>411922</v>
      </c>
      <c r="I27001" s="59">
        <v>71285</v>
      </c>
      <c r="J27001" s="57" t="s">
        <v>79</v>
      </c>
      <c r="K27001" s="58" t="str">
        <f t="shared" si="421"/>
        <v>будни</v>
      </c>
      <c r="L27001">
        <v>12</v>
      </c>
    </row>
    <row r="27002" spans="1:12" x14ac:dyDescent="0.3">
      <c r="A27002">
        <v>84126</v>
      </c>
      <c r="B27002" s="2">
        <v>44335.509896440133</v>
      </c>
      <c r="C27002">
        <v>232302</v>
      </c>
      <c r="D27002">
        <v>347393</v>
      </c>
      <c r="I27002" s="59">
        <v>71286</v>
      </c>
      <c r="J27002" s="57" t="s">
        <v>80</v>
      </c>
      <c r="K27002" s="58" t="str">
        <f t="shared" si="421"/>
        <v>будни</v>
      </c>
      <c r="L27002">
        <v>12</v>
      </c>
    </row>
    <row r="27003" spans="1:12" x14ac:dyDescent="0.3">
      <c r="A27003">
        <v>84127</v>
      </c>
      <c r="B27003" s="2">
        <v>44335.511919093857</v>
      </c>
      <c r="C27003">
        <v>280673</v>
      </c>
      <c r="D27003">
        <v>89185</v>
      </c>
      <c r="I27003" s="59">
        <v>71287</v>
      </c>
      <c r="J27003" s="57" t="s">
        <v>81</v>
      </c>
      <c r="K27003" s="58" t="str">
        <f t="shared" si="421"/>
        <v>будни</v>
      </c>
      <c r="L27003">
        <v>12</v>
      </c>
    </row>
    <row r="27004" spans="1:12" x14ac:dyDescent="0.3">
      <c r="A27004">
        <v>84129</v>
      </c>
      <c r="B27004" s="2">
        <v>44335.512323624593</v>
      </c>
      <c r="C27004">
        <v>339517</v>
      </c>
      <c r="D27004">
        <v>20534</v>
      </c>
      <c r="I27004" s="59">
        <v>71288</v>
      </c>
      <c r="J27004" s="57" t="s">
        <v>78</v>
      </c>
      <c r="K27004" s="58" t="str">
        <f t="shared" si="421"/>
        <v>выходные</v>
      </c>
      <c r="L27004">
        <v>12</v>
      </c>
    </row>
    <row r="27005" spans="1:12" x14ac:dyDescent="0.3">
      <c r="A27005">
        <v>84133</v>
      </c>
      <c r="B27005" s="2">
        <v>44335.515559870546</v>
      </c>
      <c r="C27005">
        <v>170566</v>
      </c>
      <c r="D27005">
        <v>230507</v>
      </c>
      <c r="I27005" s="59">
        <v>71289</v>
      </c>
      <c r="J27005" s="57" t="s">
        <v>82</v>
      </c>
      <c r="K27005" s="58" t="str">
        <f t="shared" si="421"/>
        <v>выходные</v>
      </c>
      <c r="L27005">
        <v>12</v>
      </c>
    </row>
    <row r="27006" spans="1:12" x14ac:dyDescent="0.3">
      <c r="A27006">
        <v>84134</v>
      </c>
      <c r="B27006" s="2">
        <v>44335.515964401297</v>
      </c>
      <c r="C27006">
        <v>95211</v>
      </c>
      <c r="D27006">
        <v>258219</v>
      </c>
      <c r="I27006" s="59">
        <v>71290</v>
      </c>
      <c r="J27006" s="57" t="s">
        <v>83</v>
      </c>
      <c r="K27006" s="58" t="str">
        <f t="shared" si="421"/>
        <v>будни</v>
      </c>
      <c r="L27006">
        <v>12</v>
      </c>
    </row>
    <row r="27007" spans="1:12" x14ac:dyDescent="0.3">
      <c r="A27007">
        <v>84139</v>
      </c>
      <c r="B27007" s="2">
        <v>44335.516666666663</v>
      </c>
      <c r="C27007">
        <v>63606</v>
      </c>
      <c r="D27007">
        <v>381626</v>
      </c>
      <c r="I27007" s="59">
        <v>71291</v>
      </c>
      <c r="J27007" s="57" t="s">
        <v>84</v>
      </c>
      <c r="K27007" s="58" t="str">
        <f t="shared" si="421"/>
        <v>будни</v>
      </c>
      <c r="L27007">
        <v>12</v>
      </c>
    </row>
    <row r="27008" spans="1:12" x14ac:dyDescent="0.3">
      <c r="A27008">
        <v>84144</v>
      </c>
      <c r="B27008" s="2">
        <v>44335.516773462783</v>
      </c>
      <c r="C27008">
        <v>126249</v>
      </c>
      <c r="D27008">
        <v>440811</v>
      </c>
      <c r="I27008" s="59">
        <v>71292</v>
      </c>
      <c r="J27008" s="57" t="s">
        <v>79</v>
      </c>
      <c r="K27008" s="58" t="str">
        <f t="shared" si="421"/>
        <v>будни</v>
      </c>
      <c r="L27008">
        <v>12</v>
      </c>
    </row>
    <row r="27009" spans="1:12" x14ac:dyDescent="0.3">
      <c r="A27009">
        <v>84146</v>
      </c>
      <c r="B27009" s="2">
        <v>44335.517177993526</v>
      </c>
      <c r="C27009">
        <v>94234</v>
      </c>
      <c r="D27009">
        <v>118549</v>
      </c>
      <c r="I27009" s="59">
        <v>71293</v>
      </c>
      <c r="J27009" s="57" t="s">
        <v>80</v>
      </c>
      <c r="K27009" s="58" t="str">
        <f t="shared" si="421"/>
        <v>будни</v>
      </c>
      <c r="L27009">
        <v>12</v>
      </c>
    </row>
    <row r="27010" spans="1:12" x14ac:dyDescent="0.3">
      <c r="A27010">
        <v>84148</v>
      </c>
      <c r="B27010" s="2">
        <v>44335.51798705502</v>
      </c>
      <c r="C27010">
        <v>175794</v>
      </c>
      <c r="D27010">
        <v>472908</v>
      </c>
      <c r="I27010" s="59">
        <v>71294</v>
      </c>
      <c r="J27010" s="57" t="s">
        <v>81</v>
      </c>
      <c r="K27010" s="58" t="str">
        <f t="shared" si="421"/>
        <v>будни</v>
      </c>
      <c r="L27010">
        <v>12</v>
      </c>
    </row>
    <row r="27011" spans="1:12" x14ac:dyDescent="0.3">
      <c r="A27011">
        <v>84153</v>
      </c>
      <c r="B27011" s="2">
        <v>44335.521223300973</v>
      </c>
      <c r="C27011">
        <v>271168</v>
      </c>
      <c r="D27011">
        <v>394819</v>
      </c>
      <c r="I27011" s="59">
        <v>71295</v>
      </c>
      <c r="J27011" s="57" t="s">
        <v>78</v>
      </c>
      <c r="K27011" s="58" t="str">
        <f t="shared" ref="K27011:K27074" si="422">IF(OR(J27011="суббота",J27011="воскресенье"),"выходные","будни")</f>
        <v>выходные</v>
      </c>
      <c r="L27011">
        <v>12</v>
      </c>
    </row>
    <row r="27012" spans="1:12" x14ac:dyDescent="0.3">
      <c r="A27012">
        <v>84154</v>
      </c>
      <c r="B27012" s="2">
        <v>44335.523000000001</v>
      </c>
      <c r="C27012">
        <v>173736</v>
      </c>
      <c r="D27012">
        <v>182191</v>
      </c>
      <c r="I27012" s="59">
        <v>71296</v>
      </c>
      <c r="J27012" s="57" t="s">
        <v>82</v>
      </c>
      <c r="K27012" s="58" t="str">
        <f t="shared" si="422"/>
        <v>выходные</v>
      </c>
      <c r="L27012">
        <v>12</v>
      </c>
    </row>
    <row r="27013" spans="1:12" x14ac:dyDescent="0.3">
      <c r="A27013">
        <v>84158</v>
      </c>
      <c r="B27013" s="2">
        <v>44335.524055016183</v>
      </c>
      <c r="C27013">
        <v>178650</v>
      </c>
      <c r="D27013">
        <v>30899</v>
      </c>
      <c r="I27013" s="59">
        <v>71297</v>
      </c>
      <c r="J27013" s="57" t="s">
        <v>83</v>
      </c>
      <c r="K27013" s="58" t="str">
        <f t="shared" si="422"/>
        <v>будни</v>
      </c>
      <c r="L27013">
        <v>12</v>
      </c>
    </row>
    <row r="27014" spans="1:12" x14ac:dyDescent="0.3">
      <c r="A27014">
        <v>84160</v>
      </c>
      <c r="B27014" s="2">
        <v>44335.524055016183</v>
      </c>
      <c r="C27014">
        <v>231568</v>
      </c>
      <c r="D27014">
        <v>176818</v>
      </c>
      <c r="I27014" s="59">
        <v>71298</v>
      </c>
      <c r="J27014" s="57" t="s">
        <v>84</v>
      </c>
      <c r="K27014" s="58" t="str">
        <f t="shared" si="422"/>
        <v>будни</v>
      </c>
      <c r="L27014">
        <v>12</v>
      </c>
    </row>
    <row r="27015" spans="1:12" x14ac:dyDescent="0.3">
      <c r="A27015">
        <v>84163</v>
      </c>
      <c r="B27015" s="2">
        <v>44335.525673139156</v>
      </c>
      <c r="C27015">
        <v>228676</v>
      </c>
      <c r="D27015">
        <v>267896</v>
      </c>
      <c r="I27015" s="59">
        <v>71299</v>
      </c>
      <c r="J27015" s="57" t="s">
        <v>79</v>
      </c>
      <c r="K27015" s="58" t="str">
        <f t="shared" si="422"/>
        <v>будни</v>
      </c>
      <c r="L27015">
        <v>12</v>
      </c>
    </row>
    <row r="27016" spans="1:12" x14ac:dyDescent="0.3">
      <c r="A27016">
        <v>84164</v>
      </c>
      <c r="B27016" s="2">
        <v>44335.52890938511</v>
      </c>
      <c r="C27016">
        <v>142462</v>
      </c>
      <c r="D27016">
        <v>3528</v>
      </c>
      <c r="I27016" s="59">
        <v>71300</v>
      </c>
      <c r="J27016" s="57" t="s">
        <v>80</v>
      </c>
      <c r="K27016" s="58" t="str">
        <f t="shared" si="422"/>
        <v>будни</v>
      </c>
      <c r="L27016">
        <v>12</v>
      </c>
    </row>
    <row r="27017" spans="1:12" x14ac:dyDescent="0.3">
      <c r="A27017">
        <v>84169</v>
      </c>
      <c r="B27017" s="2">
        <v>44335.529718446604</v>
      </c>
      <c r="C27017">
        <v>264486</v>
      </c>
      <c r="D27017">
        <v>83380</v>
      </c>
      <c r="I27017" s="59">
        <v>71301</v>
      </c>
      <c r="J27017" s="57" t="s">
        <v>81</v>
      </c>
      <c r="K27017" s="58" t="str">
        <f t="shared" si="422"/>
        <v>будни</v>
      </c>
      <c r="L27017">
        <v>12</v>
      </c>
    </row>
    <row r="27018" spans="1:12" x14ac:dyDescent="0.3">
      <c r="A27018">
        <v>84170</v>
      </c>
      <c r="B27018" s="2">
        <v>44335.529718446604</v>
      </c>
      <c r="C27018">
        <v>335417</v>
      </c>
      <c r="D27018">
        <v>105200</v>
      </c>
      <c r="I27018" s="59">
        <v>71302</v>
      </c>
      <c r="J27018" s="57" t="s">
        <v>78</v>
      </c>
      <c r="K27018" s="58" t="str">
        <f t="shared" si="422"/>
        <v>выходные</v>
      </c>
      <c r="L27018">
        <v>12</v>
      </c>
    </row>
    <row r="27019" spans="1:12" x14ac:dyDescent="0.3">
      <c r="A27019">
        <v>84174</v>
      </c>
      <c r="B27019" s="2">
        <v>44335.53214563107</v>
      </c>
      <c r="C27019">
        <v>88865</v>
      </c>
      <c r="D27019">
        <v>112334</v>
      </c>
      <c r="I27019" s="59">
        <v>71303</v>
      </c>
      <c r="J27019" s="57" t="s">
        <v>82</v>
      </c>
      <c r="K27019" s="58" t="str">
        <f t="shared" si="422"/>
        <v>выходные</v>
      </c>
      <c r="L27019">
        <v>12</v>
      </c>
    </row>
    <row r="27020" spans="1:12" x14ac:dyDescent="0.3">
      <c r="A27020">
        <v>84175</v>
      </c>
      <c r="B27020" s="2">
        <v>44335.532954692557</v>
      </c>
      <c r="C27020">
        <v>338084</v>
      </c>
      <c r="D27020">
        <v>122982</v>
      </c>
      <c r="I27020" s="59">
        <v>71304</v>
      </c>
      <c r="J27020" s="57" t="s">
        <v>83</v>
      </c>
      <c r="K27020" s="58" t="str">
        <f t="shared" si="422"/>
        <v>будни</v>
      </c>
      <c r="L27020">
        <v>12</v>
      </c>
    </row>
    <row r="27021" spans="1:12" x14ac:dyDescent="0.3">
      <c r="A27021">
        <v>84180</v>
      </c>
      <c r="B27021" s="2">
        <v>44335.533763754043</v>
      </c>
      <c r="C27021">
        <v>112038</v>
      </c>
      <c r="D27021">
        <v>179296</v>
      </c>
      <c r="I27021" s="59">
        <v>71305</v>
      </c>
      <c r="J27021" s="57" t="s">
        <v>84</v>
      </c>
      <c r="K27021" s="58" t="str">
        <f t="shared" si="422"/>
        <v>будни</v>
      </c>
      <c r="L27021">
        <v>12</v>
      </c>
    </row>
    <row r="27022" spans="1:12" x14ac:dyDescent="0.3">
      <c r="A27022">
        <v>84184</v>
      </c>
      <c r="B27022" s="2">
        <v>44335.535381877024</v>
      </c>
      <c r="C27022">
        <v>75778</v>
      </c>
      <c r="D27022">
        <v>158978</v>
      </c>
      <c r="I27022" s="59">
        <v>71306</v>
      </c>
      <c r="J27022" s="57" t="s">
        <v>79</v>
      </c>
      <c r="K27022" s="58" t="str">
        <f t="shared" si="422"/>
        <v>будни</v>
      </c>
      <c r="L27022">
        <v>12</v>
      </c>
    </row>
    <row r="27023" spans="1:12" x14ac:dyDescent="0.3">
      <c r="A27023">
        <v>84188</v>
      </c>
      <c r="B27023" s="2">
        <v>44335.535786407767</v>
      </c>
      <c r="C27023">
        <v>305112</v>
      </c>
      <c r="D27023">
        <v>415536</v>
      </c>
      <c r="I27023" s="59">
        <v>71307</v>
      </c>
      <c r="J27023" s="57" t="s">
        <v>80</v>
      </c>
      <c r="K27023" s="58" t="str">
        <f t="shared" si="422"/>
        <v>будни</v>
      </c>
      <c r="L27023">
        <v>12</v>
      </c>
    </row>
    <row r="27024" spans="1:12" x14ac:dyDescent="0.3">
      <c r="A27024">
        <v>84192</v>
      </c>
      <c r="B27024" s="2">
        <v>44335.53619093851</v>
      </c>
      <c r="C27024">
        <v>130919</v>
      </c>
      <c r="D27024">
        <v>70091</v>
      </c>
      <c r="I27024" s="59">
        <v>71308</v>
      </c>
      <c r="J27024" s="57" t="s">
        <v>81</v>
      </c>
      <c r="K27024" s="58" t="str">
        <f t="shared" si="422"/>
        <v>будни</v>
      </c>
      <c r="L27024">
        <v>12</v>
      </c>
    </row>
    <row r="27025" spans="1:12" x14ac:dyDescent="0.3">
      <c r="A27025">
        <v>84195</v>
      </c>
      <c r="B27025" s="2">
        <v>44335.539427184471</v>
      </c>
      <c r="C27025">
        <v>187023</v>
      </c>
      <c r="D27025">
        <v>154256</v>
      </c>
      <c r="I27025" s="59">
        <v>71309</v>
      </c>
      <c r="J27025" s="57" t="s">
        <v>78</v>
      </c>
      <c r="K27025" s="58" t="str">
        <f t="shared" si="422"/>
        <v>выходные</v>
      </c>
      <c r="L27025">
        <v>12</v>
      </c>
    </row>
    <row r="27026" spans="1:12" x14ac:dyDescent="0.3">
      <c r="A27026">
        <v>84197</v>
      </c>
      <c r="B27026" s="2">
        <v>44335.542663430424</v>
      </c>
      <c r="C27026">
        <v>178313</v>
      </c>
      <c r="D27026">
        <v>250679</v>
      </c>
      <c r="I27026" s="59">
        <v>71310</v>
      </c>
      <c r="J27026" s="57" t="s">
        <v>82</v>
      </c>
      <c r="K27026" s="58" t="str">
        <f t="shared" si="422"/>
        <v>выходные</v>
      </c>
      <c r="L27026">
        <v>13</v>
      </c>
    </row>
    <row r="27027" spans="1:12" x14ac:dyDescent="0.3">
      <c r="A27027">
        <v>84202</v>
      </c>
      <c r="B27027" s="2">
        <v>44335.54306796116</v>
      </c>
      <c r="C27027">
        <v>202365</v>
      </c>
      <c r="D27027">
        <v>466497</v>
      </c>
      <c r="I27027" s="59">
        <v>71311</v>
      </c>
      <c r="J27027" s="57" t="s">
        <v>83</v>
      </c>
      <c r="K27027" s="58" t="str">
        <f t="shared" si="422"/>
        <v>будни</v>
      </c>
      <c r="L27027">
        <v>13</v>
      </c>
    </row>
    <row r="27028" spans="1:12" x14ac:dyDescent="0.3">
      <c r="A27028">
        <v>84207</v>
      </c>
      <c r="B27028" s="2">
        <v>44335.544333333339</v>
      </c>
      <c r="C27028">
        <v>293596</v>
      </c>
      <c r="D27028">
        <v>347393</v>
      </c>
      <c r="I27028" s="59">
        <v>71312</v>
      </c>
      <c r="J27028" s="57" t="s">
        <v>84</v>
      </c>
      <c r="K27028" s="58" t="str">
        <f t="shared" si="422"/>
        <v>будни</v>
      </c>
      <c r="L27028">
        <v>13</v>
      </c>
    </row>
    <row r="27029" spans="1:12" x14ac:dyDescent="0.3">
      <c r="A27029">
        <v>84210</v>
      </c>
      <c r="B27029" s="2">
        <v>44335.545090614891</v>
      </c>
      <c r="C27029">
        <v>219742</v>
      </c>
      <c r="D27029">
        <v>36482</v>
      </c>
      <c r="I27029" s="59">
        <v>71313</v>
      </c>
      <c r="J27029" s="57" t="s">
        <v>79</v>
      </c>
      <c r="K27029" s="58" t="str">
        <f t="shared" si="422"/>
        <v>будни</v>
      </c>
      <c r="L27029">
        <v>13</v>
      </c>
    </row>
    <row r="27030" spans="1:12" x14ac:dyDescent="0.3">
      <c r="A27030">
        <v>84215</v>
      </c>
      <c r="B27030" s="2">
        <v>44335.549944983817</v>
      </c>
      <c r="C27030">
        <v>297373</v>
      </c>
      <c r="D27030">
        <v>466497</v>
      </c>
      <c r="I27030" s="59">
        <v>71314</v>
      </c>
      <c r="J27030" s="57" t="s">
        <v>80</v>
      </c>
      <c r="K27030" s="58" t="str">
        <f t="shared" si="422"/>
        <v>будни</v>
      </c>
      <c r="L27030">
        <v>13</v>
      </c>
    </row>
    <row r="27031" spans="1:12" x14ac:dyDescent="0.3">
      <c r="A27031">
        <v>84220</v>
      </c>
      <c r="B27031" s="2">
        <v>44335.550333333333</v>
      </c>
      <c r="C27031">
        <v>300876</v>
      </c>
      <c r="D27031">
        <v>472712</v>
      </c>
      <c r="I27031" s="59">
        <v>71315</v>
      </c>
      <c r="J27031" s="57" t="s">
        <v>81</v>
      </c>
      <c r="K27031" s="58" t="str">
        <f t="shared" si="422"/>
        <v>будни</v>
      </c>
      <c r="L27031">
        <v>13</v>
      </c>
    </row>
    <row r="27032" spans="1:12" x14ac:dyDescent="0.3">
      <c r="A27032">
        <v>84224</v>
      </c>
      <c r="B27032" s="2">
        <v>44335.550754045311</v>
      </c>
      <c r="C27032">
        <v>111178</v>
      </c>
      <c r="D27032">
        <v>154256</v>
      </c>
      <c r="I27032" s="59">
        <v>71316</v>
      </c>
      <c r="J27032" s="57" t="s">
        <v>78</v>
      </c>
      <c r="K27032" s="58" t="str">
        <f t="shared" si="422"/>
        <v>выходные</v>
      </c>
      <c r="L27032">
        <v>13</v>
      </c>
    </row>
    <row r="27033" spans="1:12" x14ac:dyDescent="0.3">
      <c r="A27033">
        <v>84228</v>
      </c>
      <c r="B27033" s="2">
        <v>44335.552333333333</v>
      </c>
      <c r="C27033">
        <v>102245</v>
      </c>
      <c r="D27033">
        <v>227775</v>
      </c>
      <c r="I27033" s="59">
        <v>71317</v>
      </c>
      <c r="J27033" s="57" t="s">
        <v>82</v>
      </c>
      <c r="K27033" s="58" t="str">
        <f t="shared" si="422"/>
        <v>выходные</v>
      </c>
      <c r="L27033">
        <v>13</v>
      </c>
    </row>
    <row r="27034" spans="1:12" x14ac:dyDescent="0.3">
      <c r="A27034">
        <v>84229</v>
      </c>
      <c r="B27034" s="2">
        <v>44335.553181229778</v>
      </c>
      <c r="C27034">
        <v>270576</v>
      </c>
      <c r="D27034">
        <v>422610</v>
      </c>
      <c r="I27034" s="59">
        <v>71318</v>
      </c>
      <c r="J27034" s="57" t="s">
        <v>83</v>
      </c>
      <c r="K27034" s="58" t="str">
        <f t="shared" si="422"/>
        <v>будни</v>
      </c>
      <c r="L27034">
        <v>13</v>
      </c>
    </row>
    <row r="27035" spans="1:12" x14ac:dyDescent="0.3">
      <c r="A27035">
        <v>84231</v>
      </c>
      <c r="B27035" s="2">
        <v>44335.554394822007</v>
      </c>
      <c r="C27035">
        <v>52461</v>
      </c>
      <c r="D27035">
        <v>191893</v>
      </c>
      <c r="I27035" s="59">
        <v>71319</v>
      </c>
      <c r="J27035" s="57" t="s">
        <v>84</v>
      </c>
      <c r="K27035" s="58" t="str">
        <f t="shared" si="422"/>
        <v>будни</v>
      </c>
      <c r="L27035">
        <v>13</v>
      </c>
    </row>
    <row r="27036" spans="1:12" x14ac:dyDescent="0.3">
      <c r="A27036">
        <v>84236</v>
      </c>
      <c r="B27036" s="2">
        <v>44335.555608414244</v>
      </c>
      <c r="C27036">
        <v>210140</v>
      </c>
      <c r="D27036">
        <v>397531</v>
      </c>
      <c r="I27036" s="59">
        <v>71320</v>
      </c>
      <c r="J27036" s="57" t="s">
        <v>79</v>
      </c>
      <c r="K27036" s="58" t="str">
        <f t="shared" si="422"/>
        <v>будни</v>
      </c>
      <c r="L27036">
        <v>13</v>
      </c>
    </row>
    <row r="27037" spans="1:12" x14ac:dyDescent="0.3">
      <c r="A27037">
        <v>84240</v>
      </c>
      <c r="B27037" s="2">
        <v>44335.55601294498</v>
      </c>
      <c r="C27037">
        <v>14399</v>
      </c>
      <c r="D27037">
        <v>467908</v>
      </c>
      <c r="I27037" s="59">
        <v>71321</v>
      </c>
      <c r="J27037" s="57" t="s">
        <v>80</v>
      </c>
      <c r="K27037" s="58" t="str">
        <f t="shared" si="422"/>
        <v>будни</v>
      </c>
      <c r="L27037">
        <v>13</v>
      </c>
    </row>
    <row r="27038" spans="1:12" x14ac:dyDescent="0.3">
      <c r="A27038">
        <v>84241</v>
      </c>
      <c r="B27038" s="2">
        <v>44335.556822006474</v>
      </c>
      <c r="C27038">
        <v>95512</v>
      </c>
      <c r="D27038">
        <v>397390</v>
      </c>
      <c r="I27038" s="59">
        <v>71322</v>
      </c>
      <c r="J27038" s="57" t="s">
        <v>81</v>
      </c>
      <c r="K27038" s="58" t="str">
        <f t="shared" si="422"/>
        <v>будни</v>
      </c>
      <c r="L27038">
        <v>13</v>
      </c>
    </row>
    <row r="27039" spans="1:12" x14ac:dyDescent="0.3">
      <c r="A27039">
        <v>84245</v>
      </c>
      <c r="B27039" s="2">
        <v>44335.557000000001</v>
      </c>
      <c r="C27039">
        <v>217249</v>
      </c>
      <c r="D27039">
        <v>5151</v>
      </c>
      <c r="I27039" s="59">
        <v>71323</v>
      </c>
      <c r="J27039" s="57" t="s">
        <v>78</v>
      </c>
      <c r="K27039" s="58" t="str">
        <f t="shared" si="422"/>
        <v>выходные</v>
      </c>
      <c r="L27039">
        <v>13</v>
      </c>
    </row>
    <row r="27040" spans="1:12" x14ac:dyDescent="0.3">
      <c r="A27040">
        <v>84246</v>
      </c>
      <c r="B27040" s="2">
        <v>44335.557226537218</v>
      </c>
      <c r="C27040">
        <v>278971</v>
      </c>
      <c r="D27040">
        <v>293021</v>
      </c>
      <c r="I27040" s="59">
        <v>71324</v>
      </c>
      <c r="J27040" s="57" t="s">
        <v>82</v>
      </c>
      <c r="K27040" s="58" t="str">
        <f t="shared" si="422"/>
        <v>выходные</v>
      </c>
      <c r="L27040">
        <v>13</v>
      </c>
    </row>
    <row r="27041" spans="1:12" x14ac:dyDescent="0.3">
      <c r="A27041">
        <v>84250</v>
      </c>
      <c r="B27041" s="2">
        <v>44335.559249190934</v>
      </c>
      <c r="C27041">
        <v>184047</v>
      </c>
      <c r="D27041">
        <v>411922</v>
      </c>
      <c r="I27041" s="59">
        <v>71325</v>
      </c>
      <c r="J27041" s="57" t="s">
        <v>83</v>
      </c>
      <c r="K27041" s="58" t="str">
        <f t="shared" si="422"/>
        <v>будни</v>
      </c>
      <c r="L27041">
        <v>13</v>
      </c>
    </row>
    <row r="27042" spans="1:12" x14ac:dyDescent="0.3">
      <c r="A27042">
        <v>84252</v>
      </c>
      <c r="B27042" s="2">
        <v>44335.560867313914</v>
      </c>
      <c r="C27042">
        <v>144183</v>
      </c>
      <c r="D27042">
        <v>158978</v>
      </c>
      <c r="I27042" s="59">
        <v>71326</v>
      </c>
      <c r="J27042" s="57" t="s">
        <v>84</v>
      </c>
      <c r="K27042" s="58" t="str">
        <f t="shared" si="422"/>
        <v>будни</v>
      </c>
      <c r="L27042">
        <v>13</v>
      </c>
    </row>
    <row r="27043" spans="1:12" x14ac:dyDescent="0.3">
      <c r="A27043">
        <v>84255</v>
      </c>
      <c r="B27043" s="2">
        <v>44335.562485436894</v>
      </c>
      <c r="C27043">
        <v>14197</v>
      </c>
      <c r="D27043">
        <v>76250</v>
      </c>
      <c r="I27043" s="59">
        <v>71327</v>
      </c>
      <c r="J27043" s="57" t="s">
        <v>79</v>
      </c>
      <c r="K27043" s="58" t="str">
        <f t="shared" si="422"/>
        <v>будни</v>
      </c>
      <c r="L27043">
        <v>13</v>
      </c>
    </row>
    <row r="27044" spans="1:12" x14ac:dyDescent="0.3">
      <c r="A27044">
        <v>84257</v>
      </c>
      <c r="B27044" s="2">
        <v>44335.562889967638</v>
      </c>
      <c r="C27044">
        <v>23495</v>
      </c>
      <c r="D27044">
        <v>439981</v>
      </c>
      <c r="I27044" s="59">
        <v>71328</v>
      </c>
      <c r="J27044" s="57" t="s">
        <v>80</v>
      </c>
      <c r="K27044" s="58" t="str">
        <f t="shared" si="422"/>
        <v>будни</v>
      </c>
      <c r="L27044">
        <v>13</v>
      </c>
    </row>
    <row r="27045" spans="1:12" x14ac:dyDescent="0.3">
      <c r="A27045">
        <v>84259</v>
      </c>
      <c r="B27045" s="2">
        <v>44335.562889967638</v>
      </c>
      <c r="C27045">
        <v>70273</v>
      </c>
      <c r="D27045">
        <v>115463</v>
      </c>
      <c r="I27045" s="59">
        <v>71329</v>
      </c>
      <c r="J27045" s="57" t="s">
        <v>81</v>
      </c>
      <c r="K27045" s="58" t="str">
        <f t="shared" si="422"/>
        <v>будни</v>
      </c>
      <c r="L27045">
        <v>13</v>
      </c>
    </row>
    <row r="27046" spans="1:12" x14ac:dyDescent="0.3">
      <c r="A27046">
        <v>84263</v>
      </c>
      <c r="B27046" s="2">
        <v>44335.564508090618</v>
      </c>
      <c r="C27046">
        <v>330194</v>
      </c>
      <c r="D27046">
        <v>145779</v>
      </c>
      <c r="I27046" s="59">
        <v>71330</v>
      </c>
      <c r="J27046" s="57" t="s">
        <v>78</v>
      </c>
      <c r="K27046" s="58" t="str">
        <f t="shared" si="422"/>
        <v>выходные</v>
      </c>
      <c r="L27046">
        <v>13</v>
      </c>
    </row>
    <row r="27047" spans="1:12" x14ac:dyDescent="0.3">
      <c r="A27047">
        <v>84265</v>
      </c>
      <c r="B27047" s="2">
        <v>44335.565317152104</v>
      </c>
      <c r="C27047">
        <v>112546</v>
      </c>
      <c r="D27047">
        <v>367087</v>
      </c>
      <c r="I27047" s="59">
        <v>71331</v>
      </c>
      <c r="J27047" s="57" t="s">
        <v>82</v>
      </c>
      <c r="K27047" s="58" t="str">
        <f t="shared" si="422"/>
        <v>выходные</v>
      </c>
      <c r="L27047">
        <v>13</v>
      </c>
    </row>
    <row r="27048" spans="1:12" x14ac:dyDescent="0.3">
      <c r="A27048">
        <v>84269</v>
      </c>
      <c r="B27048" s="2">
        <v>44335.565721682848</v>
      </c>
      <c r="C27048">
        <v>272793</v>
      </c>
      <c r="D27048">
        <v>258219</v>
      </c>
      <c r="I27048" s="59">
        <v>71332</v>
      </c>
      <c r="J27048" s="57" t="s">
        <v>83</v>
      </c>
      <c r="K27048" s="58" t="str">
        <f t="shared" si="422"/>
        <v>будни</v>
      </c>
      <c r="L27048">
        <v>13</v>
      </c>
    </row>
    <row r="27049" spans="1:12" x14ac:dyDescent="0.3">
      <c r="A27049">
        <v>84273</v>
      </c>
      <c r="B27049" s="2">
        <v>44335.566530744334</v>
      </c>
      <c r="C27049">
        <v>25419</v>
      </c>
      <c r="D27049">
        <v>241927</v>
      </c>
      <c r="I27049" s="59">
        <v>71333</v>
      </c>
      <c r="J27049" s="57" t="s">
        <v>84</v>
      </c>
      <c r="K27049" s="58" t="str">
        <f t="shared" si="422"/>
        <v>будни</v>
      </c>
      <c r="L27049">
        <v>13</v>
      </c>
    </row>
    <row r="27050" spans="1:12" x14ac:dyDescent="0.3">
      <c r="A27050">
        <v>84278</v>
      </c>
      <c r="B27050" s="2">
        <v>44335.566530744334</v>
      </c>
      <c r="C27050">
        <v>131212</v>
      </c>
      <c r="D27050">
        <v>250679</v>
      </c>
      <c r="I27050" s="59">
        <v>71334</v>
      </c>
      <c r="J27050" s="57" t="s">
        <v>79</v>
      </c>
      <c r="K27050" s="58" t="str">
        <f t="shared" si="422"/>
        <v>будни</v>
      </c>
      <c r="L27050">
        <v>13</v>
      </c>
    </row>
    <row r="27051" spans="1:12" x14ac:dyDescent="0.3">
      <c r="A27051">
        <v>84279</v>
      </c>
      <c r="B27051" s="2">
        <v>44335.568553398058</v>
      </c>
      <c r="C27051">
        <v>320451</v>
      </c>
      <c r="D27051">
        <v>158978</v>
      </c>
      <c r="I27051" s="59">
        <v>71335</v>
      </c>
      <c r="J27051" s="57" t="s">
        <v>80</v>
      </c>
      <c r="K27051" s="58" t="str">
        <f t="shared" si="422"/>
        <v>будни</v>
      </c>
      <c r="L27051">
        <v>13</v>
      </c>
    </row>
    <row r="27052" spans="1:12" x14ac:dyDescent="0.3">
      <c r="A27052">
        <v>84283</v>
      </c>
      <c r="B27052" s="2">
        <v>44335.570171521038</v>
      </c>
      <c r="C27052">
        <v>29192</v>
      </c>
      <c r="D27052">
        <v>21760</v>
      </c>
      <c r="I27052" s="59">
        <v>71336</v>
      </c>
      <c r="J27052" s="57" t="s">
        <v>81</v>
      </c>
      <c r="K27052" s="58" t="str">
        <f t="shared" si="422"/>
        <v>будни</v>
      </c>
      <c r="L27052">
        <v>13</v>
      </c>
    </row>
    <row r="27053" spans="1:12" x14ac:dyDescent="0.3">
      <c r="A27053">
        <v>84285</v>
      </c>
      <c r="B27053" s="2">
        <v>44335.571385113268</v>
      </c>
      <c r="C27053">
        <v>161569</v>
      </c>
      <c r="D27053">
        <v>50898</v>
      </c>
      <c r="I27053" s="59">
        <v>71337</v>
      </c>
      <c r="J27053" s="57" t="s">
        <v>78</v>
      </c>
      <c r="K27053" s="58" t="str">
        <f t="shared" si="422"/>
        <v>выходные</v>
      </c>
      <c r="L27053">
        <v>13</v>
      </c>
    </row>
    <row r="27054" spans="1:12" x14ac:dyDescent="0.3">
      <c r="A27054">
        <v>84289</v>
      </c>
      <c r="B27054" s="2">
        <v>44335.572598705505</v>
      </c>
      <c r="C27054">
        <v>225470</v>
      </c>
      <c r="D27054">
        <v>387595</v>
      </c>
      <c r="I27054" s="59">
        <v>71338</v>
      </c>
      <c r="J27054" s="57" t="s">
        <v>82</v>
      </c>
      <c r="K27054" s="58" t="str">
        <f t="shared" si="422"/>
        <v>выходные</v>
      </c>
      <c r="L27054">
        <v>13</v>
      </c>
    </row>
    <row r="27055" spans="1:12" x14ac:dyDescent="0.3">
      <c r="A27055">
        <v>84292</v>
      </c>
      <c r="B27055" s="2">
        <v>44335.574216828478</v>
      </c>
      <c r="C27055">
        <v>85501</v>
      </c>
      <c r="D27055">
        <v>347008</v>
      </c>
      <c r="I27055" s="59">
        <v>71339</v>
      </c>
      <c r="J27055" s="57" t="s">
        <v>83</v>
      </c>
      <c r="K27055" s="58" t="str">
        <f t="shared" si="422"/>
        <v>будни</v>
      </c>
      <c r="L27055">
        <v>13</v>
      </c>
    </row>
    <row r="27056" spans="1:12" x14ac:dyDescent="0.3">
      <c r="A27056">
        <v>84295</v>
      </c>
      <c r="B27056" s="2">
        <v>44335.574216828478</v>
      </c>
      <c r="C27056">
        <v>263595</v>
      </c>
      <c r="D27056">
        <v>347008</v>
      </c>
      <c r="I27056" s="59">
        <v>71340</v>
      </c>
      <c r="J27056" s="57" t="s">
        <v>84</v>
      </c>
      <c r="K27056" s="58" t="str">
        <f t="shared" si="422"/>
        <v>будни</v>
      </c>
      <c r="L27056">
        <v>13</v>
      </c>
    </row>
    <row r="27057" spans="1:12" x14ac:dyDescent="0.3">
      <c r="A27057">
        <v>84297</v>
      </c>
      <c r="B27057" s="2">
        <v>44335.575430420708</v>
      </c>
      <c r="C27057">
        <v>83890</v>
      </c>
      <c r="D27057">
        <v>242428</v>
      </c>
      <c r="I27057" s="59">
        <v>71341</v>
      </c>
      <c r="J27057" s="57" t="s">
        <v>79</v>
      </c>
      <c r="K27057" s="58" t="str">
        <f t="shared" si="422"/>
        <v>будни</v>
      </c>
      <c r="L27057">
        <v>13</v>
      </c>
    </row>
    <row r="27058" spans="1:12" x14ac:dyDescent="0.3">
      <c r="A27058">
        <v>84301</v>
      </c>
      <c r="B27058" s="2">
        <v>44335.578262135925</v>
      </c>
      <c r="C27058">
        <v>137944</v>
      </c>
      <c r="D27058">
        <v>88863</v>
      </c>
      <c r="I27058" s="59">
        <v>71342</v>
      </c>
      <c r="J27058" s="57" t="s">
        <v>80</v>
      </c>
      <c r="K27058" s="58" t="str">
        <f t="shared" si="422"/>
        <v>будни</v>
      </c>
      <c r="L27058">
        <v>13</v>
      </c>
    </row>
    <row r="27059" spans="1:12" x14ac:dyDescent="0.3">
      <c r="A27059">
        <v>84306</v>
      </c>
      <c r="B27059" s="2">
        <v>44335.578666666661</v>
      </c>
      <c r="C27059">
        <v>197497</v>
      </c>
      <c r="D27059">
        <v>70091</v>
      </c>
      <c r="I27059" s="59">
        <v>71343</v>
      </c>
      <c r="J27059" s="57" t="s">
        <v>81</v>
      </c>
      <c r="K27059" s="58" t="str">
        <f t="shared" si="422"/>
        <v>будни</v>
      </c>
      <c r="L27059">
        <v>13</v>
      </c>
    </row>
    <row r="27060" spans="1:12" x14ac:dyDescent="0.3">
      <c r="A27060">
        <v>84309</v>
      </c>
      <c r="B27060" s="2">
        <v>44335.579071197411</v>
      </c>
      <c r="C27060">
        <v>47696</v>
      </c>
      <c r="D27060">
        <v>53136</v>
      </c>
      <c r="I27060" s="59">
        <v>71344</v>
      </c>
      <c r="J27060" s="57" t="s">
        <v>78</v>
      </c>
      <c r="K27060" s="58" t="str">
        <f t="shared" si="422"/>
        <v>выходные</v>
      </c>
      <c r="L27060">
        <v>13</v>
      </c>
    </row>
    <row r="27061" spans="1:12" x14ac:dyDescent="0.3">
      <c r="A27061">
        <v>84310</v>
      </c>
      <c r="B27061" s="2">
        <v>44335.579071197411</v>
      </c>
      <c r="C27061">
        <v>293658</v>
      </c>
      <c r="D27061">
        <v>467908</v>
      </c>
      <c r="I27061" s="59">
        <v>71345</v>
      </c>
      <c r="J27061" s="57" t="s">
        <v>82</v>
      </c>
      <c r="K27061" s="58" t="str">
        <f t="shared" si="422"/>
        <v>выходные</v>
      </c>
      <c r="L27061">
        <v>13</v>
      </c>
    </row>
    <row r="27062" spans="1:12" x14ac:dyDescent="0.3">
      <c r="A27062">
        <v>84313</v>
      </c>
      <c r="B27062" s="2">
        <v>44335.581498381878</v>
      </c>
      <c r="C27062">
        <v>327887</v>
      </c>
      <c r="D27062">
        <v>74456</v>
      </c>
      <c r="I27062" s="59">
        <v>71346</v>
      </c>
      <c r="J27062" s="57" t="s">
        <v>83</v>
      </c>
      <c r="K27062" s="58" t="str">
        <f t="shared" si="422"/>
        <v>будни</v>
      </c>
      <c r="L27062">
        <v>13</v>
      </c>
    </row>
    <row r="27063" spans="1:12" x14ac:dyDescent="0.3">
      <c r="A27063">
        <v>84317</v>
      </c>
      <c r="B27063" s="2">
        <v>44335.581902912621</v>
      </c>
      <c r="C27063">
        <v>318760</v>
      </c>
      <c r="D27063">
        <v>347393</v>
      </c>
      <c r="I27063" s="59">
        <v>71347</v>
      </c>
      <c r="J27063" s="57" t="s">
        <v>84</v>
      </c>
      <c r="K27063" s="58" t="str">
        <f t="shared" si="422"/>
        <v>будни</v>
      </c>
      <c r="L27063">
        <v>13</v>
      </c>
    </row>
    <row r="27064" spans="1:12" x14ac:dyDescent="0.3">
      <c r="A27064">
        <v>84318</v>
      </c>
      <c r="B27064" s="2">
        <v>44335.582666666662</v>
      </c>
      <c r="C27064">
        <v>259879</v>
      </c>
      <c r="D27064">
        <v>473327</v>
      </c>
      <c r="I27064" s="59">
        <v>71348</v>
      </c>
      <c r="J27064" s="57" t="s">
        <v>79</v>
      </c>
      <c r="K27064" s="58" t="str">
        <f t="shared" si="422"/>
        <v>будни</v>
      </c>
      <c r="L27064">
        <v>13</v>
      </c>
    </row>
    <row r="27065" spans="1:12" x14ac:dyDescent="0.3">
      <c r="A27065">
        <v>84322</v>
      </c>
      <c r="B27065" s="2">
        <v>44335.583116504858</v>
      </c>
      <c r="C27065">
        <v>281174</v>
      </c>
      <c r="D27065">
        <v>20339</v>
      </c>
      <c r="I27065" s="59">
        <v>71349</v>
      </c>
      <c r="J27065" s="57" t="s">
        <v>80</v>
      </c>
      <c r="K27065" s="58" t="str">
        <f t="shared" si="422"/>
        <v>будни</v>
      </c>
      <c r="L27065">
        <v>13</v>
      </c>
    </row>
    <row r="27066" spans="1:12" x14ac:dyDescent="0.3">
      <c r="A27066">
        <v>84326</v>
      </c>
      <c r="B27066" s="2">
        <v>44335.585139158575</v>
      </c>
      <c r="C27066">
        <v>59170</v>
      </c>
      <c r="D27066">
        <v>242428</v>
      </c>
      <c r="I27066" s="59">
        <v>71350</v>
      </c>
      <c r="J27066" s="57" t="s">
        <v>81</v>
      </c>
      <c r="K27066" s="58" t="str">
        <f t="shared" si="422"/>
        <v>будни</v>
      </c>
      <c r="L27066">
        <v>14</v>
      </c>
    </row>
    <row r="27067" spans="1:12" x14ac:dyDescent="0.3">
      <c r="A27067">
        <v>84328</v>
      </c>
      <c r="B27067" s="2">
        <v>44335.585543689318</v>
      </c>
      <c r="C27067">
        <v>254512</v>
      </c>
      <c r="D27067">
        <v>473323</v>
      </c>
      <c r="I27067" s="59">
        <v>71351</v>
      </c>
      <c r="J27067" s="57" t="s">
        <v>78</v>
      </c>
      <c r="K27067" s="58" t="str">
        <f t="shared" si="422"/>
        <v>выходные</v>
      </c>
      <c r="L27067">
        <v>14</v>
      </c>
    </row>
    <row r="27068" spans="1:12" x14ac:dyDescent="0.3">
      <c r="A27068">
        <v>84332</v>
      </c>
      <c r="B27068" s="2">
        <v>44335.588375404528</v>
      </c>
      <c r="C27068">
        <v>60222</v>
      </c>
      <c r="D27068">
        <v>12149</v>
      </c>
      <c r="I27068" s="59">
        <v>71352</v>
      </c>
      <c r="J27068" s="57" t="s">
        <v>82</v>
      </c>
      <c r="K27068" s="58" t="str">
        <f t="shared" si="422"/>
        <v>выходные</v>
      </c>
      <c r="L27068">
        <v>14</v>
      </c>
    </row>
    <row r="27069" spans="1:12" x14ac:dyDescent="0.3">
      <c r="A27069">
        <v>84333</v>
      </c>
      <c r="B27069" s="2">
        <v>44335.589588996758</v>
      </c>
      <c r="C27069">
        <v>239008</v>
      </c>
      <c r="D27069">
        <v>411922</v>
      </c>
      <c r="I27069" s="59">
        <v>71353</v>
      </c>
      <c r="J27069" s="57" t="s">
        <v>83</v>
      </c>
      <c r="K27069" s="58" t="str">
        <f t="shared" si="422"/>
        <v>будни</v>
      </c>
      <c r="L27069">
        <v>14</v>
      </c>
    </row>
    <row r="27070" spans="1:12" x14ac:dyDescent="0.3">
      <c r="A27070">
        <v>84337</v>
      </c>
      <c r="B27070" s="2">
        <v>44335.590398058252</v>
      </c>
      <c r="C27070">
        <v>92891</v>
      </c>
      <c r="D27070">
        <v>448450</v>
      </c>
      <c r="I27070" s="59">
        <v>71354</v>
      </c>
      <c r="J27070" s="57" t="s">
        <v>84</v>
      </c>
      <c r="K27070" s="58" t="str">
        <f t="shared" si="422"/>
        <v>будни</v>
      </c>
      <c r="L27070">
        <v>14</v>
      </c>
    </row>
    <row r="27071" spans="1:12" x14ac:dyDescent="0.3">
      <c r="A27071">
        <v>84340</v>
      </c>
      <c r="B27071" s="2">
        <v>44335.590802588995</v>
      </c>
      <c r="C27071">
        <v>229204</v>
      </c>
      <c r="D27071">
        <v>411922</v>
      </c>
      <c r="I27071" s="59">
        <v>71355</v>
      </c>
      <c r="J27071" s="57" t="s">
        <v>79</v>
      </c>
      <c r="K27071" s="58" t="str">
        <f t="shared" si="422"/>
        <v>будни</v>
      </c>
      <c r="L27071">
        <v>14</v>
      </c>
    </row>
    <row r="27072" spans="1:12" x14ac:dyDescent="0.3">
      <c r="A27072">
        <v>84343</v>
      </c>
      <c r="B27072" s="2">
        <v>44335.590802589002</v>
      </c>
      <c r="C27072">
        <v>249224</v>
      </c>
      <c r="D27072">
        <v>411922</v>
      </c>
      <c r="I27072" s="59">
        <v>71356</v>
      </c>
      <c r="J27072" s="57" t="s">
        <v>80</v>
      </c>
      <c r="K27072" s="58" t="str">
        <f t="shared" si="422"/>
        <v>будни</v>
      </c>
      <c r="L27072">
        <v>14</v>
      </c>
    </row>
    <row r="27073" spans="1:12" x14ac:dyDescent="0.3">
      <c r="A27073">
        <v>84344</v>
      </c>
      <c r="B27073" s="2">
        <v>44335.591611650481</v>
      </c>
      <c r="C27073">
        <v>19658</v>
      </c>
      <c r="D27073">
        <v>73643</v>
      </c>
      <c r="I27073" s="59">
        <v>71357</v>
      </c>
      <c r="J27073" s="57" t="s">
        <v>81</v>
      </c>
      <c r="K27073" s="58" t="str">
        <f t="shared" si="422"/>
        <v>будни</v>
      </c>
      <c r="L27073">
        <v>14</v>
      </c>
    </row>
    <row r="27074" spans="1:12" x14ac:dyDescent="0.3">
      <c r="A27074">
        <v>84347</v>
      </c>
      <c r="B27074" s="2">
        <v>44335.592825242718</v>
      </c>
      <c r="C27074">
        <v>253279</v>
      </c>
      <c r="D27074">
        <v>122982</v>
      </c>
      <c r="I27074" s="59">
        <v>71358</v>
      </c>
      <c r="J27074" s="57" t="s">
        <v>78</v>
      </c>
      <c r="K27074" s="58" t="str">
        <f t="shared" si="422"/>
        <v>выходные</v>
      </c>
      <c r="L27074">
        <v>14</v>
      </c>
    </row>
    <row r="27075" spans="1:12" x14ac:dyDescent="0.3">
      <c r="A27075">
        <v>84349</v>
      </c>
      <c r="B27075" s="2">
        <v>44335.592825242718</v>
      </c>
      <c r="C27075">
        <v>302969</v>
      </c>
      <c r="D27075">
        <v>436829</v>
      </c>
      <c r="I27075" s="59">
        <v>71359</v>
      </c>
      <c r="J27075" s="57" t="s">
        <v>82</v>
      </c>
      <c r="K27075" s="58" t="str">
        <f t="shared" ref="K27075:K27138" si="423">IF(OR(J27075="суббота",J27075="воскресенье"),"выходные","будни")</f>
        <v>выходные</v>
      </c>
      <c r="L27075">
        <v>14</v>
      </c>
    </row>
    <row r="27076" spans="1:12" x14ac:dyDescent="0.3">
      <c r="A27076">
        <v>84353</v>
      </c>
      <c r="B27076" s="2">
        <v>44335.593229773462</v>
      </c>
      <c r="C27076">
        <v>271045</v>
      </c>
      <c r="D27076">
        <v>76405</v>
      </c>
      <c r="I27076" s="59">
        <v>71360</v>
      </c>
      <c r="J27076" s="57" t="s">
        <v>83</v>
      </c>
      <c r="K27076" s="58" t="str">
        <f t="shared" si="423"/>
        <v>будни</v>
      </c>
      <c r="L27076">
        <v>14</v>
      </c>
    </row>
    <row r="27077" spans="1:12" x14ac:dyDescent="0.3">
      <c r="A27077">
        <v>84358</v>
      </c>
      <c r="B27077" s="2">
        <v>44335.594847896442</v>
      </c>
      <c r="C27077">
        <v>266744</v>
      </c>
      <c r="D27077">
        <v>78646</v>
      </c>
      <c r="I27077" s="59">
        <v>71361</v>
      </c>
      <c r="J27077" s="57" t="s">
        <v>84</v>
      </c>
      <c r="K27077" s="58" t="str">
        <f t="shared" si="423"/>
        <v>будни</v>
      </c>
      <c r="L27077">
        <v>14</v>
      </c>
    </row>
    <row r="27078" spans="1:12" x14ac:dyDescent="0.3">
      <c r="A27078">
        <v>84362</v>
      </c>
      <c r="B27078" s="2">
        <v>44335.595252427185</v>
      </c>
      <c r="C27078">
        <v>35797</v>
      </c>
      <c r="D27078">
        <v>62570</v>
      </c>
      <c r="I27078" s="59">
        <v>71362</v>
      </c>
      <c r="J27078" s="57" t="s">
        <v>79</v>
      </c>
      <c r="K27078" s="58" t="str">
        <f t="shared" si="423"/>
        <v>будни</v>
      </c>
      <c r="L27078">
        <v>14</v>
      </c>
    </row>
    <row r="27079" spans="1:12" x14ac:dyDescent="0.3">
      <c r="A27079">
        <v>84364</v>
      </c>
      <c r="B27079" s="2">
        <v>44335.595656957928</v>
      </c>
      <c r="C27079">
        <v>333766</v>
      </c>
      <c r="D27079">
        <v>406258</v>
      </c>
      <c r="I27079" s="59">
        <v>71363</v>
      </c>
      <c r="J27079" s="57" t="s">
        <v>80</v>
      </c>
      <c r="K27079" s="58" t="str">
        <f t="shared" si="423"/>
        <v>будни</v>
      </c>
      <c r="L27079">
        <v>14</v>
      </c>
    </row>
    <row r="27080" spans="1:12" x14ac:dyDescent="0.3">
      <c r="A27080">
        <v>84366</v>
      </c>
      <c r="B27080" s="2">
        <v>44335.599702265368</v>
      </c>
      <c r="C27080">
        <v>154970</v>
      </c>
      <c r="D27080">
        <v>45364</v>
      </c>
      <c r="I27080" s="59">
        <v>71364</v>
      </c>
      <c r="J27080" s="57" t="s">
        <v>81</v>
      </c>
      <c r="K27080" s="58" t="str">
        <f t="shared" si="423"/>
        <v>будни</v>
      </c>
      <c r="L27080">
        <v>14</v>
      </c>
    </row>
    <row r="27081" spans="1:12" x14ac:dyDescent="0.3">
      <c r="A27081">
        <v>84371</v>
      </c>
      <c r="B27081" s="2">
        <v>44335.601320388349</v>
      </c>
      <c r="C27081">
        <v>9859</v>
      </c>
      <c r="D27081">
        <v>397390</v>
      </c>
      <c r="I27081" s="59">
        <v>71365</v>
      </c>
      <c r="J27081" s="57" t="s">
        <v>78</v>
      </c>
      <c r="K27081" s="58" t="str">
        <f t="shared" si="423"/>
        <v>выходные</v>
      </c>
      <c r="L27081">
        <v>14</v>
      </c>
    </row>
    <row r="27082" spans="1:12" x14ac:dyDescent="0.3">
      <c r="A27082">
        <v>84372</v>
      </c>
      <c r="B27082" s="2">
        <v>44335.608197411006</v>
      </c>
      <c r="C27082">
        <v>215468</v>
      </c>
      <c r="D27082">
        <v>165821</v>
      </c>
      <c r="I27082" s="59">
        <v>71366</v>
      </c>
      <c r="J27082" s="57" t="s">
        <v>82</v>
      </c>
      <c r="K27082" s="58" t="str">
        <f t="shared" si="423"/>
        <v>выходные</v>
      </c>
      <c r="L27082">
        <v>14</v>
      </c>
    </row>
    <row r="27083" spans="1:12" x14ac:dyDescent="0.3">
      <c r="A27083">
        <v>84374</v>
      </c>
      <c r="B27083" s="2">
        <v>44335.609333333334</v>
      </c>
      <c r="C27083">
        <v>198120</v>
      </c>
      <c r="D27083">
        <v>230507</v>
      </c>
      <c r="I27083" s="59">
        <v>71367</v>
      </c>
      <c r="J27083" s="57" t="s">
        <v>83</v>
      </c>
      <c r="K27083" s="58" t="str">
        <f t="shared" si="423"/>
        <v>будни</v>
      </c>
      <c r="L27083">
        <v>14</v>
      </c>
    </row>
    <row r="27084" spans="1:12" x14ac:dyDescent="0.3">
      <c r="A27084">
        <v>84378</v>
      </c>
      <c r="B27084" s="2">
        <v>44335.609411003235</v>
      </c>
      <c r="C27084">
        <v>72940</v>
      </c>
      <c r="D27084">
        <v>411922</v>
      </c>
      <c r="I27084" s="59">
        <v>71368</v>
      </c>
      <c r="J27084" s="57" t="s">
        <v>84</v>
      </c>
      <c r="K27084" s="58" t="str">
        <f t="shared" si="423"/>
        <v>будни</v>
      </c>
      <c r="L27084">
        <v>14</v>
      </c>
    </row>
    <row r="27085" spans="1:12" x14ac:dyDescent="0.3">
      <c r="A27085">
        <v>84380</v>
      </c>
      <c r="B27085" s="2">
        <v>44335.609411003235</v>
      </c>
      <c r="C27085">
        <v>137520</v>
      </c>
      <c r="D27085">
        <v>258251</v>
      </c>
      <c r="I27085" s="59">
        <v>71369</v>
      </c>
      <c r="J27085" s="57" t="s">
        <v>79</v>
      </c>
      <c r="K27085" s="58" t="str">
        <f t="shared" si="423"/>
        <v>будни</v>
      </c>
      <c r="L27085">
        <v>14</v>
      </c>
    </row>
    <row r="27086" spans="1:12" x14ac:dyDescent="0.3">
      <c r="A27086">
        <v>84385</v>
      </c>
      <c r="B27086" s="2">
        <v>44335.609411003235</v>
      </c>
      <c r="C27086">
        <v>186006</v>
      </c>
      <c r="D27086">
        <v>343491</v>
      </c>
      <c r="I27086" s="59">
        <v>71370</v>
      </c>
      <c r="J27086" s="57" t="s">
        <v>80</v>
      </c>
      <c r="K27086" s="58" t="str">
        <f t="shared" si="423"/>
        <v>будни</v>
      </c>
      <c r="L27086">
        <v>14</v>
      </c>
    </row>
    <row r="27087" spans="1:12" x14ac:dyDescent="0.3">
      <c r="A27087">
        <v>84389</v>
      </c>
      <c r="B27087" s="2">
        <v>44335.610624595465</v>
      </c>
      <c r="C27087">
        <v>124546</v>
      </c>
      <c r="D27087">
        <v>182984</v>
      </c>
      <c r="I27087" s="59">
        <v>71371</v>
      </c>
      <c r="J27087" s="57" t="s">
        <v>81</v>
      </c>
      <c r="K27087" s="58" t="str">
        <f t="shared" si="423"/>
        <v>будни</v>
      </c>
      <c r="L27087">
        <v>14</v>
      </c>
    </row>
    <row r="27088" spans="1:12" x14ac:dyDescent="0.3">
      <c r="A27088">
        <v>84393</v>
      </c>
      <c r="B27088" s="2">
        <v>44335.610624595472</v>
      </c>
      <c r="C27088">
        <v>192931</v>
      </c>
      <c r="D27088">
        <v>158978</v>
      </c>
      <c r="I27088" s="59">
        <v>71372</v>
      </c>
      <c r="J27088" s="57" t="s">
        <v>78</v>
      </c>
      <c r="K27088" s="58" t="str">
        <f t="shared" si="423"/>
        <v>выходные</v>
      </c>
      <c r="L27088">
        <v>14</v>
      </c>
    </row>
    <row r="27089" spans="1:12" x14ac:dyDescent="0.3">
      <c r="A27089">
        <v>84397</v>
      </c>
      <c r="B27089" s="2">
        <v>44335.610624595472</v>
      </c>
      <c r="C27089">
        <v>257885</v>
      </c>
      <c r="D27089">
        <v>251150</v>
      </c>
      <c r="I27089" s="59">
        <v>71373</v>
      </c>
      <c r="J27089" s="57" t="s">
        <v>82</v>
      </c>
      <c r="K27089" s="58" t="str">
        <f t="shared" si="423"/>
        <v>выходные</v>
      </c>
      <c r="L27089">
        <v>14</v>
      </c>
    </row>
    <row r="27090" spans="1:12" x14ac:dyDescent="0.3">
      <c r="A27090">
        <v>84399</v>
      </c>
      <c r="B27090" s="2">
        <v>44335.611029126208</v>
      </c>
      <c r="C27090">
        <v>64172</v>
      </c>
      <c r="D27090">
        <v>341081</v>
      </c>
      <c r="I27090" s="59">
        <v>71374</v>
      </c>
      <c r="J27090" s="57" t="s">
        <v>83</v>
      </c>
      <c r="K27090" s="58" t="str">
        <f t="shared" si="423"/>
        <v>будни</v>
      </c>
      <c r="L27090">
        <v>14</v>
      </c>
    </row>
    <row r="27091" spans="1:12" x14ac:dyDescent="0.3">
      <c r="A27091">
        <v>84403</v>
      </c>
      <c r="B27091" s="2">
        <v>44335.611433656959</v>
      </c>
      <c r="C27091">
        <v>229693</v>
      </c>
      <c r="D27091">
        <v>347393</v>
      </c>
      <c r="I27091" s="59">
        <v>71375</v>
      </c>
      <c r="J27091" s="57" t="s">
        <v>84</v>
      </c>
      <c r="K27091" s="58" t="str">
        <f t="shared" si="423"/>
        <v>будни</v>
      </c>
      <c r="L27091">
        <v>14</v>
      </c>
    </row>
    <row r="27092" spans="1:12" x14ac:dyDescent="0.3">
      <c r="A27092">
        <v>84404</v>
      </c>
      <c r="B27092" s="2">
        <v>44335.613456310675</v>
      </c>
      <c r="C27092">
        <v>327479</v>
      </c>
      <c r="D27092">
        <v>473327</v>
      </c>
      <c r="I27092" s="59">
        <v>71376</v>
      </c>
      <c r="J27092" s="57" t="s">
        <v>79</v>
      </c>
      <c r="K27092" s="58" t="str">
        <f t="shared" si="423"/>
        <v>будни</v>
      </c>
      <c r="L27092">
        <v>14</v>
      </c>
    </row>
    <row r="27093" spans="1:12" x14ac:dyDescent="0.3">
      <c r="A27093">
        <v>84409</v>
      </c>
      <c r="B27093" s="2">
        <v>44335.613456310683</v>
      </c>
      <c r="C27093">
        <v>100815</v>
      </c>
      <c r="D27093">
        <v>357950</v>
      </c>
      <c r="I27093" s="59">
        <v>71377</v>
      </c>
      <c r="J27093" s="57" t="s">
        <v>80</v>
      </c>
      <c r="K27093" s="58" t="str">
        <f t="shared" si="423"/>
        <v>будни</v>
      </c>
      <c r="L27093">
        <v>14</v>
      </c>
    </row>
    <row r="27094" spans="1:12" x14ac:dyDescent="0.3">
      <c r="A27094">
        <v>84413</v>
      </c>
      <c r="B27094" s="2">
        <v>44335.615883495142</v>
      </c>
      <c r="C27094">
        <v>182208</v>
      </c>
      <c r="D27094">
        <v>440825</v>
      </c>
      <c r="I27094" s="59">
        <v>71378</v>
      </c>
      <c r="J27094" s="57" t="s">
        <v>81</v>
      </c>
      <c r="K27094" s="58" t="str">
        <f t="shared" si="423"/>
        <v>будни</v>
      </c>
      <c r="L27094">
        <v>14</v>
      </c>
    </row>
    <row r="27095" spans="1:12" x14ac:dyDescent="0.3">
      <c r="A27095">
        <v>84415</v>
      </c>
      <c r="B27095" s="2">
        <v>44335.616692556636</v>
      </c>
      <c r="C27095">
        <v>287098</v>
      </c>
      <c r="D27095">
        <v>191893</v>
      </c>
      <c r="I27095" s="59">
        <v>71379</v>
      </c>
      <c r="J27095" s="57" t="s">
        <v>78</v>
      </c>
      <c r="K27095" s="58" t="str">
        <f t="shared" si="423"/>
        <v>выходные</v>
      </c>
      <c r="L27095">
        <v>14</v>
      </c>
    </row>
    <row r="27096" spans="1:12" x14ac:dyDescent="0.3">
      <c r="A27096">
        <v>84417</v>
      </c>
      <c r="B27096" s="2">
        <v>44335.616692556636</v>
      </c>
      <c r="C27096">
        <v>301813</v>
      </c>
      <c r="D27096">
        <v>251574</v>
      </c>
      <c r="I27096" s="59">
        <v>71380</v>
      </c>
      <c r="J27096" s="57" t="s">
        <v>82</v>
      </c>
      <c r="K27096" s="58" t="str">
        <f t="shared" si="423"/>
        <v>выходные</v>
      </c>
      <c r="L27096">
        <v>14</v>
      </c>
    </row>
    <row r="27097" spans="1:12" x14ac:dyDescent="0.3">
      <c r="A27097">
        <v>84421</v>
      </c>
      <c r="B27097" s="2">
        <v>44335.617501618122</v>
      </c>
      <c r="C27097">
        <v>335560</v>
      </c>
      <c r="D27097">
        <v>411922</v>
      </c>
      <c r="I27097" s="59">
        <v>71381</v>
      </c>
      <c r="J27097" s="57" t="s">
        <v>83</v>
      </c>
      <c r="K27097" s="58" t="str">
        <f t="shared" si="423"/>
        <v>будни</v>
      </c>
      <c r="L27097">
        <v>14</v>
      </c>
    </row>
    <row r="27098" spans="1:12" x14ac:dyDescent="0.3">
      <c r="A27098">
        <v>84424</v>
      </c>
      <c r="B27098" s="2">
        <v>44335.619119741095</v>
      </c>
      <c r="C27098">
        <v>166679</v>
      </c>
      <c r="D27098">
        <v>182191</v>
      </c>
      <c r="I27098" s="59">
        <v>71382</v>
      </c>
      <c r="J27098" s="57" t="s">
        <v>84</v>
      </c>
      <c r="K27098" s="58" t="str">
        <f t="shared" si="423"/>
        <v>будни</v>
      </c>
      <c r="L27098">
        <v>14</v>
      </c>
    </row>
    <row r="27099" spans="1:12" x14ac:dyDescent="0.3">
      <c r="A27099">
        <v>84426</v>
      </c>
      <c r="B27099" s="2">
        <v>44335.622760517799</v>
      </c>
      <c r="C27099">
        <v>16178</v>
      </c>
      <c r="D27099">
        <v>43842</v>
      </c>
      <c r="I27099" s="59">
        <v>71383</v>
      </c>
      <c r="J27099" s="57" t="s">
        <v>79</v>
      </c>
      <c r="K27099" s="58" t="str">
        <f t="shared" si="423"/>
        <v>будни</v>
      </c>
      <c r="L27099">
        <v>14</v>
      </c>
    </row>
    <row r="27100" spans="1:12" x14ac:dyDescent="0.3">
      <c r="A27100">
        <v>84430</v>
      </c>
      <c r="B27100" s="2">
        <v>44335.623165048542</v>
      </c>
      <c r="C27100">
        <v>66991</v>
      </c>
      <c r="D27100">
        <v>320264</v>
      </c>
      <c r="I27100" s="59">
        <v>71384</v>
      </c>
      <c r="J27100" s="57" t="s">
        <v>80</v>
      </c>
      <c r="K27100" s="58" t="str">
        <f t="shared" si="423"/>
        <v>будни</v>
      </c>
      <c r="L27100">
        <v>14</v>
      </c>
    </row>
    <row r="27101" spans="1:12" x14ac:dyDescent="0.3">
      <c r="A27101">
        <v>84433</v>
      </c>
      <c r="B27101" s="2">
        <v>44335.623974110029</v>
      </c>
      <c r="C27101">
        <v>327493</v>
      </c>
      <c r="D27101">
        <v>88863</v>
      </c>
      <c r="I27101" s="59">
        <v>71385</v>
      </c>
      <c r="J27101" s="57" t="s">
        <v>81</v>
      </c>
      <c r="K27101" s="58" t="str">
        <f t="shared" si="423"/>
        <v>будни</v>
      </c>
      <c r="L27101">
        <v>14</v>
      </c>
    </row>
    <row r="27102" spans="1:12" x14ac:dyDescent="0.3">
      <c r="A27102">
        <v>84434</v>
      </c>
      <c r="B27102" s="2">
        <v>44335.625187702266</v>
      </c>
      <c r="C27102">
        <v>20229</v>
      </c>
      <c r="D27102">
        <v>249070</v>
      </c>
      <c r="I27102" s="59">
        <v>71386</v>
      </c>
      <c r="J27102" s="57" t="s">
        <v>78</v>
      </c>
      <c r="K27102" s="58" t="str">
        <f t="shared" si="423"/>
        <v>выходные</v>
      </c>
      <c r="L27102">
        <v>15</v>
      </c>
    </row>
    <row r="27103" spans="1:12" x14ac:dyDescent="0.3">
      <c r="A27103">
        <v>84436</v>
      </c>
      <c r="B27103" s="2">
        <v>44335.625592233009</v>
      </c>
      <c r="C27103">
        <v>169458</v>
      </c>
      <c r="D27103">
        <v>122982</v>
      </c>
      <c r="I27103" s="59">
        <v>71387</v>
      </c>
      <c r="J27103" s="57" t="s">
        <v>82</v>
      </c>
      <c r="K27103" s="58" t="str">
        <f t="shared" si="423"/>
        <v>выходные</v>
      </c>
      <c r="L27103">
        <v>15</v>
      </c>
    </row>
    <row r="27104" spans="1:12" x14ac:dyDescent="0.3">
      <c r="A27104">
        <v>84437</v>
      </c>
      <c r="B27104" s="2">
        <v>44335.626401294503</v>
      </c>
      <c r="C27104">
        <v>133798</v>
      </c>
      <c r="D27104">
        <v>230507</v>
      </c>
      <c r="I27104" s="59">
        <v>71388</v>
      </c>
      <c r="J27104" s="57" t="s">
        <v>83</v>
      </c>
      <c r="K27104" s="58" t="str">
        <f t="shared" si="423"/>
        <v>будни</v>
      </c>
      <c r="L27104">
        <v>15</v>
      </c>
    </row>
    <row r="27105" spans="1:12" x14ac:dyDescent="0.3">
      <c r="A27105">
        <v>84441</v>
      </c>
      <c r="B27105" s="2">
        <v>44335.626401294503</v>
      </c>
      <c r="C27105">
        <v>173195</v>
      </c>
      <c r="D27105">
        <v>154256</v>
      </c>
      <c r="I27105" s="59">
        <v>71389</v>
      </c>
      <c r="J27105" s="57" t="s">
        <v>84</v>
      </c>
      <c r="K27105" s="58" t="str">
        <f t="shared" si="423"/>
        <v>будни</v>
      </c>
      <c r="L27105">
        <v>15</v>
      </c>
    </row>
    <row r="27106" spans="1:12" x14ac:dyDescent="0.3">
      <c r="A27106">
        <v>84442</v>
      </c>
      <c r="B27106" s="2">
        <v>44335.626805825239</v>
      </c>
      <c r="C27106">
        <v>25071</v>
      </c>
      <c r="D27106">
        <v>88863</v>
      </c>
      <c r="I27106" s="59">
        <v>71390</v>
      </c>
      <c r="J27106" s="57" t="s">
        <v>79</v>
      </c>
      <c r="K27106" s="58" t="str">
        <f t="shared" si="423"/>
        <v>будни</v>
      </c>
      <c r="L27106">
        <v>15</v>
      </c>
    </row>
    <row r="27107" spans="1:12" x14ac:dyDescent="0.3">
      <c r="A27107">
        <v>84444</v>
      </c>
      <c r="B27107" s="2">
        <v>44335.627614886733</v>
      </c>
      <c r="C27107">
        <v>183441</v>
      </c>
      <c r="D27107">
        <v>78687</v>
      </c>
      <c r="I27107" s="59">
        <v>71391</v>
      </c>
      <c r="J27107" s="57" t="s">
        <v>80</v>
      </c>
      <c r="K27107" s="58" t="str">
        <f t="shared" si="423"/>
        <v>будни</v>
      </c>
      <c r="L27107">
        <v>15</v>
      </c>
    </row>
    <row r="27108" spans="1:12" x14ac:dyDescent="0.3">
      <c r="A27108">
        <v>84448</v>
      </c>
      <c r="B27108" s="2">
        <v>44335.628666666664</v>
      </c>
      <c r="C27108">
        <v>239068</v>
      </c>
      <c r="D27108">
        <v>357547</v>
      </c>
      <c r="I27108" s="59">
        <v>71392</v>
      </c>
      <c r="J27108" s="57" t="s">
        <v>81</v>
      </c>
      <c r="K27108" s="58" t="str">
        <f t="shared" si="423"/>
        <v>будни</v>
      </c>
      <c r="L27108">
        <v>15</v>
      </c>
    </row>
    <row r="27109" spans="1:12" x14ac:dyDescent="0.3">
      <c r="A27109">
        <v>84451</v>
      </c>
      <c r="B27109" s="2">
        <v>44335.629233009706</v>
      </c>
      <c r="C27109">
        <v>34362</v>
      </c>
      <c r="D27109">
        <v>230507</v>
      </c>
      <c r="I27109" s="59">
        <v>71393</v>
      </c>
      <c r="J27109" s="57" t="s">
        <v>78</v>
      </c>
      <c r="K27109" s="58" t="str">
        <f t="shared" si="423"/>
        <v>выходные</v>
      </c>
      <c r="L27109">
        <v>15</v>
      </c>
    </row>
    <row r="27110" spans="1:12" x14ac:dyDescent="0.3">
      <c r="A27110">
        <v>84454</v>
      </c>
      <c r="B27110" s="2">
        <v>44335.629233009706</v>
      </c>
      <c r="C27110">
        <v>313469</v>
      </c>
      <c r="D27110">
        <v>179296</v>
      </c>
      <c r="I27110" s="59">
        <v>71394</v>
      </c>
      <c r="J27110" s="57" t="s">
        <v>82</v>
      </c>
      <c r="K27110" s="58" t="str">
        <f t="shared" si="423"/>
        <v>выходные</v>
      </c>
      <c r="L27110">
        <v>15</v>
      </c>
    </row>
    <row r="27111" spans="1:12" x14ac:dyDescent="0.3">
      <c r="A27111">
        <v>84455</v>
      </c>
      <c r="B27111" s="2">
        <v>44335.629637540456</v>
      </c>
      <c r="C27111">
        <v>80357</v>
      </c>
      <c r="D27111">
        <v>471403</v>
      </c>
      <c r="I27111" s="59">
        <v>71395</v>
      </c>
      <c r="J27111" s="57" t="s">
        <v>83</v>
      </c>
      <c r="K27111" s="58" t="str">
        <f t="shared" si="423"/>
        <v>будни</v>
      </c>
      <c r="L27111">
        <v>15</v>
      </c>
    </row>
    <row r="27112" spans="1:12" x14ac:dyDescent="0.3">
      <c r="A27112">
        <v>84459</v>
      </c>
      <c r="B27112" s="2">
        <v>44335.630446601943</v>
      </c>
      <c r="C27112">
        <v>57655</v>
      </c>
      <c r="D27112">
        <v>62570</v>
      </c>
      <c r="I27112" s="59">
        <v>71396</v>
      </c>
      <c r="J27112" s="57" t="s">
        <v>84</v>
      </c>
      <c r="K27112" s="58" t="str">
        <f t="shared" si="423"/>
        <v>будни</v>
      </c>
      <c r="L27112">
        <v>15</v>
      </c>
    </row>
    <row r="27113" spans="1:12" x14ac:dyDescent="0.3">
      <c r="A27113">
        <v>84461</v>
      </c>
      <c r="B27113" s="2">
        <v>44335.632666666665</v>
      </c>
      <c r="C27113">
        <v>206558</v>
      </c>
      <c r="D27113">
        <v>347008</v>
      </c>
      <c r="I27113" s="59">
        <v>71397</v>
      </c>
      <c r="J27113" s="57" t="s">
        <v>79</v>
      </c>
      <c r="K27113" s="58" t="str">
        <f t="shared" si="423"/>
        <v>будни</v>
      </c>
      <c r="L27113">
        <v>15</v>
      </c>
    </row>
    <row r="27114" spans="1:12" x14ac:dyDescent="0.3">
      <c r="A27114">
        <v>84465</v>
      </c>
      <c r="B27114" s="2">
        <v>44335.633278317153</v>
      </c>
      <c r="C27114">
        <v>85029</v>
      </c>
      <c r="D27114">
        <v>182984</v>
      </c>
      <c r="I27114" s="59">
        <v>71398</v>
      </c>
      <c r="J27114" s="57" t="s">
        <v>80</v>
      </c>
      <c r="K27114" s="58" t="str">
        <f t="shared" si="423"/>
        <v>будни</v>
      </c>
      <c r="L27114">
        <v>15</v>
      </c>
    </row>
    <row r="27115" spans="1:12" x14ac:dyDescent="0.3">
      <c r="A27115">
        <v>84468</v>
      </c>
      <c r="B27115" s="2">
        <v>44335.633278317153</v>
      </c>
      <c r="C27115">
        <v>205664</v>
      </c>
      <c r="D27115">
        <v>182191</v>
      </c>
      <c r="I27115" s="59">
        <v>71399</v>
      </c>
      <c r="J27115" s="57" t="s">
        <v>81</v>
      </c>
      <c r="K27115" s="58" t="str">
        <f t="shared" si="423"/>
        <v>будни</v>
      </c>
      <c r="L27115">
        <v>15</v>
      </c>
    </row>
    <row r="27116" spans="1:12" x14ac:dyDescent="0.3">
      <c r="A27116">
        <v>84469</v>
      </c>
      <c r="B27116" s="2">
        <v>44335.633278317153</v>
      </c>
      <c r="C27116">
        <v>265760</v>
      </c>
      <c r="D27116">
        <v>230507</v>
      </c>
      <c r="I27116" s="59">
        <v>71400</v>
      </c>
      <c r="J27116" s="57" t="s">
        <v>78</v>
      </c>
      <c r="K27116" s="58" t="str">
        <f t="shared" si="423"/>
        <v>выходные</v>
      </c>
      <c r="L27116">
        <v>15</v>
      </c>
    </row>
    <row r="27117" spans="1:12" x14ac:dyDescent="0.3">
      <c r="A27117">
        <v>84471</v>
      </c>
      <c r="B27117" s="2">
        <v>44335.634491909383</v>
      </c>
      <c r="C27117">
        <v>68256</v>
      </c>
      <c r="D27117">
        <v>250679</v>
      </c>
      <c r="I27117" s="59">
        <v>71401</v>
      </c>
      <c r="J27117" s="57" t="s">
        <v>82</v>
      </c>
      <c r="K27117" s="58" t="str">
        <f t="shared" si="423"/>
        <v>выходные</v>
      </c>
      <c r="L27117">
        <v>15</v>
      </c>
    </row>
    <row r="27118" spans="1:12" x14ac:dyDescent="0.3">
      <c r="A27118">
        <v>84475</v>
      </c>
      <c r="B27118" s="2">
        <v>44335.634896440133</v>
      </c>
      <c r="C27118">
        <v>112585</v>
      </c>
      <c r="D27118">
        <v>103784</v>
      </c>
      <c r="I27118" s="59">
        <v>71402</v>
      </c>
      <c r="J27118" s="57" t="s">
        <v>83</v>
      </c>
      <c r="K27118" s="58" t="str">
        <f t="shared" si="423"/>
        <v>будни</v>
      </c>
      <c r="L27118">
        <v>15</v>
      </c>
    </row>
    <row r="27119" spans="1:12" x14ac:dyDescent="0.3">
      <c r="A27119">
        <v>84479</v>
      </c>
      <c r="B27119" s="2">
        <v>44335.63570550162</v>
      </c>
      <c r="C27119">
        <v>265486</v>
      </c>
      <c r="D27119">
        <v>411922</v>
      </c>
      <c r="I27119" s="59">
        <v>71403</v>
      </c>
      <c r="J27119" s="57" t="s">
        <v>84</v>
      </c>
      <c r="K27119" s="58" t="str">
        <f t="shared" si="423"/>
        <v>будни</v>
      </c>
      <c r="L27119">
        <v>15</v>
      </c>
    </row>
    <row r="27120" spans="1:12" x14ac:dyDescent="0.3">
      <c r="A27120">
        <v>84481</v>
      </c>
      <c r="B27120" s="2">
        <v>44335.636514563106</v>
      </c>
      <c r="C27120">
        <v>133016</v>
      </c>
      <c r="D27120">
        <v>158978</v>
      </c>
      <c r="I27120" s="59">
        <v>71404</v>
      </c>
      <c r="J27120" s="57" t="s">
        <v>79</v>
      </c>
      <c r="K27120" s="58" t="str">
        <f t="shared" si="423"/>
        <v>будни</v>
      </c>
      <c r="L27120">
        <v>15</v>
      </c>
    </row>
    <row r="27121" spans="1:12" x14ac:dyDescent="0.3">
      <c r="A27121">
        <v>84482</v>
      </c>
      <c r="B27121" s="2">
        <v>44335.637323624593</v>
      </c>
      <c r="C27121">
        <v>129159</v>
      </c>
      <c r="D27121">
        <v>182191</v>
      </c>
      <c r="I27121" s="59">
        <v>71405</v>
      </c>
      <c r="J27121" s="57" t="s">
        <v>80</v>
      </c>
      <c r="K27121" s="58" t="str">
        <f t="shared" si="423"/>
        <v>будни</v>
      </c>
      <c r="L27121">
        <v>15</v>
      </c>
    </row>
    <row r="27122" spans="1:12" x14ac:dyDescent="0.3">
      <c r="A27122">
        <v>84487</v>
      </c>
      <c r="B27122" s="2">
        <v>44335.637323624593</v>
      </c>
      <c r="C27122">
        <v>246441</v>
      </c>
      <c r="D27122">
        <v>265820</v>
      </c>
      <c r="I27122" s="59">
        <v>71406</v>
      </c>
      <c r="J27122" s="57" t="s">
        <v>81</v>
      </c>
      <c r="K27122" s="58" t="str">
        <f t="shared" si="423"/>
        <v>будни</v>
      </c>
      <c r="L27122">
        <v>15</v>
      </c>
    </row>
    <row r="27123" spans="1:12" x14ac:dyDescent="0.3">
      <c r="A27123">
        <v>84488</v>
      </c>
      <c r="B27123" s="2">
        <v>44335.639346278316</v>
      </c>
      <c r="C27123">
        <v>219589</v>
      </c>
      <c r="D27123">
        <v>106079</v>
      </c>
      <c r="I27123" s="59">
        <v>71407</v>
      </c>
      <c r="J27123" s="57" t="s">
        <v>78</v>
      </c>
      <c r="K27123" s="58" t="str">
        <f t="shared" si="423"/>
        <v>выходные</v>
      </c>
      <c r="L27123">
        <v>15</v>
      </c>
    </row>
    <row r="27124" spans="1:12" x14ac:dyDescent="0.3">
      <c r="A27124">
        <v>84490</v>
      </c>
      <c r="B27124" s="2">
        <v>44335.640155339803</v>
      </c>
      <c r="C27124">
        <v>255951</v>
      </c>
      <c r="D27124">
        <v>264032</v>
      </c>
      <c r="I27124" s="59">
        <v>71408</v>
      </c>
      <c r="J27124" s="57" t="s">
        <v>82</v>
      </c>
      <c r="K27124" s="58" t="str">
        <f t="shared" si="423"/>
        <v>выходные</v>
      </c>
      <c r="L27124">
        <v>15</v>
      </c>
    </row>
    <row r="27125" spans="1:12" x14ac:dyDescent="0.3">
      <c r="A27125">
        <v>84495</v>
      </c>
      <c r="B27125" s="2">
        <v>44335.640155339803</v>
      </c>
      <c r="C27125">
        <v>260295</v>
      </c>
      <c r="D27125">
        <v>339916</v>
      </c>
      <c r="I27125" s="59">
        <v>71409</v>
      </c>
      <c r="J27125" s="57" t="s">
        <v>83</v>
      </c>
      <c r="K27125" s="58" t="str">
        <f t="shared" si="423"/>
        <v>будни</v>
      </c>
      <c r="L27125">
        <v>15</v>
      </c>
    </row>
    <row r="27126" spans="1:12" x14ac:dyDescent="0.3">
      <c r="A27126">
        <v>84498</v>
      </c>
      <c r="B27126" s="2">
        <v>44335.640333333336</v>
      </c>
      <c r="C27126">
        <v>175230</v>
      </c>
      <c r="D27126">
        <v>430433</v>
      </c>
      <c r="I27126" s="59">
        <v>71410</v>
      </c>
      <c r="J27126" s="57" t="s">
        <v>84</v>
      </c>
      <c r="K27126" s="58" t="str">
        <f t="shared" si="423"/>
        <v>будни</v>
      </c>
      <c r="L27126">
        <v>15</v>
      </c>
    </row>
    <row r="27127" spans="1:12" x14ac:dyDescent="0.3">
      <c r="A27127">
        <v>84503</v>
      </c>
      <c r="B27127" s="2">
        <v>44335.64136893204</v>
      </c>
      <c r="C27127">
        <v>58127</v>
      </c>
      <c r="D27127">
        <v>43842</v>
      </c>
      <c r="I27127" s="59">
        <v>71411</v>
      </c>
      <c r="J27127" s="57" t="s">
        <v>79</v>
      </c>
      <c r="K27127" s="58" t="str">
        <f t="shared" si="423"/>
        <v>будни</v>
      </c>
      <c r="L27127">
        <v>15</v>
      </c>
    </row>
    <row r="27128" spans="1:12" x14ac:dyDescent="0.3">
      <c r="A27128">
        <v>84506</v>
      </c>
      <c r="B27128" s="2">
        <v>44335.64298705502</v>
      </c>
      <c r="C27128">
        <v>161846</v>
      </c>
      <c r="D27128">
        <v>133987</v>
      </c>
      <c r="I27128" s="59">
        <v>71412</v>
      </c>
      <c r="J27128" s="57" t="s">
        <v>80</v>
      </c>
      <c r="K27128" s="58" t="str">
        <f t="shared" si="423"/>
        <v>будни</v>
      </c>
      <c r="L27128">
        <v>15</v>
      </c>
    </row>
    <row r="27129" spans="1:12" x14ac:dyDescent="0.3">
      <c r="A27129">
        <v>84508</v>
      </c>
      <c r="B27129" s="2">
        <v>44335.643391585756</v>
      </c>
      <c r="C27129">
        <v>34036</v>
      </c>
      <c r="D27129">
        <v>363218</v>
      </c>
      <c r="I27129" s="59">
        <v>71413</v>
      </c>
      <c r="J27129" s="57" t="s">
        <v>81</v>
      </c>
      <c r="K27129" s="58" t="str">
        <f t="shared" si="423"/>
        <v>будни</v>
      </c>
      <c r="L27129">
        <v>15</v>
      </c>
    </row>
    <row r="27130" spans="1:12" x14ac:dyDescent="0.3">
      <c r="A27130">
        <v>84513</v>
      </c>
      <c r="B27130" s="2">
        <v>44335.64420064725</v>
      </c>
      <c r="C27130">
        <v>343401</v>
      </c>
      <c r="D27130">
        <v>241927</v>
      </c>
      <c r="I27130" s="59">
        <v>71414</v>
      </c>
      <c r="J27130" s="57" t="s">
        <v>78</v>
      </c>
      <c r="K27130" s="58" t="str">
        <f t="shared" si="423"/>
        <v>выходные</v>
      </c>
      <c r="L27130">
        <v>15</v>
      </c>
    </row>
    <row r="27131" spans="1:12" x14ac:dyDescent="0.3">
      <c r="A27131">
        <v>84514</v>
      </c>
      <c r="B27131" s="2">
        <v>44335.645009708736</v>
      </c>
      <c r="C27131">
        <v>106957</v>
      </c>
      <c r="D27131">
        <v>388328</v>
      </c>
      <c r="I27131" s="59">
        <v>71415</v>
      </c>
      <c r="J27131" s="57" t="s">
        <v>82</v>
      </c>
      <c r="K27131" s="58" t="str">
        <f t="shared" si="423"/>
        <v>выходные</v>
      </c>
      <c r="L27131">
        <v>15</v>
      </c>
    </row>
    <row r="27132" spans="1:12" x14ac:dyDescent="0.3">
      <c r="A27132">
        <v>84517</v>
      </c>
      <c r="B27132" s="2">
        <v>44335.64541423948</v>
      </c>
      <c r="C27132">
        <v>218109</v>
      </c>
      <c r="D27132">
        <v>405774</v>
      </c>
      <c r="I27132" s="59">
        <v>71416</v>
      </c>
      <c r="J27132" s="57" t="s">
        <v>83</v>
      </c>
      <c r="K27132" s="58" t="str">
        <f t="shared" si="423"/>
        <v>будни</v>
      </c>
      <c r="L27132">
        <v>15</v>
      </c>
    </row>
    <row r="27133" spans="1:12" x14ac:dyDescent="0.3">
      <c r="A27133">
        <v>84520</v>
      </c>
      <c r="B27133" s="2">
        <v>44335.645414239487</v>
      </c>
      <c r="C27133">
        <v>161652</v>
      </c>
      <c r="D27133">
        <v>250679</v>
      </c>
      <c r="I27133" s="59">
        <v>71417</v>
      </c>
      <c r="J27133" s="57" t="s">
        <v>84</v>
      </c>
      <c r="K27133" s="58" t="str">
        <f t="shared" si="423"/>
        <v>будни</v>
      </c>
      <c r="L27133">
        <v>15</v>
      </c>
    </row>
    <row r="27134" spans="1:12" x14ac:dyDescent="0.3">
      <c r="A27134">
        <v>84524</v>
      </c>
      <c r="B27134" s="2">
        <v>44335.64703236246</v>
      </c>
      <c r="C27134">
        <v>109601</v>
      </c>
      <c r="D27134">
        <v>43507</v>
      </c>
      <c r="I27134" s="59">
        <v>71418</v>
      </c>
      <c r="J27134" s="57" t="s">
        <v>79</v>
      </c>
      <c r="K27134" s="58" t="str">
        <f t="shared" si="423"/>
        <v>будни</v>
      </c>
      <c r="L27134">
        <v>15</v>
      </c>
    </row>
    <row r="27135" spans="1:12" x14ac:dyDescent="0.3">
      <c r="A27135">
        <v>84528</v>
      </c>
      <c r="B27135" s="2">
        <v>44335.647333333334</v>
      </c>
      <c r="C27135">
        <v>185585</v>
      </c>
      <c r="D27135">
        <v>133359</v>
      </c>
      <c r="I27135" s="59">
        <v>71419</v>
      </c>
      <c r="J27135" s="57" t="s">
        <v>80</v>
      </c>
      <c r="K27135" s="58" t="str">
        <f t="shared" si="423"/>
        <v>будни</v>
      </c>
      <c r="L27135">
        <v>15</v>
      </c>
    </row>
    <row r="27136" spans="1:12" x14ac:dyDescent="0.3">
      <c r="A27136">
        <v>84532</v>
      </c>
      <c r="B27136" s="2">
        <v>44335.647841423954</v>
      </c>
      <c r="C27136">
        <v>171367</v>
      </c>
      <c r="D27136">
        <v>304128</v>
      </c>
      <c r="I27136" s="59">
        <v>71420</v>
      </c>
      <c r="J27136" s="57" t="s">
        <v>81</v>
      </c>
      <c r="K27136" s="58" t="str">
        <f t="shared" si="423"/>
        <v>будни</v>
      </c>
      <c r="L27136">
        <v>15</v>
      </c>
    </row>
    <row r="27137" spans="1:12" x14ac:dyDescent="0.3">
      <c r="A27137">
        <v>84535</v>
      </c>
      <c r="B27137" s="2">
        <v>44335.64824595469</v>
      </c>
      <c r="C27137">
        <v>239100</v>
      </c>
      <c r="D27137">
        <v>239565</v>
      </c>
      <c r="I27137" s="59">
        <v>71421</v>
      </c>
      <c r="J27137" s="57" t="s">
        <v>78</v>
      </c>
      <c r="K27137" s="58" t="str">
        <f t="shared" si="423"/>
        <v>выходные</v>
      </c>
      <c r="L27137">
        <v>15</v>
      </c>
    </row>
    <row r="27138" spans="1:12" x14ac:dyDescent="0.3">
      <c r="A27138">
        <v>84538</v>
      </c>
      <c r="B27138" s="2">
        <v>44335.64824595469</v>
      </c>
      <c r="C27138">
        <v>284062</v>
      </c>
      <c r="D27138">
        <v>216313</v>
      </c>
      <c r="I27138" s="59">
        <v>71422</v>
      </c>
      <c r="J27138" s="57" t="s">
        <v>82</v>
      </c>
      <c r="K27138" s="58" t="str">
        <f t="shared" si="423"/>
        <v>выходные</v>
      </c>
      <c r="L27138">
        <v>15</v>
      </c>
    </row>
    <row r="27139" spans="1:12" x14ac:dyDescent="0.3">
      <c r="A27139">
        <v>84542</v>
      </c>
      <c r="B27139" s="2">
        <v>44335.64824595469</v>
      </c>
      <c r="C27139">
        <v>300764</v>
      </c>
      <c r="D27139">
        <v>317550</v>
      </c>
      <c r="I27139" s="59">
        <v>71423</v>
      </c>
      <c r="J27139" s="57" t="s">
        <v>83</v>
      </c>
      <c r="K27139" s="58" t="str">
        <f t="shared" ref="K27139:K27202" si="424">IF(OR(J27139="суббота",J27139="воскресенье"),"выходные","будни")</f>
        <v>будни</v>
      </c>
      <c r="L27139">
        <v>15</v>
      </c>
    </row>
    <row r="27140" spans="1:12" x14ac:dyDescent="0.3">
      <c r="A27140">
        <v>84545</v>
      </c>
      <c r="B27140" s="2">
        <v>44335.649459546927</v>
      </c>
      <c r="C27140">
        <v>330514</v>
      </c>
      <c r="D27140">
        <v>250679</v>
      </c>
      <c r="I27140" s="59">
        <v>71424</v>
      </c>
      <c r="J27140" s="57" t="s">
        <v>84</v>
      </c>
      <c r="K27140" s="58" t="str">
        <f t="shared" si="424"/>
        <v>будни</v>
      </c>
      <c r="L27140">
        <v>15</v>
      </c>
    </row>
    <row r="27141" spans="1:12" x14ac:dyDescent="0.3">
      <c r="A27141">
        <v>84549</v>
      </c>
      <c r="B27141" s="2">
        <v>44335.64986407767</v>
      </c>
      <c r="C27141">
        <v>47195</v>
      </c>
      <c r="D27141">
        <v>182191</v>
      </c>
      <c r="I27141" s="59">
        <v>71425</v>
      </c>
      <c r="J27141" s="57" t="s">
        <v>79</v>
      </c>
      <c r="K27141" s="58" t="str">
        <f t="shared" si="424"/>
        <v>будни</v>
      </c>
      <c r="L27141">
        <v>15</v>
      </c>
    </row>
    <row r="27142" spans="1:12" x14ac:dyDescent="0.3">
      <c r="A27142">
        <v>84551</v>
      </c>
      <c r="B27142" s="2">
        <v>44335.651077669907</v>
      </c>
      <c r="C27142">
        <v>300926</v>
      </c>
      <c r="D27142">
        <v>227775</v>
      </c>
      <c r="I27142" s="59">
        <v>71426</v>
      </c>
      <c r="J27142" s="57" t="s">
        <v>80</v>
      </c>
      <c r="K27142" s="58" t="str">
        <f t="shared" si="424"/>
        <v>будни</v>
      </c>
      <c r="L27142">
        <v>15</v>
      </c>
    </row>
    <row r="27143" spans="1:12" x14ac:dyDescent="0.3">
      <c r="A27143">
        <v>84553</v>
      </c>
      <c r="B27143" s="2">
        <v>44335.652291262137</v>
      </c>
      <c r="C27143">
        <v>109032</v>
      </c>
      <c r="D27143">
        <v>69845</v>
      </c>
      <c r="I27143" s="59">
        <v>71427</v>
      </c>
      <c r="J27143" s="57" t="s">
        <v>81</v>
      </c>
      <c r="K27143" s="58" t="str">
        <f t="shared" si="424"/>
        <v>будни</v>
      </c>
      <c r="L27143">
        <v>15</v>
      </c>
    </row>
    <row r="27144" spans="1:12" x14ac:dyDescent="0.3">
      <c r="A27144">
        <v>84557</v>
      </c>
      <c r="B27144" s="2">
        <v>44335.652291262137</v>
      </c>
      <c r="C27144">
        <v>188731</v>
      </c>
      <c r="D27144">
        <v>204394</v>
      </c>
      <c r="I27144" s="59">
        <v>71428</v>
      </c>
      <c r="J27144" s="57" t="s">
        <v>78</v>
      </c>
      <c r="K27144" s="58" t="str">
        <f t="shared" si="424"/>
        <v>выходные</v>
      </c>
      <c r="L27144">
        <v>15</v>
      </c>
    </row>
    <row r="27145" spans="1:12" x14ac:dyDescent="0.3">
      <c r="A27145">
        <v>84561</v>
      </c>
      <c r="B27145" s="2">
        <v>44335.652333333339</v>
      </c>
      <c r="C27145">
        <v>117768</v>
      </c>
      <c r="D27145">
        <v>475983</v>
      </c>
      <c r="I27145" s="59">
        <v>71429</v>
      </c>
      <c r="J27145" s="57" t="s">
        <v>82</v>
      </c>
      <c r="K27145" s="58" t="str">
        <f t="shared" si="424"/>
        <v>выходные</v>
      </c>
      <c r="L27145">
        <v>15</v>
      </c>
    </row>
    <row r="27146" spans="1:12" x14ac:dyDescent="0.3">
      <c r="A27146">
        <v>84566</v>
      </c>
      <c r="B27146" s="2">
        <v>44335.65431391586</v>
      </c>
      <c r="C27146">
        <v>104056</v>
      </c>
      <c r="D27146">
        <v>343491</v>
      </c>
      <c r="I27146" s="59">
        <v>71430</v>
      </c>
      <c r="J27146" s="57" t="s">
        <v>83</v>
      </c>
      <c r="K27146" s="58" t="str">
        <f t="shared" si="424"/>
        <v>будни</v>
      </c>
      <c r="L27146">
        <v>15</v>
      </c>
    </row>
    <row r="27147" spans="1:12" x14ac:dyDescent="0.3">
      <c r="A27147">
        <v>84567</v>
      </c>
      <c r="B27147" s="2">
        <v>44335.65431391586</v>
      </c>
      <c r="C27147">
        <v>211493</v>
      </c>
      <c r="D27147">
        <v>377180</v>
      </c>
      <c r="I27147" s="59">
        <v>71431</v>
      </c>
      <c r="J27147" s="57" t="s">
        <v>84</v>
      </c>
      <c r="K27147" s="58" t="str">
        <f t="shared" si="424"/>
        <v>будни</v>
      </c>
      <c r="L27147">
        <v>15</v>
      </c>
    </row>
    <row r="27148" spans="1:12" x14ac:dyDescent="0.3">
      <c r="A27148">
        <v>84568</v>
      </c>
      <c r="B27148" s="2">
        <v>44335.655122977347</v>
      </c>
      <c r="C27148">
        <v>172662</v>
      </c>
      <c r="D27148">
        <v>250679</v>
      </c>
      <c r="I27148" s="59">
        <v>71432</v>
      </c>
      <c r="J27148" s="57" t="s">
        <v>79</v>
      </c>
      <c r="K27148" s="58" t="str">
        <f t="shared" si="424"/>
        <v>будни</v>
      </c>
      <c r="L27148">
        <v>15</v>
      </c>
    </row>
    <row r="27149" spans="1:12" x14ac:dyDescent="0.3">
      <c r="A27149">
        <v>84569</v>
      </c>
      <c r="B27149" s="2">
        <v>44335.65552750809</v>
      </c>
      <c r="C27149">
        <v>210979</v>
      </c>
      <c r="D27149">
        <v>380039</v>
      </c>
      <c r="I27149" s="59">
        <v>71433</v>
      </c>
      <c r="J27149" s="57" t="s">
        <v>80</v>
      </c>
      <c r="K27149" s="58" t="str">
        <f t="shared" si="424"/>
        <v>будни</v>
      </c>
      <c r="L27149">
        <v>15</v>
      </c>
    </row>
    <row r="27150" spans="1:12" x14ac:dyDescent="0.3">
      <c r="A27150">
        <v>84571</v>
      </c>
      <c r="B27150" s="2">
        <v>44335.656741100327</v>
      </c>
      <c r="C27150">
        <v>28876</v>
      </c>
      <c r="D27150">
        <v>250679</v>
      </c>
      <c r="I27150" s="59">
        <v>71434</v>
      </c>
      <c r="J27150" s="57" t="s">
        <v>81</v>
      </c>
      <c r="K27150" s="58" t="str">
        <f t="shared" si="424"/>
        <v>будни</v>
      </c>
      <c r="L27150">
        <v>15</v>
      </c>
    </row>
    <row r="27151" spans="1:12" x14ac:dyDescent="0.3">
      <c r="A27151">
        <v>84576</v>
      </c>
      <c r="B27151" s="2">
        <v>44335.657954692557</v>
      </c>
      <c r="C27151">
        <v>249097</v>
      </c>
      <c r="D27151">
        <v>54565</v>
      </c>
      <c r="I27151" s="59">
        <v>71435</v>
      </c>
      <c r="J27151" s="57" t="s">
        <v>78</v>
      </c>
      <c r="K27151" s="58" t="str">
        <f t="shared" si="424"/>
        <v>выходные</v>
      </c>
      <c r="L27151">
        <v>15</v>
      </c>
    </row>
    <row r="27152" spans="1:12" x14ac:dyDescent="0.3">
      <c r="A27152">
        <v>84578</v>
      </c>
      <c r="B27152" s="2">
        <v>44335.6583592233</v>
      </c>
      <c r="C27152">
        <v>88865</v>
      </c>
      <c r="D27152">
        <v>186975</v>
      </c>
      <c r="I27152" s="59">
        <v>71436</v>
      </c>
      <c r="J27152" s="57" t="s">
        <v>82</v>
      </c>
      <c r="K27152" s="58" t="str">
        <f t="shared" si="424"/>
        <v>выходные</v>
      </c>
      <c r="L27152">
        <v>15</v>
      </c>
    </row>
    <row r="27153" spans="1:12" x14ac:dyDescent="0.3">
      <c r="A27153">
        <v>84580</v>
      </c>
      <c r="B27153" s="2">
        <v>44335.6583592233</v>
      </c>
      <c r="C27153">
        <v>306138</v>
      </c>
      <c r="D27153">
        <v>158978</v>
      </c>
      <c r="I27153" s="59">
        <v>71437</v>
      </c>
      <c r="J27153" s="57" t="s">
        <v>83</v>
      </c>
      <c r="K27153" s="58" t="str">
        <f t="shared" si="424"/>
        <v>будни</v>
      </c>
      <c r="L27153">
        <v>15</v>
      </c>
    </row>
    <row r="27154" spans="1:12" x14ac:dyDescent="0.3">
      <c r="A27154">
        <v>84581</v>
      </c>
      <c r="B27154" s="2">
        <v>44335.6583592233</v>
      </c>
      <c r="C27154">
        <v>333773</v>
      </c>
      <c r="D27154">
        <v>122982</v>
      </c>
      <c r="I27154" s="59">
        <v>71438</v>
      </c>
      <c r="J27154" s="57" t="s">
        <v>84</v>
      </c>
      <c r="K27154" s="58" t="str">
        <f t="shared" si="424"/>
        <v>будни</v>
      </c>
      <c r="L27154">
        <v>15</v>
      </c>
    </row>
    <row r="27155" spans="1:12" x14ac:dyDescent="0.3">
      <c r="A27155">
        <v>84582</v>
      </c>
      <c r="B27155" s="2">
        <v>44335.658763754043</v>
      </c>
      <c r="C27155">
        <v>32169</v>
      </c>
      <c r="D27155">
        <v>411922</v>
      </c>
      <c r="I27155" s="59">
        <v>71439</v>
      </c>
      <c r="J27155" s="57" t="s">
        <v>79</v>
      </c>
      <c r="K27155" s="58" t="str">
        <f t="shared" si="424"/>
        <v>будни</v>
      </c>
      <c r="L27155">
        <v>15</v>
      </c>
    </row>
    <row r="27156" spans="1:12" x14ac:dyDescent="0.3">
      <c r="A27156">
        <v>84587</v>
      </c>
      <c r="B27156" s="2">
        <v>44335.65957281553</v>
      </c>
      <c r="C27156">
        <v>45933</v>
      </c>
      <c r="D27156">
        <v>336616</v>
      </c>
      <c r="I27156" s="59">
        <v>71440</v>
      </c>
      <c r="J27156" s="57" t="s">
        <v>80</v>
      </c>
      <c r="K27156" s="58" t="str">
        <f t="shared" si="424"/>
        <v>будни</v>
      </c>
      <c r="L27156">
        <v>15</v>
      </c>
    </row>
    <row r="27157" spans="1:12" x14ac:dyDescent="0.3">
      <c r="A27157">
        <v>84590</v>
      </c>
      <c r="B27157" s="2">
        <v>44335.660381877024</v>
      </c>
      <c r="C27157">
        <v>27969</v>
      </c>
      <c r="D27157">
        <v>469849</v>
      </c>
      <c r="I27157" s="59">
        <v>71441</v>
      </c>
      <c r="J27157" s="57" t="s">
        <v>81</v>
      </c>
      <c r="K27157" s="58" t="str">
        <f t="shared" si="424"/>
        <v>будни</v>
      </c>
      <c r="L27157">
        <v>15</v>
      </c>
    </row>
    <row r="27158" spans="1:12" x14ac:dyDescent="0.3">
      <c r="A27158">
        <v>84593</v>
      </c>
      <c r="B27158" s="2">
        <v>44335.660381877024</v>
      </c>
      <c r="C27158">
        <v>260235</v>
      </c>
      <c r="D27158">
        <v>453249</v>
      </c>
      <c r="I27158" s="59">
        <v>71442</v>
      </c>
      <c r="J27158" s="57" t="s">
        <v>78</v>
      </c>
      <c r="K27158" s="58" t="str">
        <f t="shared" si="424"/>
        <v>выходные</v>
      </c>
      <c r="L27158">
        <v>15</v>
      </c>
    </row>
    <row r="27159" spans="1:12" x14ac:dyDescent="0.3">
      <c r="A27159">
        <v>84598</v>
      </c>
      <c r="B27159" s="2">
        <v>44335.660786407767</v>
      </c>
      <c r="C27159">
        <v>47416</v>
      </c>
      <c r="D27159">
        <v>330333</v>
      </c>
      <c r="I27159" s="59">
        <v>71443</v>
      </c>
      <c r="J27159" s="57" t="s">
        <v>82</v>
      </c>
      <c r="K27159" s="58" t="str">
        <f t="shared" si="424"/>
        <v>выходные</v>
      </c>
      <c r="L27159">
        <v>15</v>
      </c>
    </row>
    <row r="27160" spans="1:12" x14ac:dyDescent="0.3">
      <c r="A27160">
        <v>84600</v>
      </c>
      <c r="B27160" s="2">
        <v>44335.660786407767</v>
      </c>
      <c r="C27160">
        <v>198804</v>
      </c>
      <c r="D27160">
        <v>351192</v>
      </c>
      <c r="I27160" s="59">
        <v>71444</v>
      </c>
      <c r="J27160" s="57" t="s">
        <v>83</v>
      </c>
      <c r="K27160" s="58" t="str">
        <f t="shared" si="424"/>
        <v>будни</v>
      </c>
      <c r="L27160">
        <v>15</v>
      </c>
    </row>
    <row r="27161" spans="1:12" x14ac:dyDescent="0.3">
      <c r="A27161">
        <v>84603</v>
      </c>
      <c r="B27161" s="2">
        <v>44335.660786407767</v>
      </c>
      <c r="C27161">
        <v>287501</v>
      </c>
      <c r="D27161">
        <v>108461</v>
      </c>
      <c r="I27161" s="59">
        <v>71445</v>
      </c>
      <c r="J27161" s="57" t="s">
        <v>84</v>
      </c>
      <c r="K27161" s="58" t="str">
        <f t="shared" si="424"/>
        <v>будни</v>
      </c>
      <c r="L27161">
        <v>15</v>
      </c>
    </row>
    <row r="27162" spans="1:12" x14ac:dyDescent="0.3">
      <c r="A27162">
        <v>84607</v>
      </c>
      <c r="B27162" s="2">
        <v>44335.661595469253</v>
      </c>
      <c r="C27162">
        <v>215726</v>
      </c>
      <c r="D27162">
        <v>22056</v>
      </c>
      <c r="I27162" s="59">
        <v>71446</v>
      </c>
      <c r="J27162" s="57" t="s">
        <v>79</v>
      </c>
      <c r="K27162" s="58" t="str">
        <f t="shared" si="424"/>
        <v>будни</v>
      </c>
      <c r="L27162">
        <v>15</v>
      </c>
    </row>
    <row r="27163" spans="1:12" x14ac:dyDescent="0.3">
      <c r="A27163">
        <v>84609</v>
      </c>
      <c r="B27163" s="2">
        <v>44335.663618122977</v>
      </c>
      <c r="C27163">
        <v>210362</v>
      </c>
      <c r="D27163">
        <v>250679</v>
      </c>
      <c r="I27163" s="59">
        <v>71447</v>
      </c>
      <c r="J27163" s="57" t="s">
        <v>80</v>
      </c>
      <c r="K27163" s="58" t="str">
        <f t="shared" si="424"/>
        <v>будни</v>
      </c>
      <c r="L27163">
        <v>15</v>
      </c>
    </row>
    <row r="27164" spans="1:12" x14ac:dyDescent="0.3">
      <c r="A27164">
        <v>84614</v>
      </c>
      <c r="B27164" s="2">
        <v>44335.664427184463</v>
      </c>
      <c r="C27164">
        <v>287960</v>
      </c>
      <c r="D27164">
        <v>472712</v>
      </c>
      <c r="I27164" s="59">
        <v>71448</v>
      </c>
      <c r="J27164" s="57" t="s">
        <v>81</v>
      </c>
      <c r="K27164" s="58" t="str">
        <f t="shared" si="424"/>
        <v>будни</v>
      </c>
      <c r="L27164">
        <v>15</v>
      </c>
    </row>
    <row r="27165" spans="1:12" x14ac:dyDescent="0.3">
      <c r="A27165">
        <v>84615</v>
      </c>
      <c r="B27165" s="2">
        <v>44335.664831715214</v>
      </c>
      <c r="C27165">
        <v>218064</v>
      </c>
      <c r="D27165">
        <v>413014</v>
      </c>
      <c r="I27165" s="59">
        <v>71449</v>
      </c>
      <c r="J27165" s="57" t="s">
        <v>78</v>
      </c>
      <c r="K27165" s="58" t="str">
        <f t="shared" si="424"/>
        <v>выходные</v>
      </c>
      <c r="L27165">
        <v>15</v>
      </c>
    </row>
    <row r="27166" spans="1:12" x14ac:dyDescent="0.3">
      <c r="A27166">
        <v>84617</v>
      </c>
      <c r="B27166" s="2">
        <v>44335.666449838187</v>
      </c>
      <c r="C27166">
        <v>230417</v>
      </c>
      <c r="D27166">
        <v>251574</v>
      </c>
      <c r="I27166" s="59">
        <v>71450</v>
      </c>
      <c r="J27166" s="57" t="s">
        <v>82</v>
      </c>
      <c r="K27166" s="58" t="str">
        <f t="shared" si="424"/>
        <v>выходные</v>
      </c>
      <c r="L27166">
        <v>15</v>
      </c>
    </row>
    <row r="27167" spans="1:12" x14ac:dyDescent="0.3">
      <c r="A27167">
        <v>84621</v>
      </c>
      <c r="B27167" s="2">
        <v>44335.666449838187</v>
      </c>
      <c r="C27167">
        <v>333690</v>
      </c>
      <c r="D27167">
        <v>29267</v>
      </c>
      <c r="I27167" s="59">
        <v>71451</v>
      </c>
      <c r="J27167" s="57" t="s">
        <v>83</v>
      </c>
      <c r="K27167" s="58" t="str">
        <f t="shared" si="424"/>
        <v>будни</v>
      </c>
      <c r="L27167">
        <v>15</v>
      </c>
    </row>
    <row r="27168" spans="1:12" x14ac:dyDescent="0.3">
      <c r="A27168">
        <v>84626</v>
      </c>
      <c r="B27168" s="2">
        <v>44335.66685436893</v>
      </c>
      <c r="C27168">
        <v>307512</v>
      </c>
      <c r="D27168">
        <v>4199</v>
      </c>
      <c r="I27168" s="59">
        <v>71452</v>
      </c>
      <c r="J27168" s="57" t="s">
        <v>84</v>
      </c>
      <c r="K27168" s="58" t="str">
        <f t="shared" si="424"/>
        <v>будни</v>
      </c>
      <c r="L27168">
        <v>16</v>
      </c>
    </row>
    <row r="27169" spans="1:12" x14ac:dyDescent="0.3">
      <c r="A27169">
        <v>84629</v>
      </c>
      <c r="B27169" s="2">
        <v>44335.667258899681</v>
      </c>
      <c r="C27169">
        <v>155507</v>
      </c>
      <c r="D27169">
        <v>148630</v>
      </c>
      <c r="I27169" s="59">
        <v>71453</v>
      </c>
      <c r="J27169" s="57" t="s">
        <v>79</v>
      </c>
      <c r="K27169" s="58" t="str">
        <f t="shared" si="424"/>
        <v>будни</v>
      </c>
      <c r="L27169">
        <v>16</v>
      </c>
    </row>
    <row r="27170" spans="1:12" x14ac:dyDescent="0.3">
      <c r="A27170">
        <v>84630</v>
      </c>
      <c r="B27170" s="2">
        <v>44335.667258899681</v>
      </c>
      <c r="C27170">
        <v>202819</v>
      </c>
      <c r="D27170">
        <v>411922</v>
      </c>
      <c r="I27170" s="59">
        <v>71454</v>
      </c>
      <c r="J27170" s="57" t="s">
        <v>80</v>
      </c>
      <c r="K27170" s="58" t="str">
        <f t="shared" si="424"/>
        <v>будни</v>
      </c>
      <c r="L27170">
        <v>16</v>
      </c>
    </row>
    <row r="27171" spans="1:12" x14ac:dyDescent="0.3">
      <c r="A27171">
        <v>84633</v>
      </c>
      <c r="B27171" s="2">
        <v>44335.668067961167</v>
      </c>
      <c r="C27171">
        <v>291860</v>
      </c>
      <c r="D27171">
        <v>150172</v>
      </c>
      <c r="I27171" s="59">
        <v>71455</v>
      </c>
      <c r="J27171" s="57" t="s">
        <v>81</v>
      </c>
      <c r="K27171" s="58" t="str">
        <f t="shared" si="424"/>
        <v>будни</v>
      </c>
      <c r="L27171">
        <v>16</v>
      </c>
    </row>
    <row r="27172" spans="1:12" x14ac:dyDescent="0.3">
      <c r="A27172">
        <v>84636</v>
      </c>
      <c r="B27172" s="2">
        <v>44335.66968608414</v>
      </c>
      <c r="C27172">
        <v>107135</v>
      </c>
      <c r="D27172">
        <v>351192</v>
      </c>
      <c r="I27172" s="59">
        <v>71456</v>
      </c>
      <c r="J27172" s="57" t="s">
        <v>78</v>
      </c>
      <c r="K27172" s="58" t="str">
        <f t="shared" si="424"/>
        <v>выходные</v>
      </c>
      <c r="L27172">
        <v>16</v>
      </c>
    </row>
    <row r="27173" spans="1:12" x14ac:dyDescent="0.3">
      <c r="A27173">
        <v>84637</v>
      </c>
      <c r="B27173" s="2">
        <v>44335.671708737864</v>
      </c>
      <c r="C27173">
        <v>273571</v>
      </c>
      <c r="D27173">
        <v>436070</v>
      </c>
      <c r="I27173" s="59">
        <v>71457</v>
      </c>
      <c r="J27173" s="57" t="s">
        <v>82</v>
      </c>
      <c r="K27173" s="58" t="str">
        <f t="shared" si="424"/>
        <v>выходные</v>
      </c>
      <c r="L27173">
        <v>16</v>
      </c>
    </row>
    <row r="27174" spans="1:12" x14ac:dyDescent="0.3">
      <c r="A27174">
        <v>84639</v>
      </c>
      <c r="B27174" s="2">
        <v>44335.67251779935</v>
      </c>
      <c r="C27174">
        <v>143345</v>
      </c>
      <c r="D27174">
        <v>209122</v>
      </c>
      <c r="I27174" s="59">
        <v>71458</v>
      </c>
      <c r="J27174" s="57" t="s">
        <v>83</v>
      </c>
      <c r="K27174" s="58" t="str">
        <f t="shared" si="424"/>
        <v>будни</v>
      </c>
      <c r="L27174">
        <v>16</v>
      </c>
    </row>
    <row r="27175" spans="1:12" x14ac:dyDescent="0.3">
      <c r="A27175">
        <v>84642</v>
      </c>
      <c r="B27175" s="2">
        <v>44335.674135922331</v>
      </c>
      <c r="C27175">
        <v>124555</v>
      </c>
      <c r="D27175">
        <v>106813</v>
      </c>
      <c r="I27175" s="59">
        <v>71459</v>
      </c>
      <c r="J27175" s="57" t="s">
        <v>84</v>
      </c>
      <c r="K27175" s="58" t="str">
        <f t="shared" si="424"/>
        <v>будни</v>
      </c>
      <c r="L27175">
        <v>16</v>
      </c>
    </row>
    <row r="27176" spans="1:12" x14ac:dyDescent="0.3">
      <c r="A27176">
        <v>84647</v>
      </c>
      <c r="B27176" s="2">
        <v>44335.674540453074</v>
      </c>
      <c r="C27176">
        <v>60817</v>
      </c>
      <c r="D27176">
        <v>183290</v>
      </c>
      <c r="I27176" s="59">
        <v>71460</v>
      </c>
      <c r="J27176" s="57" t="s">
        <v>79</v>
      </c>
      <c r="K27176" s="58" t="str">
        <f t="shared" si="424"/>
        <v>будни</v>
      </c>
      <c r="L27176">
        <v>16</v>
      </c>
    </row>
    <row r="27177" spans="1:12" x14ac:dyDescent="0.3">
      <c r="A27177">
        <v>84652</v>
      </c>
      <c r="B27177" s="2">
        <v>44335.675349514568</v>
      </c>
      <c r="C27177">
        <v>342679</v>
      </c>
      <c r="D27177">
        <v>80850</v>
      </c>
      <c r="I27177" s="59">
        <v>71461</v>
      </c>
      <c r="J27177" s="57" t="s">
        <v>80</v>
      </c>
      <c r="K27177" s="58" t="str">
        <f t="shared" si="424"/>
        <v>будни</v>
      </c>
      <c r="L27177">
        <v>16</v>
      </c>
    </row>
    <row r="27178" spans="1:12" x14ac:dyDescent="0.3">
      <c r="A27178">
        <v>84653</v>
      </c>
      <c r="B27178" s="2">
        <v>44335.675754045304</v>
      </c>
      <c r="C27178">
        <v>202365</v>
      </c>
      <c r="D27178">
        <v>357547</v>
      </c>
      <c r="I27178" s="59">
        <v>71462</v>
      </c>
      <c r="J27178" s="57" t="s">
        <v>81</v>
      </c>
      <c r="K27178" s="58" t="str">
        <f t="shared" si="424"/>
        <v>будни</v>
      </c>
      <c r="L27178">
        <v>16</v>
      </c>
    </row>
    <row r="27179" spans="1:12" x14ac:dyDescent="0.3">
      <c r="A27179">
        <v>84657</v>
      </c>
      <c r="B27179" s="2">
        <v>44335.676666666666</v>
      </c>
      <c r="C27179">
        <v>94604</v>
      </c>
      <c r="D27179">
        <v>250679</v>
      </c>
      <c r="I27179" s="59">
        <v>71463</v>
      </c>
      <c r="J27179" s="57" t="s">
        <v>78</v>
      </c>
      <c r="K27179" s="58" t="str">
        <f t="shared" si="424"/>
        <v>выходные</v>
      </c>
      <c r="L27179">
        <v>16</v>
      </c>
    </row>
    <row r="27180" spans="1:12" x14ac:dyDescent="0.3">
      <c r="A27180">
        <v>84660</v>
      </c>
      <c r="B27180" s="2">
        <v>44335.677372168284</v>
      </c>
      <c r="C27180">
        <v>188344</v>
      </c>
      <c r="D27180">
        <v>284325</v>
      </c>
      <c r="I27180" s="59">
        <v>71464</v>
      </c>
      <c r="J27180" s="57" t="s">
        <v>82</v>
      </c>
      <c r="K27180" s="58" t="str">
        <f t="shared" si="424"/>
        <v>выходные</v>
      </c>
      <c r="L27180">
        <v>16</v>
      </c>
    </row>
    <row r="27181" spans="1:12" x14ac:dyDescent="0.3">
      <c r="A27181">
        <v>84663</v>
      </c>
      <c r="B27181" s="2">
        <v>44335.677372168284</v>
      </c>
      <c r="C27181">
        <v>195812</v>
      </c>
      <c r="D27181">
        <v>356378</v>
      </c>
      <c r="I27181" s="59">
        <v>71465</v>
      </c>
      <c r="J27181" s="57" t="s">
        <v>83</v>
      </c>
      <c r="K27181" s="58" t="str">
        <f t="shared" si="424"/>
        <v>будни</v>
      </c>
      <c r="L27181">
        <v>16</v>
      </c>
    </row>
    <row r="27182" spans="1:12" x14ac:dyDescent="0.3">
      <c r="A27182">
        <v>84666</v>
      </c>
      <c r="B27182" s="2">
        <v>44335.677776699027</v>
      </c>
      <c r="C27182">
        <v>65095</v>
      </c>
      <c r="D27182">
        <v>339039</v>
      </c>
      <c r="I27182" s="59">
        <v>71466</v>
      </c>
      <c r="J27182" s="57" t="s">
        <v>84</v>
      </c>
      <c r="K27182" s="58" t="str">
        <f t="shared" si="424"/>
        <v>будни</v>
      </c>
      <c r="L27182">
        <v>16</v>
      </c>
    </row>
    <row r="27183" spans="1:12" x14ac:dyDescent="0.3">
      <c r="A27183">
        <v>84668</v>
      </c>
      <c r="B27183" s="2">
        <v>44335.678585760521</v>
      </c>
      <c r="C27183">
        <v>343309</v>
      </c>
      <c r="D27183">
        <v>250679</v>
      </c>
      <c r="I27183" s="59">
        <v>71467</v>
      </c>
      <c r="J27183" s="57" t="s">
        <v>79</v>
      </c>
      <c r="K27183" s="58" t="str">
        <f t="shared" si="424"/>
        <v>будни</v>
      </c>
      <c r="L27183">
        <v>16</v>
      </c>
    </row>
    <row r="27184" spans="1:12" x14ac:dyDescent="0.3">
      <c r="A27184">
        <v>84670</v>
      </c>
      <c r="B27184" s="2">
        <v>44335.679394822007</v>
      </c>
      <c r="C27184">
        <v>225452</v>
      </c>
      <c r="D27184">
        <v>198146</v>
      </c>
      <c r="I27184" s="59">
        <v>71468</v>
      </c>
      <c r="J27184" s="57" t="s">
        <v>80</v>
      </c>
      <c r="K27184" s="58" t="str">
        <f t="shared" si="424"/>
        <v>будни</v>
      </c>
      <c r="L27184">
        <v>16</v>
      </c>
    </row>
    <row r="27185" spans="1:12" x14ac:dyDescent="0.3">
      <c r="A27185">
        <v>84675</v>
      </c>
      <c r="B27185" s="2">
        <v>44335.680203883494</v>
      </c>
      <c r="C27185">
        <v>238604</v>
      </c>
      <c r="D27185">
        <v>115218</v>
      </c>
      <c r="I27185" s="59">
        <v>71469</v>
      </c>
      <c r="J27185" s="57" t="s">
        <v>81</v>
      </c>
      <c r="K27185" s="58" t="str">
        <f t="shared" si="424"/>
        <v>будни</v>
      </c>
      <c r="L27185">
        <v>16</v>
      </c>
    </row>
    <row r="27186" spans="1:12" x14ac:dyDescent="0.3">
      <c r="A27186">
        <v>84678</v>
      </c>
      <c r="B27186" s="2">
        <v>44335.680203883494</v>
      </c>
      <c r="C27186">
        <v>284616</v>
      </c>
      <c r="D27186">
        <v>154256</v>
      </c>
      <c r="I27186" s="59">
        <v>71470</v>
      </c>
      <c r="J27186" s="57" t="s">
        <v>78</v>
      </c>
      <c r="K27186" s="58" t="str">
        <f t="shared" si="424"/>
        <v>выходные</v>
      </c>
      <c r="L27186">
        <v>16</v>
      </c>
    </row>
    <row r="27187" spans="1:12" x14ac:dyDescent="0.3">
      <c r="A27187">
        <v>84682</v>
      </c>
      <c r="B27187" s="2">
        <v>44335.680608414237</v>
      </c>
      <c r="C27187">
        <v>203468</v>
      </c>
      <c r="D27187">
        <v>21760</v>
      </c>
      <c r="I27187" s="59">
        <v>71471</v>
      </c>
      <c r="J27187" s="57" t="s">
        <v>82</v>
      </c>
      <c r="K27187" s="58" t="str">
        <f t="shared" si="424"/>
        <v>выходные</v>
      </c>
      <c r="L27187">
        <v>16</v>
      </c>
    </row>
    <row r="27188" spans="1:12" x14ac:dyDescent="0.3">
      <c r="A27188">
        <v>84685</v>
      </c>
      <c r="B27188" s="2">
        <v>44335.680608414237</v>
      </c>
      <c r="C27188">
        <v>337763</v>
      </c>
      <c r="D27188">
        <v>20216</v>
      </c>
      <c r="I27188" s="59">
        <v>71472</v>
      </c>
      <c r="J27188" s="57" t="s">
        <v>83</v>
      </c>
      <c r="K27188" s="58" t="str">
        <f t="shared" si="424"/>
        <v>будни</v>
      </c>
      <c r="L27188">
        <v>16</v>
      </c>
    </row>
    <row r="27189" spans="1:12" x14ac:dyDescent="0.3">
      <c r="A27189">
        <v>84689</v>
      </c>
      <c r="B27189" s="2">
        <v>44335.682226537218</v>
      </c>
      <c r="C27189">
        <v>17667</v>
      </c>
      <c r="D27189">
        <v>470762</v>
      </c>
      <c r="I27189" s="59">
        <v>71473</v>
      </c>
      <c r="J27189" s="57" t="s">
        <v>84</v>
      </c>
      <c r="K27189" s="58" t="str">
        <f t="shared" si="424"/>
        <v>будни</v>
      </c>
      <c r="L27189">
        <v>16</v>
      </c>
    </row>
    <row r="27190" spans="1:12" x14ac:dyDescent="0.3">
      <c r="A27190">
        <v>84690</v>
      </c>
      <c r="B27190" s="2">
        <v>44335.682631067961</v>
      </c>
      <c r="C27190">
        <v>211631</v>
      </c>
      <c r="D27190">
        <v>73556</v>
      </c>
      <c r="I27190" s="59">
        <v>71474</v>
      </c>
      <c r="J27190" s="57" t="s">
        <v>79</v>
      </c>
      <c r="K27190" s="58" t="str">
        <f t="shared" si="424"/>
        <v>будни</v>
      </c>
      <c r="L27190">
        <v>16</v>
      </c>
    </row>
    <row r="27191" spans="1:12" x14ac:dyDescent="0.3">
      <c r="A27191">
        <v>84695</v>
      </c>
      <c r="B27191" s="2">
        <v>44335.683844660191</v>
      </c>
      <c r="C27191">
        <v>51909</v>
      </c>
      <c r="D27191">
        <v>51668</v>
      </c>
      <c r="I27191" s="59">
        <v>71475</v>
      </c>
      <c r="J27191" s="57" t="s">
        <v>80</v>
      </c>
      <c r="K27191" s="58" t="str">
        <f t="shared" si="424"/>
        <v>будни</v>
      </c>
      <c r="L27191">
        <v>16</v>
      </c>
    </row>
    <row r="27192" spans="1:12" x14ac:dyDescent="0.3">
      <c r="A27192">
        <v>84697</v>
      </c>
      <c r="B27192" s="2">
        <v>44335.684653721684</v>
      </c>
      <c r="C27192">
        <v>124341</v>
      </c>
      <c r="D27192">
        <v>288320</v>
      </c>
      <c r="I27192" s="59">
        <v>71476</v>
      </c>
      <c r="J27192" s="57" t="s">
        <v>81</v>
      </c>
      <c r="K27192" s="58" t="str">
        <f t="shared" si="424"/>
        <v>будни</v>
      </c>
      <c r="L27192">
        <v>16</v>
      </c>
    </row>
    <row r="27193" spans="1:12" x14ac:dyDescent="0.3">
      <c r="A27193">
        <v>84701</v>
      </c>
      <c r="B27193" s="2">
        <v>44335.685058252428</v>
      </c>
      <c r="C27193">
        <v>194119</v>
      </c>
      <c r="D27193">
        <v>411922</v>
      </c>
      <c r="I27193" s="59">
        <v>71477</v>
      </c>
      <c r="J27193" s="57" t="s">
        <v>78</v>
      </c>
      <c r="K27193" s="58" t="str">
        <f t="shared" si="424"/>
        <v>выходные</v>
      </c>
      <c r="L27193">
        <v>16</v>
      </c>
    </row>
    <row r="27194" spans="1:12" x14ac:dyDescent="0.3">
      <c r="A27194">
        <v>84705</v>
      </c>
      <c r="B27194" s="2">
        <v>44335.685867313914</v>
      </c>
      <c r="C27194">
        <v>51362</v>
      </c>
      <c r="D27194">
        <v>5151</v>
      </c>
      <c r="I27194" s="59">
        <v>71478</v>
      </c>
      <c r="J27194" s="57" t="s">
        <v>82</v>
      </c>
      <c r="K27194" s="58" t="str">
        <f t="shared" si="424"/>
        <v>выходные</v>
      </c>
      <c r="L27194">
        <v>16</v>
      </c>
    </row>
    <row r="27195" spans="1:12" x14ac:dyDescent="0.3">
      <c r="A27195">
        <v>84709</v>
      </c>
      <c r="B27195" s="2">
        <v>44335.686271844657</v>
      </c>
      <c r="C27195">
        <v>147821</v>
      </c>
      <c r="D27195">
        <v>243473</v>
      </c>
      <c r="I27195" s="59">
        <v>71479</v>
      </c>
      <c r="J27195" s="57" t="s">
        <v>83</v>
      </c>
      <c r="K27195" s="58" t="str">
        <f t="shared" si="424"/>
        <v>будни</v>
      </c>
      <c r="L27195">
        <v>16</v>
      </c>
    </row>
    <row r="27196" spans="1:12" x14ac:dyDescent="0.3">
      <c r="A27196">
        <v>84714</v>
      </c>
      <c r="B27196" s="2">
        <v>44335.686676375408</v>
      </c>
      <c r="C27196">
        <v>42302</v>
      </c>
      <c r="D27196">
        <v>217246</v>
      </c>
      <c r="I27196" s="59">
        <v>71480</v>
      </c>
      <c r="J27196" s="57" t="s">
        <v>84</v>
      </c>
      <c r="K27196" s="58" t="str">
        <f t="shared" si="424"/>
        <v>будни</v>
      </c>
      <c r="L27196">
        <v>16</v>
      </c>
    </row>
    <row r="27197" spans="1:12" x14ac:dyDescent="0.3">
      <c r="A27197">
        <v>84719</v>
      </c>
      <c r="B27197" s="2">
        <v>44335.686676375408</v>
      </c>
      <c r="C27197">
        <v>244989</v>
      </c>
      <c r="D27197">
        <v>286726</v>
      </c>
      <c r="I27197" s="59">
        <v>71481</v>
      </c>
      <c r="J27197" s="57" t="s">
        <v>79</v>
      </c>
      <c r="K27197" s="58" t="str">
        <f t="shared" si="424"/>
        <v>будни</v>
      </c>
      <c r="L27197">
        <v>16</v>
      </c>
    </row>
    <row r="27198" spans="1:12" x14ac:dyDescent="0.3">
      <c r="A27198">
        <v>84720</v>
      </c>
      <c r="B27198" s="2">
        <v>44335.686676375408</v>
      </c>
      <c r="C27198">
        <v>328442</v>
      </c>
      <c r="D27198">
        <v>104958</v>
      </c>
      <c r="I27198" s="59">
        <v>71482</v>
      </c>
      <c r="J27198" s="57" t="s">
        <v>80</v>
      </c>
      <c r="K27198" s="58" t="str">
        <f t="shared" si="424"/>
        <v>будни</v>
      </c>
      <c r="L27198">
        <v>16</v>
      </c>
    </row>
    <row r="27199" spans="1:12" x14ac:dyDescent="0.3">
      <c r="A27199">
        <v>84721</v>
      </c>
      <c r="B27199" s="2">
        <v>44335.687485436894</v>
      </c>
      <c r="C27199">
        <v>55671</v>
      </c>
      <c r="D27199">
        <v>290222</v>
      </c>
      <c r="I27199" s="59">
        <v>71483</v>
      </c>
      <c r="J27199" s="57" t="s">
        <v>81</v>
      </c>
      <c r="K27199" s="58" t="str">
        <f t="shared" si="424"/>
        <v>будни</v>
      </c>
      <c r="L27199">
        <v>16</v>
      </c>
    </row>
    <row r="27200" spans="1:12" x14ac:dyDescent="0.3">
      <c r="A27200">
        <v>84723</v>
      </c>
      <c r="B27200" s="2">
        <v>44335.687889967638</v>
      </c>
      <c r="C27200">
        <v>315825</v>
      </c>
      <c r="D27200">
        <v>88863</v>
      </c>
      <c r="I27200" s="59">
        <v>71484</v>
      </c>
      <c r="J27200" s="57" t="s">
        <v>78</v>
      </c>
      <c r="K27200" s="58" t="str">
        <f t="shared" si="424"/>
        <v>выходные</v>
      </c>
      <c r="L27200">
        <v>16</v>
      </c>
    </row>
    <row r="27201" spans="1:12" x14ac:dyDescent="0.3">
      <c r="A27201">
        <v>84728</v>
      </c>
      <c r="B27201" s="2">
        <v>44335.689103559867</v>
      </c>
      <c r="C27201">
        <v>41235</v>
      </c>
      <c r="D27201">
        <v>351192</v>
      </c>
      <c r="I27201" s="59">
        <v>71485</v>
      </c>
      <c r="J27201" s="57" t="s">
        <v>82</v>
      </c>
      <c r="K27201" s="58" t="str">
        <f t="shared" si="424"/>
        <v>выходные</v>
      </c>
      <c r="L27201">
        <v>16</v>
      </c>
    </row>
    <row r="27202" spans="1:12" x14ac:dyDescent="0.3">
      <c r="A27202">
        <v>84731</v>
      </c>
      <c r="B27202" s="2">
        <v>44335.689103559867</v>
      </c>
      <c r="C27202">
        <v>60941</v>
      </c>
      <c r="D27202">
        <v>471403</v>
      </c>
      <c r="I27202" s="59">
        <v>71486</v>
      </c>
      <c r="J27202" s="57" t="s">
        <v>83</v>
      </c>
      <c r="K27202" s="58" t="str">
        <f t="shared" si="424"/>
        <v>будни</v>
      </c>
      <c r="L27202">
        <v>16</v>
      </c>
    </row>
    <row r="27203" spans="1:12" x14ac:dyDescent="0.3">
      <c r="A27203">
        <v>84734</v>
      </c>
      <c r="B27203" s="2">
        <v>44335.689508090618</v>
      </c>
      <c r="C27203">
        <v>220706</v>
      </c>
      <c r="D27203">
        <v>242428</v>
      </c>
      <c r="I27203" s="59">
        <v>71487</v>
      </c>
      <c r="J27203" s="57" t="s">
        <v>84</v>
      </c>
      <c r="K27203" s="58" t="str">
        <f t="shared" ref="K27203:K27266" si="425">IF(OR(J27203="суббота",J27203="воскресенье"),"выходные","будни")</f>
        <v>будни</v>
      </c>
      <c r="L27203">
        <v>16</v>
      </c>
    </row>
    <row r="27204" spans="1:12" x14ac:dyDescent="0.3">
      <c r="A27204">
        <v>84735</v>
      </c>
      <c r="B27204" s="2">
        <v>44335.690317152104</v>
      </c>
      <c r="C27204">
        <v>177902</v>
      </c>
      <c r="D27204">
        <v>154256</v>
      </c>
      <c r="I27204" s="59">
        <v>71488</v>
      </c>
      <c r="J27204" s="57" t="s">
        <v>79</v>
      </c>
      <c r="K27204" s="58" t="str">
        <f t="shared" si="425"/>
        <v>будни</v>
      </c>
      <c r="L27204">
        <v>16</v>
      </c>
    </row>
    <row r="27205" spans="1:12" x14ac:dyDescent="0.3">
      <c r="A27205">
        <v>84739</v>
      </c>
      <c r="B27205" s="2">
        <v>44335.691935275077</v>
      </c>
      <c r="C27205">
        <v>348289</v>
      </c>
      <c r="D27205">
        <v>153893</v>
      </c>
      <c r="I27205" s="59">
        <v>71489</v>
      </c>
      <c r="J27205" s="57" t="s">
        <v>80</v>
      </c>
      <c r="K27205" s="58" t="str">
        <f t="shared" si="425"/>
        <v>будни</v>
      </c>
      <c r="L27205">
        <v>16</v>
      </c>
    </row>
    <row r="27206" spans="1:12" x14ac:dyDescent="0.3">
      <c r="A27206">
        <v>84744</v>
      </c>
      <c r="B27206" s="2">
        <v>44335.693148867314</v>
      </c>
      <c r="C27206">
        <v>74042</v>
      </c>
      <c r="D27206">
        <v>347008</v>
      </c>
      <c r="I27206" s="59">
        <v>71490</v>
      </c>
      <c r="J27206" s="57" t="s">
        <v>81</v>
      </c>
      <c r="K27206" s="58" t="str">
        <f t="shared" si="425"/>
        <v>будни</v>
      </c>
      <c r="L27206">
        <v>16</v>
      </c>
    </row>
    <row r="27207" spans="1:12" x14ac:dyDescent="0.3">
      <c r="A27207">
        <v>84748</v>
      </c>
      <c r="B27207" s="2">
        <v>44335.693553398058</v>
      </c>
      <c r="C27207">
        <v>92627</v>
      </c>
      <c r="D27207">
        <v>204218</v>
      </c>
      <c r="I27207" s="59">
        <v>71491</v>
      </c>
      <c r="J27207" s="57" t="s">
        <v>78</v>
      </c>
      <c r="K27207" s="58" t="str">
        <f t="shared" si="425"/>
        <v>выходные</v>
      </c>
      <c r="L27207">
        <v>16</v>
      </c>
    </row>
    <row r="27208" spans="1:12" x14ac:dyDescent="0.3">
      <c r="A27208">
        <v>84751</v>
      </c>
      <c r="B27208" s="2">
        <v>44335.693553398058</v>
      </c>
      <c r="C27208">
        <v>277603</v>
      </c>
      <c r="D27208">
        <v>119655</v>
      </c>
      <c r="I27208" s="59">
        <v>71492</v>
      </c>
      <c r="J27208" s="57" t="s">
        <v>82</v>
      </c>
      <c r="K27208" s="58" t="str">
        <f t="shared" si="425"/>
        <v>выходные</v>
      </c>
      <c r="L27208">
        <v>16</v>
      </c>
    </row>
    <row r="27209" spans="1:12" x14ac:dyDescent="0.3">
      <c r="A27209">
        <v>84756</v>
      </c>
      <c r="B27209" s="2">
        <v>44335.694766990295</v>
      </c>
      <c r="C27209">
        <v>237369</v>
      </c>
      <c r="D27209">
        <v>473327</v>
      </c>
      <c r="I27209" s="59">
        <v>71493</v>
      </c>
      <c r="J27209" s="57" t="s">
        <v>83</v>
      </c>
      <c r="K27209" s="58" t="str">
        <f t="shared" si="425"/>
        <v>будни</v>
      </c>
      <c r="L27209">
        <v>16</v>
      </c>
    </row>
    <row r="27210" spans="1:12" x14ac:dyDescent="0.3">
      <c r="A27210">
        <v>84757</v>
      </c>
      <c r="B27210" s="2">
        <v>44335.695666666667</v>
      </c>
      <c r="C27210">
        <v>314547</v>
      </c>
      <c r="D27210">
        <v>383061</v>
      </c>
      <c r="I27210" s="59">
        <v>71494</v>
      </c>
      <c r="J27210" s="57" t="s">
        <v>84</v>
      </c>
      <c r="K27210" s="58" t="str">
        <f t="shared" si="425"/>
        <v>будни</v>
      </c>
      <c r="L27210">
        <v>16</v>
      </c>
    </row>
    <row r="27211" spans="1:12" x14ac:dyDescent="0.3">
      <c r="A27211">
        <v>84759</v>
      </c>
      <c r="B27211" s="2">
        <v>44335.695980582524</v>
      </c>
      <c r="C27211">
        <v>179646</v>
      </c>
      <c r="D27211">
        <v>266748</v>
      </c>
      <c r="I27211" s="59">
        <v>71495</v>
      </c>
      <c r="J27211" s="57" t="s">
        <v>79</v>
      </c>
      <c r="K27211" s="58" t="str">
        <f t="shared" si="425"/>
        <v>будни</v>
      </c>
      <c r="L27211">
        <v>16</v>
      </c>
    </row>
    <row r="27212" spans="1:12" x14ac:dyDescent="0.3">
      <c r="A27212">
        <v>84764</v>
      </c>
      <c r="B27212" s="2">
        <v>44335.696385113268</v>
      </c>
      <c r="C27212">
        <v>260912</v>
      </c>
      <c r="D27212">
        <v>250679</v>
      </c>
      <c r="I27212" s="59">
        <v>71496</v>
      </c>
      <c r="J27212" s="57" t="s">
        <v>80</v>
      </c>
      <c r="K27212" s="58" t="str">
        <f t="shared" si="425"/>
        <v>будни</v>
      </c>
      <c r="L27212">
        <v>16</v>
      </c>
    </row>
    <row r="27213" spans="1:12" x14ac:dyDescent="0.3">
      <c r="A27213">
        <v>84767</v>
      </c>
      <c r="B27213" s="2">
        <v>44335.696385113268</v>
      </c>
      <c r="C27213">
        <v>332209</v>
      </c>
      <c r="D27213">
        <v>230507</v>
      </c>
      <c r="I27213" s="59">
        <v>71497</v>
      </c>
      <c r="J27213" s="57" t="s">
        <v>81</v>
      </c>
      <c r="K27213" s="58" t="str">
        <f t="shared" si="425"/>
        <v>будни</v>
      </c>
      <c r="L27213">
        <v>16</v>
      </c>
    </row>
    <row r="27214" spans="1:12" x14ac:dyDescent="0.3">
      <c r="A27214">
        <v>84772</v>
      </c>
      <c r="B27214" s="2">
        <v>44335.696789644011</v>
      </c>
      <c r="C27214">
        <v>137162</v>
      </c>
      <c r="D27214">
        <v>250771</v>
      </c>
      <c r="I27214" s="59">
        <v>71498</v>
      </c>
      <c r="J27214" s="57" t="s">
        <v>78</v>
      </c>
      <c r="K27214" s="58" t="str">
        <f t="shared" si="425"/>
        <v>выходные</v>
      </c>
      <c r="L27214">
        <v>16</v>
      </c>
    </row>
    <row r="27215" spans="1:12" x14ac:dyDescent="0.3">
      <c r="A27215">
        <v>84774</v>
      </c>
      <c r="B27215" s="2">
        <v>44335.701239482201</v>
      </c>
      <c r="C27215">
        <v>177302</v>
      </c>
      <c r="D27215">
        <v>281236</v>
      </c>
      <c r="I27215" s="59">
        <v>71499</v>
      </c>
      <c r="J27215" s="57" t="s">
        <v>82</v>
      </c>
      <c r="K27215" s="58" t="str">
        <f t="shared" si="425"/>
        <v>выходные</v>
      </c>
      <c r="L27215">
        <v>16</v>
      </c>
    </row>
    <row r="27216" spans="1:12" x14ac:dyDescent="0.3">
      <c r="A27216">
        <v>84779</v>
      </c>
      <c r="B27216" s="2">
        <v>44335.701239482201</v>
      </c>
      <c r="C27216">
        <v>250612</v>
      </c>
      <c r="D27216">
        <v>182191</v>
      </c>
      <c r="I27216" s="59">
        <v>71500</v>
      </c>
      <c r="J27216" s="57" t="s">
        <v>83</v>
      </c>
      <c r="K27216" s="58" t="str">
        <f t="shared" si="425"/>
        <v>будни</v>
      </c>
      <c r="L27216">
        <v>16</v>
      </c>
    </row>
    <row r="27217" spans="1:12" x14ac:dyDescent="0.3">
      <c r="A27217">
        <v>84781</v>
      </c>
      <c r="B27217" s="2">
        <v>44335.701239482201</v>
      </c>
      <c r="C27217">
        <v>268577</v>
      </c>
      <c r="D27217">
        <v>411922</v>
      </c>
      <c r="I27217" s="59">
        <v>71501</v>
      </c>
      <c r="J27217" s="57" t="s">
        <v>84</v>
      </c>
      <c r="K27217" s="58" t="str">
        <f t="shared" si="425"/>
        <v>будни</v>
      </c>
      <c r="L27217">
        <v>16</v>
      </c>
    </row>
    <row r="27218" spans="1:12" x14ac:dyDescent="0.3">
      <c r="A27218">
        <v>84785</v>
      </c>
      <c r="B27218" s="2">
        <v>44335.701239482201</v>
      </c>
      <c r="C27218">
        <v>322947</v>
      </c>
      <c r="D27218">
        <v>62068</v>
      </c>
      <c r="I27218" s="59">
        <v>71502</v>
      </c>
      <c r="J27218" s="57" t="s">
        <v>79</v>
      </c>
      <c r="K27218" s="58" t="str">
        <f t="shared" si="425"/>
        <v>будни</v>
      </c>
      <c r="L27218">
        <v>16</v>
      </c>
    </row>
    <row r="27219" spans="1:12" x14ac:dyDescent="0.3">
      <c r="A27219">
        <v>84786</v>
      </c>
      <c r="B27219" s="2">
        <v>44335.701333333338</v>
      </c>
      <c r="C27219">
        <v>274551</v>
      </c>
      <c r="D27219">
        <v>349014</v>
      </c>
      <c r="I27219" s="59">
        <v>71503</v>
      </c>
      <c r="J27219" s="57" t="s">
        <v>80</v>
      </c>
      <c r="K27219" s="58" t="str">
        <f t="shared" si="425"/>
        <v>будни</v>
      </c>
      <c r="L27219">
        <v>16</v>
      </c>
    </row>
    <row r="27220" spans="1:12" x14ac:dyDescent="0.3">
      <c r="A27220">
        <v>84787</v>
      </c>
      <c r="B27220" s="2">
        <v>44335.702857605182</v>
      </c>
      <c r="C27220">
        <v>135392</v>
      </c>
      <c r="D27220">
        <v>411922</v>
      </c>
      <c r="I27220" s="59">
        <v>71504</v>
      </c>
      <c r="J27220" s="57" t="s">
        <v>81</v>
      </c>
      <c r="K27220" s="58" t="str">
        <f t="shared" si="425"/>
        <v>будни</v>
      </c>
      <c r="L27220">
        <v>16</v>
      </c>
    </row>
    <row r="27221" spans="1:12" x14ac:dyDescent="0.3">
      <c r="A27221">
        <v>84788</v>
      </c>
      <c r="B27221" s="2">
        <v>44335.704880258898</v>
      </c>
      <c r="C27221">
        <v>323915</v>
      </c>
      <c r="D27221">
        <v>158978</v>
      </c>
      <c r="I27221" s="59">
        <v>71505</v>
      </c>
      <c r="J27221" s="57" t="s">
        <v>78</v>
      </c>
      <c r="K27221" s="58" t="str">
        <f t="shared" si="425"/>
        <v>выходные</v>
      </c>
      <c r="L27221">
        <v>16</v>
      </c>
    </row>
    <row r="27222" spans="1:12" x14ac:dyDescent="0.3">
      <c r="A27222">
        <v>84791</v>
      </c>
      <c r="B27222" s="2">
        <v>44335.706498381878</v>
      </c>
      <c r="C27222">
        <v>112874</v>
      </c>
      <c r="D27222">
        <v>415536</v>
      </c>
      <c r="I27222" s="59">
        <v>71506</v>
      </c>
      <c r="J27222" s="57" t="s">
        <v>82</v>
      </c>
      <c r="K27222" s="58" t="str">
        <f t="shared" si="425"/>
        <v>выходные</v>
      </c>
      <c r="L27222">
        <v>16</v>
      </c>
    </row>
    <row r="27223" spans="1:12" x14ac:dyDescent="0.3">
      <c r="A27223">
        <v>84792</v>
      </c>
      <c r="B27223" s="2">
        <v>44335.709330097088</v>
      </c>
      <c r="C27223">
        <v>4705</v>
      </c>
      <c r="D27223">
        <v>250679</v>
      </c>
      <c r="I27223" s="59">
        <v>71507</v>
      </c>
      <c r="J27223" s="57" t="s">
        <v>83</v>
      </c>
      <c r="K27223" s="58" t="str">
        <f t="shared" si="425"/>
        <v>будни</v>
      </c>
      <c r="L27223">
        <v>17</v>
      </c>
    </row>
    <row r="27224" spans="1:12" x14ac:dyDescent="0.3">
      <c r="A27224">
        <v>84794</v>
      </c>
      <c r="B27224" s="2">
        <v>44335.709330097088</v>
      </c>
      <c r="C27224">
        <v>327390</v>
      </c>
      <c r="D27224">
        <v>470762</v>
      </c>
      <c r="I27224" s="59">
        <v>71508</v>
      </c>
      <c r="J27224" s="57" t="s">
        <v>84</v>
      </c>
      <c r="K27224" s="58" t="str">
        <f t="shared" si="425"/>
        <v>будни</v>
      </c>
      <c r="L27224">
        <v>17</v>
      </c>
    </row>
    <row r="27225" spans="1:12" x14ac:dyDescent="0.3">
      <c r="A27225">
        <v>84795</v>
      </c>
      <c r="B27225" s="2">
        <v>44335.709734627831</v>
      </c>
      <c r="C27225">
        <v>32970</v>
      </c>
      <c r="D27225">
        <v>230507</v>
      </c>
      <c r="I27225" s="59">
        <v>71509</v>
      </c>
      <c r="J27225" s="57" t="s">
        <v>79</v>
      </c>
      <c r="K27225" s="58" t="str">
        <f t="shared" si="425"/>
        <v>будни</v>
      </c>
      <c r="L27225">
        <v>17</v>
      </c>
    </row>
    <row r="27226" spans="1:12" x14ac:dyDescent="0.3">
      <c r="A27226">
        <v>84800</v>
      </c>
      <c r="B27226" s="2">
        <v>44335.709734627831</v>
      </c>
      <c r="C27226">
        <v>73927</v>
      </c>
      <c r="D27226">
        <v>250679</v>
      </c>
      <c r="I27226" s="59">
        <v>71510</v>
      </c>
      <c r="J27226" s="57" t="s">
        <v>80</v>
      </c>
      <c r="K27226" s="58" t="str">
        <f t="shared" si="425"/>
        <v>будни</v>
      </c>
      <c r="L27226">
        <v>17</v>
      </c>
    </row>
    <row r="27227" spans="1:12" x14ac:dyDescent="0.3">
      <c r="A27227">
        <v>84804</v>
      </c>
      <c r="B27227" s="2">
        <v>44335.710543689318</v>
      </c>
      <c r="C27227">
        <v>7838</v>
      </c>
      <c r="D27227">
        <v>411922</v>
      </c>
      <c r="I27227" s="59">
        <v>71511</v>
      </c>
      <c r="J27227" s="57" t="s">
        <v>81</v>
      </c>
      <c r="K27227" s="58" t="str">
        <f t="shared" si="425"/>
        <v>будни</v>
      </c>
      <c r="L27227">
        <v>17</v>
      </c>
    </row>
    <row r="27228" spans="1:12" x14ac:dyDescent="0.3">
      <c r="A27228">
        <v>84809</v>
      </c>
      <c r="B27228" s="2">
        <v>44335.710948220069</v>
      </c>
      <c r="C27228">
        <v>232636</v>
      </c>
      <c r="D27228">
        <v>181584</v>
      </c>
      <c r="I27228" s="59">
        <v>71512</v>
      </c>
      <c r="J27228" s="57" t="s">
        <v>78</v>
      </c>
      <c r="K27228" s="58" t="str">
        <f t="shared" si="425"/>
        <v>выходные</v>
      </c>
      <c r="L27228">
        <v>17</v>
      </c>
    </row>
    <row r="27229" spans="1:12" x14ac:dyDescent="0.3">
      <c r="A27229">
        <v>84814</v>
      </c>
      <c r="B27229" s="2">
        <v>44335.710948220069</v>
      </c>
      <c r="C27229">
        <v>282055</v>
      </c>
      <c r="D27229">
        <v>165114</v>
      </c>
      <c r="I27229" s="59">
        <v>71513</v>
      </c>
      <c r="J27229" s="57" t="s">
        <v>82</v>
      </c>
      <c r="K27229" s="58" t="str">
        <f t="shared" si="425"/>
        <v>выходные</v>
      </c>
      <c r="L27229">
        <v>17</v>
      </c>
    </row>
    <row r="27230" spans="1:12" x14ac:dyDescent="0.3">
      <c r="A27230">
        <v>84816</v>
      </c>
      <c r="B27230" s="2">
        <v>44335.710948220069</v>
      </c>
      <c r="C27230">
        <v>304529</v>
      </c>
      <c r="D27230">
        <v>250679</v>
      </c>
      <c r="I27230" s="59">
        <v>71514</v>
      </c>
      <c r="J27230" s="57" t="s">
        <v>83</v>
      </c>
      <c r="K27230" s="58" t="str">
        <f t="shared" si="425"/>
        <v>будни</v>
      </c>
      <c r="L27230">
        <v>17</v>
      </c>
    </row>
    <row r="27231" spans="1:12" x14ac:dyDescent="0.3">
      <c r="A27231">
        <v>84821</v>
      </c>
      <c r="B27231" s="2">
        <v>44335.711352750805</v>
      </c>
      <c r="C27231">
        <v>89096</v>
      </c>
      <c r="D27231">
        <v>325852</v>
      </c>
      <c r="I27231" s="59">
        <v>71515</v>
      </c>
      <c r="J27231" s="57" t="s">
        <v>84</v>
      </c>
      <c r="K27231" s="58" t="str">
        <f t="shared" si="425"/>
        <v>будни</v>
      </c>
      <c r="L27231">
        <v>17</v>
      </c>
    </row>
    <row r="27232" spans="1:12" x14ac:dyDescent="0.3">
      <c r="A27232">
        <v>84826</v>
      </c>
      <c r="B27232" s="2">
        <v>44335.711352750805</v>
      </c>
      <c r="C27232">
        <v>214884</v>
      </c>
      <c r="D27232">
        <v>411922</v>
      </c>
      <c r="I27232" s="59">
        <v>71516</v>
      </c>
      <c r="J27232" s="57" t="s">
        <v>79</v>
      </c>
      <c r="K27232" s="58" t="str">
        <f t="shared" si="425"/>
        <v>будни</v>
      </c>
      <c r="L27232">
        <v>17</v>
      </c>
    </row>
    <row r="27233" spans="1:12" x14ac:dyDescent="0.3">
      <c r="A27233">
        <v>84830</v>
      </c>
      <c r="B27233" s="2">
        <v>44335.711352750812</v>
      </c>
      <c r="C27233">
        <v>86279</v>
      </c>
      <c r="D27233">
        <v>344322</v>
      </c>
      <c r="I27233" s="59">
        <v>71517</v>
      </c>
      <c r="J27233" s="57" t="s">
        <v>80</v>
      </c>
      <c r="K27233" s="58" t="str">
        <f t="shared" si="425"/>
        <v>будни</v>
      </c>
      <c r="L27233">
        <v>17</v>
      </c>
    </row>
    <row r="27234" spans="1:12" x14ac:dyDescent="0.3">
      <c r="A27234">
        <v>84831</v>
      </c>
      <c r="B27234" s="2">
        <v>44335.711757281555</v>
      </c>
      <c r="C27234">
        <v>60683</v>
      </c>
      <c r="D27234">
        <v>158978</v>
      </c>
      <c r="I27234" s="59">
        <v>71518</v>
      </c>
      <c r="J27234" s="57" t="s">
        <v>81</v>
      </c>
      <c r="K27234" s="58" t="str">
        <f t="shared" si="425"/>
        <v>будни</v>
      </c>
      <c r="L27234">
        <v>17</v>
      </c>
    </row>
    <row r="27235" spans="1:12" x14ac:dyDescent="0.3">
      <c r="A27235">
        <v>84835</v>
      </c>
      <c r="B27235" s="2">
        <v>44335.712161812298</v>
      </c>
      <c r="C27235">
        <v>182822</v>
      </c>
      <c r="D27235">
        <v>118549</v>
      </c>
      <c r="I27235" s="59">
        <v>71519</v>
      </c>
      <c r="J27235" s="57" t="s">
        <v>78</v>
      </c>
      <c r="K27235" s="58" t="str">
        <f t="shared" si="425"/>
        <v>выходные</v>
      </c>
      <c r="L27235">
        <v>17</v>
      </c>
    </row>
    <row r="27236" spans="1:12" x14ac:dyDescent="0.3">
      <c r="A27236">
        <v>84837</v>
      </c>
      <c r="B27236" s="2">
        <v>44335.712566343042</v>
      </c>
      <c r="C27236">
        <v>155915</v>
      </c>
      <c r="D27236">
        <v>62570</v>
      </c>
      <c r="I27236" s="59">
        <v>71520</v>
      </c>
      <c r="J27236" s="57" t="s">
        <v>82</v>
      </c>
      <c r="K27236" s="58" t="str">
        <f t="shared" si="425"/>
        <v>выходные</v>
      </c>
      <c r="L27236">
        <v>17</v>
      </c>
    </row>
    <row r="27237" spans="1:12" x14ac:dyDescent="0.3">
      <c r="A27237">
        <v>84842</v>
      </c>
      <c r="B27237" s="2">
        <v>44335.712566343042</v>
      </c>
      <c r="C27237">
        <v>330950</v>
      </c>
      <c r="D27237">
        <v>154256</v>
      </c>
      <c r="I27237" s="59">
        <v>71521</v>
      </c>
      <c r="J27237" s="57" t="s">
        <v>83</v>
      </c>
      <c r="K27237" s="58" t="str">
        <f t="shared" si="425"/>
        <v>будни</v>
      </c>
      <c r="L27237">
        <v>17</v>
      </c>
    </row>
    <row r="27238" spans="1:12" x14ac:dyDescent="0.3">
      <c r="A27238">
        <v>84843</v>
      </c>
      <c r="B27238" s="2">
        <v>44335.712970873785</v>
      </c>
      <c r="C27238">
        <v>199858</v>
      </c>
      <c r="D27238">
        <v>118549</v>
      </c>
      <c r="I27238" s="59">
        <v>71522</v>
      </c>
      <c r="J27238" s="57" t="s">
        <v>84</v>
      </c>
      <c r="K27238" s="58" t="str">
        <f t="shared" si="425"/>
        <v>будни</v>
      </c>
      <c r="L27238">
        <v>17</v>
      </c>
    </row>
    <row r="27239" spans="1:12" x14ac:dyDescent="0.3">
      <c r="A27239">
        <v>84848</v>
      </c>
      <c r="B27239" s="2">
        <v>44335.713375404528</v>
      </c>
      <c r="C27239">
        <v>87670</v>
      </c>
      <c r="D27239">
        <v>250679</v>
      </c>
      <c r="I27239" s="59">
        <v>71523</v>
      </c>
      <c r="J27239" s="57" t="s">
        <v>79</v>
      </c>
      <c r="K27239" s="58" t="str">
        <f t="shared" si="425"/>
        <v>будни</v>
      </c>
      <c r="L27239">
        <v>17</v>
      </c>
    </row>
    <row r="27240" spans="1:12" x14ac:dyDescent="0.3">
      <c r="A27240">
        <v>84852</v>
      </c>
      <c r="B27240" s="2">
        <v>44335.714184466022</v>
      </c>
      <c r="C27240">
        <v>347262</v>
      </c>
      <c r="D27240">
        <v>308303</v>
      </c>
      <c r="I27240" s="59">
        <v>71524</v>
      </c>
      <c r="J27240" s="57" t="s">
        <v>80</v>
      </c>
      <c r="K27240" s="58" t="str">
        <f t="shared" si="425"/>
        <v>будни</v>
      </c>
      <c r="L27240">
        <v>17</v>
      </c>
    </row>
    <row r="27241" spans="1:12" x14ac:dyDescent="0.3">
      <c r="A27241">
        <v>84854</v>
      </c>
      <c r="B27241" s="2">
        <v>44335.714588996758</v>
      </c>
      <c r="C27241">
        <v>154552</v>
      </c>
      <c r="D27241">
        <v>118549</v>
      </c>
      <c r="I27241" s="59">
        <v>71525</v>
      </c>
      <c r="J27241" s="57" t="s">
        <v>81</v>
      </c>
      <c r="K27241" s="58" t="str">
        <f t="shared" si="425"/>
        <v>будни</v>
      </c>
      <c r="L27241">
        <v>17</v>
      </c>
    </row>
    <row r="27242" spans="1:12" x14ac:dyDescent="0.3">
      <c r="A27242">
        <v>84858</v>
      </c>
      <c r="B27242" s="2">
        <v>44335.714588996758</v>
      </c>
      <c r="C27242">
        <v>313717</v>
      </c>
      <c r="D27242">
        <v>411922</v>
      </c>
      <c r="I27242" s="59">
        <v>71526</v>
      </c>
      <c r="J27242" s="57" t="s">
        <v>78</v>
      </c>
      <c r="K27242" s="58" t="str">
        <f t="shared" si="425"/>
        <v>выходные</v>
      </c>
      <c r="L27242">
        <v>17</v>
      </c>
    </row>
    <row r="27243" spans="1:12" x14ac:dyDescent="0.3">
      <c r="A27243">
        <v>84863</v>
      </c>
      <c r="B27243" s="2">
        <v>44335.715398058252</v>
      </c>
      <c r="C27243">
        <v>138569</v>
      </c>
      <c r="D27243">
        <v>347367</v>
      </c>
      <c r="I27243" s="59">
        <v>71527</v>
      </c>
      <c r="J27243" s="57" t="s">
        <v>82</v>
      </c>
      <c r="K27243" s="58" t="str">
        <f t="shared" si="425"/>
        <v>выходные</v>
      </c>
      <c r="L27243">
        <v>17</v>
      </c>
    </row>
    <row r="27244" spans="1:12" x14ac:dyDescent="0.3">
      <c r="A27244">
        <v>84868</v>
      </c>
      <c r="B27244" s="2">
        <v>44335.715398058252</v>
      </c>
      <c r="C27244">
        <v>282120</v>
      </c>
      <c r="D27244">
        <v>182191</v>
      </c>
      <c r="I27244" s="59">
        <v>71528</v>
      </c>
      <c r="J27244" s="57" t="s">
        <v>83</v>
      </c>
      <c r="K27244" s="58" t="str">
        <f t="shared" si="425"/>
        <v>будни</v>
      </c>
      <c r="L27244">
        <v>17</v>
      </c>
    </row>
    <row r="27245" spans="1:12" x14ac:dyDescent="0.3">
      <c r="A27245">
        <v>84870</v>
      </c>
      <c r="B27245" s="2">
        <v>44335.715802589002</v>
      </c>
      <c r="C27245">
        <v>34209</v>
      </c>
      <c r="D27245">
        <v>411922</v>
      </c>
      <c r="I27245" s="59">
        <v>71529</v>
      </c>
      <c r="J27245" s="57" t="s">
        <v>84</v>
      </c>
      <c r="K27245" s="58" t="str">
        <f t="shared" si="425"/>
        <v>будни</v>
      </c>
      <c r="L27245">
        <v>17</v>
      </c>
    </row>
    <row r="27246" spans="1:12" x14ac:dyDescent="0.3">
      <c r="A27246">
        <v>84873</v>
      </c>
      <c r="B27246" s="2">
        <v>44335.715802589002</v>
      </c>
      <c r="C27246">
        <v>74593</v>
      </c>
      <c r="D27246">
        <v>226626</v>
      </c>
      <c r="I27246" s="59">
        <v>71530</v>
      </c>
      <c r="J27246" s="57" t="s">
        <v>79</v>
      </c>
      <c r="K27246" s="58" t="str">
        <f t="shared" si="425"/>
        <v>будни</v>
      </c>
      <c r="L27246">
        <v>17</v>
      </c>
    </row>
    <row r="27247" spans="1:12" x14ac:dyDescent="0.3">
      <c r="A27247">
        <v>84874</v>
      </c>
      <c r="B27247" s="2">
        <v>44335.715802589002</v>
      </c>
      <c r="C27247">
        <v>120399</v>
      </c>
      <c r="D27247">
        <v>118549</v>
      </c>
      <c r="I27247" s="59">
        <v>71531</v>
      </c>
      <c r="J27247" s="57" t="s">
        <v>80</v>
      </c>
      <c r="K27247" s="58" t="str">
        <f t="shared" si="425"/>
        <v>будни</v>
      </c>
      <c r="L27247">
        <v>17</v>
      </c>
    </row>
    <row r="27248" spans="1:12" x14ac:dyDescent="0.3">
      <c r="A27248">
        <v>84876</v>
      </c>
      <c r="B27248" s="2">
        <v>44335.716207119738</v>
      </c>
      <c r="C27248">
        <v>126418</v>
      </c>
      <c r="D27248">
        <v>471403</v>
      </c>
      <c r="I27248" s="59">
        <v>71532</v>
      </c>
      <c r="J27248" s="57" t="s">
        <v>81</v>
      </c>
      <c r="K27248" s="58" t="str">
        <f t="shared" si="425"/>
        <v>будни</v>
      </c>
      <c r="L27248">
        <v>17</v>
      </c>
    </row>
    <row r="27249" spans="1:12" x14ac:dyDescent="0.3">
      <c r="A27249">
        <v>84878</v>
      </c>
      <c r="B27249" s="2">
        <v>44335.717016181232</v>
      </c>
      <c r="C27249">
        <v>249224</v>
      </c>
      <c r="D27249">
        <v>361821</v>
      </c>
      <c r="I27249" s="59">
        <v>71533</v>
      </c>
      <c r="J27249" s="57" t="s">
        <v>78</v>
      </c>
      <c r="K27249" s="58" t="str">
        <f t="shared" si="425"/>
        <v>выходные</v>
      </c>
      <c r="L27249">
        <v>17</v>
      </c>
    </row>
    <row r="27250" spans="1:12" x14ac:dyDescent="0.3">
      <c r="A27250">
        <v>84883</v>
      </c>
      <c r="B27250" s="2">
        <v>44335.717016181232</v>
      </c>
      <c r="C27250">
        <v>346365</v>
      </c>
      <c r="D27250">
        <v>304128</v>
      </c>
      <c r="I27250" s="59">
        <v>71534</v>
      </c>
      <c r="J27250" s="57" t="s">
        <v>82</v>
      </c>
      <c r="K27250" s="58" t="str">
        <f t="shared" si="425"/>
        <v>выходные</v>
      </c>
      <c r="L27250">
        <v>17</v>
      </c>
    </row>
    <row r="27251" spans="1:12" x14ac:dyDescent="0.3">
      <c r="A27251">
        <v>84887</v>
      </c>
      <c r="B27251" s="2">
        <v>44335.717420711975</v>
      </c>
      <c r="C27251">
        <v>121659</v>
      </c>
      <c r="D27251">
        <v>250679</v>
      </c>
      <c r="I27251" s="59">
        <v>71535</v>
      </c>
      <c r="J27251" s="57" t="s">
        <v>83</v>
      </c>
      <c r="K27251" s="58" t="str">
        <f t="shared" si="425"/>
        <v>будни</v>
      </c>
      <c r="L27251">
        <v>17</v>
      </c>
    </row>
    <row r="27252" spans="1:12" x14ac:dyDescent="0.3">
      <c r="A27252">
        <v>84890</v>
      </c>
      <c r="B27252" s="2">
        <v>44335.717825242718</v>
      </c>
      <c r="C27252">
        <v>93352</v>
      </c>
      <c r="D27252">
        <v>343712</v>
      </c>
      <c r="I27252" s="59">
        <v>71536</v>
      </c>
      <c r="J27252" s="57" t="s">
        <v>84</v>
      </c>
      <c r="K27252" s="58" t="str">
        <f t="shared" si="425"/>
        <v>будни</v>
      </c>
      <c r="L27252">
        <v>17</v>
      </c>
    </row>
    <row r="27253" spans="1:12" x14ac:dyDescent="0.3">
      <c r="A27253">
        <v>84893</v>
      </c>
      <c r="B27253" s="2">
        <v>44335.717825242718</v>
      </c>
      <c r="C27253">
        <v>110027</v>
      </c>
      <c r="D27253">
        <v>180863</v>
      </c>
      <c r="I27253" s="59">
        <v>71537</v>
      </c>
      <c r="J27253" s="57" t="s">
        <v>79</v>
      </c>
      <c r="K27253" s="58" t="str">
        <f t="shared" si="425"/>
        <v>будни</v>
      </c>
      <c r="L27253">
        <v>17</v>
      </c>
    </row>
    <row r="27254" spans="1:12" x14ac:dyDescent="0.3">
      <c r="A27254">
        <v>84896</v>
      </c>
      <c r="B27254" s="2">
        <v>44335.717825242718</v>
      </c>
      <c r="C27254">
        <v>147502</v>
      </c>
      <c r="D27254">
        <v>38593</v>
      </c>
      <c r="I27254" s="59">
        <v>71538</v>
      </c>
      <c r="J27254" s="57" t="s">
        <v>80</v>
      </c>
      <c r="K27254" s="58" t="str">
        <f t="shared" si="425"/>
        <v>будни</v>
      </c>
      <c r="L27254">
        <v>17</v>
      </c>
    </row>
    <row r="27255" spans="1:12" x14ac:dyDescent="0.3">
      <c r="A27255">
        <v>84898</v>
      </c>
      <c r="B27255" s="2">
        <v>44335.717825242718</v>
      </c>
      <c r="C27255">
        <v>215284</v>
      </c>
      <c r="D27255">
        <v>439981</v>
      </c>
      <c r="I27255" s="59">
        <v>71539</v>
      </c>
      <c r="J27255" s="57" t="s">
        <v>81</v>
      </c>
      <c r="K27255" s="58" t="str">
        <f t="shared" si="425"/>
        <v>будни</v>
      </c>
      <c r="L27255">
        <v>17</v>
      </c>
    </row>
    <row r="27256" spans="1:12" x14ac:dyDescent="0.3">
      <c r="A27256">
        <v>84903</v>
      </c>
      <c r="B27256" s="2">
        <v>44335.717825242718</v>
      </c>
      <c r="C27256">
        <v>226607</v>
      </c>
      <c r="D27256">
        <v>413014</v>
      </c>
      <c r="I27256" s="59">
        <v>71540</v>
      </c>
      <c r="J27256" s="57" t="s">
        <v>78</v>
      </c>
      <c r="K27256" s="58" t="str">
        <f t="shared" si="425"/>
        <v>выходные</v>
      </c>
      <c r="L27256">
        <v>17</v>
      </c>
    </row>
    <row r="27257" spans="1:12" x14ac:dyDescent="0.3">
      <c r="A27257">
        <v>84907</v>
      </c>
      <c r="B27257" s="2">
        <v>44335.717825242718</v>
      </c>
      <c r="C27257">
        <v>323868</v>
      </c>
      <c r="D27257">
        <v>129210</v>
      </c>
      <c r="I27257" s="59">
        <v>71541</v>
      </c>
      <c r="J27257" s="57" t="s">
        <v>82</v>
      </c>
      <c r="K27257" s="58" t="str">
        <f t="shared" si="425"/>
        <v>выходные</v>
      </c>
      <c r="L27257">
        <v>17</v>
      </c>
    </row>
    <row r="27258" spans="1:12" x14ac:dyDescent="0.3">
      <c r="A27258">
        <v>84910</v>
      </c>
      <c r="B27258" s="2">
        <v>44335.717825242718</v>
      </c>
      <c r="C27258">
        <v>339021</v>
      </c>
      <c r="D27258">
        <v>230507</v>
      </c>
      <c r="I27258" s="59">
        <v>71542</v>
      </c>
      <c r="J27258" s="57" t="s">
        <v>83</v>
      </c>
      <c r="K27258" s="58" t="str">
        <f t="shared" si="425"/>
        <v>будни</v>
      </c>
      <c r="L27258">
        <v>17</v>
      </c>
    </row>
    <row r="27259" spans="1:12" x14ac:dyDescent="0.3">
      <c r="A27259">
        <v>84913</v>
      </c>
      <c r="B27259" s="2">
        <v>44335.718634304205</v>
      </c>
      <c r="C27259">
        <v>127891</v>
      </c>
      <c r="D27259">
        <v>310440</v>
      </c>
      <c r="I27259" s="59">
        <v>71543</v>
      </c>
      <c r="J27259" s="57" t="s">
        <v>84</v>
      </c>
      <c r="K27259" s="58" t="str">
        <f t="shared" si="425"/>
        <v>будни</v>
      </c>
      <c r="L27259">
        <v>17</v>
      </c>
    </row>
    <row r="27260" spans="1:12" x14ac:dyDescent="0.3">
      <c r="A27260">
        <v>84915</v>
      </c>
      <c r="B27260" s="2">
        <v>44335.718634304205</v>
      </c>
      <c r="C27260">
        <v>251443</v>
      </c>
      <c r="D27260">
        <v>472330</v>
      </c>
      <c r="I27260" s="59">
        <v>71544</v>
      </c>
      <c r="J27260" s="57" t="s">
        <v>79</v>
      </c>
      <c r="K27260" s="58" t="str">
        <f t="shared" si="425"/>
        <v>будни</v>
      </c>
      <c r="L27260">
        <v>17</v>
      </c>
    </row>
    <row r="27261" spans="1:12" x14ac:dyDescent="0.3">
      <c r="A27261">
        <v>84920</v>
      </c>
      <c r="B27261" s="2">
        <v>44335.718634304205</v>
      </c>
      <c r="C27261">
        <v>348367</v>
      </c>
      <c r="D27261">
        <v>411922</v>
      </c>
      <c r="I27261" s="59">
        <v>71545</v>
      </c>
      <c r="J27261" s="57" t="s">
        <v>80</v>
      </c>
      <c r="K27261" s="58" t="str">
        <f t="shared" si="425"/>
        <v>будни</v>
      </c>
      <c r="L27261">
        <v>17</v>
      </c>
    </row>
    <row r="27262" spans="1:12" x14ac:dyDescent="0.3">
      <c r="A27262">
        <v>84922</v>
      </c>
      <c r="B27262" s="2">
        <v>44335.719038834948</v>
      </c>
      <c r="C27262">
        <v>93433</v>
      </c>
      <c r="D27262">
        <v>217754</v>
      </c>
      <c r="I27262" s="59">
        <v>71546</v>
      </c>
      <c r="J27262" s="57" t="s">
        <v>81</v>
      </c>
      <c r="K27262" s="58" t="str">
        <f t="shared" si="425"/>
        <v>будни</v>
      </c>
      <c r="L27262">
        <v>17</v>
      </c>
    </row>
    <row r="27263" spans="1:12" x14ac:dyDescent="0.3">
      <c r="A27263">
        <v>84925</v>
      </c>
      <c r="B27263" s="2">
        <v>44335.719038834955</v>
      </c>
      <c r="C27263">
        <v>210937</v>
      </c>
      <c r="D27263">
        <v>208036</v>
      </c>
      <c r="I27263" s="59">
        <v>71547</v>
      </c>
      <c r="J27263" s="57" t="s">
        <v>78</v>
      </c>
      <c r="K27263" s="58" t="str">
        <f t="shared" si="425"/>
        <v>выходные</v>
      </c>
      <c r="L27263">
        <v>17</v>
      </c>
    </row>
    <row r="27264" spans="1:12" x14ac:dyDescent="0.3">
      <c r="A27264">
        <v>84927</v>
      </c>
      <c r="B27264" s="2">
        <v>44335.719847896442</v>
      </c>
      <c r="C27264">
        <v>68838</v>
      </c>
      <c r="D27264">
        <v>229106</v>
      </c>
      <c r="I27264" s="59">
        <v>71548</v>
      </c>
      <c r="J27264" s="57" t="s">
        <v>82</v>
      </c>
      <c r="K27264" s="58" t="str">
        <f t="shared" si="425"/>
        <v>выходные</v>
      </c>
      <c r="L27264">
        <v>17</v>
      </c>
    </row>
    <row r="27265" spans="1:12" x14ac:dyDescent="0.3">
      <c r="A27265">
        <v>84928</v>
      </c>
      <c r="B27265" s="2">
        <v>44335.719847896442</v>
      </c>
      <c r="C27265">
        <v>333225</v>
      </c>
      <c r="D27265">
        <v>95024</v>
      </c>
      <c r="I27265" s="59">
        <v>71549</v>
      </c>
      <c r="J27265" s="57" t="s">
        <v>83</v>
      </c>
      <c r="K27265" s="58" t="str">
        <f t="shared" si="425"/>
        <v>будни</v>
      </c>
      <c r="L27265">
        <v>17</v>
      </c>
    </row>
    <row r="27266" spans="1:12" x14ac:dyDescent="0.3">
      <c r="A27266">
        <v>84930</v>
      </c>
      <c r="B27266" s="2">
        <v>44335.720656957928</v>
      </c>
      <c r="C27266">
        <v>203571</v>
      </c>
      <c r="D27266">
        <v>5151</v>
      </c>
      <c r="I27266" s="59">
        <v>71550</v>
      </c>
      <c r="J27266" s="57" t="s">
        <v>84</v>
      </c>
      <c r="K27266" s="58" t="str">
        <f t="shared" si="425"/>
        <v>будни</v>
      </c>
      <c r="L27266">
        <v>17</v>
      </c>
    </row>
    <row r="27267" spans="1:12" x14ac:dyDescent="0.3">
      <c r="A27267">
        <v>84931</v>
      </c>
      <c r="B27267" s="2">
        <v>44335.720656957928</v>
      </c>
      <c r="C27267">
        <v>288773</v>
      </c>
      <c r="D27267">
        <v>474508</v>
      </c>
      <c r="I27267" s="59">
        <v>71551</v>
      </c>
      <c r="J27267" s="57" t="s">
        <v>79</v>
      </c>
      <c r="K27267" s="58" t="str">
        <f t="shared" ref="K27267:K27330" si="426">IF(OR(J27267="суббота",J27267="воскресенье"),"выходные","будни")</f>
        <v>будни</v>
      </c>
      <c r="L27267">
        <v>17</v>
      </c>
    </row>
    <row r="27268" spans="1:12" x14ac:dyDescent="0.3">
      <c r="A27268">
        <v>84934</v>
      </c>
      <c r="B27268" s="2">
        <v>44335.721061488672</v>
      </c>
      <c r="C27268">
        <v>667</v>
      </c>
      <c r="D27268">
        <v>180055</v>
      </c>
      <c r="I27268" s="59">
        <v>71552</v>
      </c>
      <c r="J27268" s="57" t="s">
        <v>80</v>
      </c>
      <c r="K27268" s="58" t="str">
        <f t="shared" si="426"/>
        <v>будни</v>
      </c>
      <c r="L27268">
        <v>17</v>
      </c>
    </row>
    <row r="27269" spans="1:12" x14ac:dyDescent="0.3">
      <c r="A27269">
        <v>84936</v>
      </c>
      <c r="B27269" s="2">
        <v>44335.721061488672</v>
      </c>
      <c r="C27269">
        <v>27846</v>
      </c>
      <c r="D27269">
        <v>230507</v>
      </c>
      <c r="I27269" s="59">
        <v>71553</v>
      </c>
      <c r="J27269" s="57" t="s">
        <v>81</v>
      </c>
      <c r="K27269" s="58" t="str">
        <f t="shared" si="426"/>
        <v>будни</v>
      </c>
      <c r="L27269">
        <v>17</v>
      </c>
    </row>
    <row r="27270" spans="1:12" x14ac:dyDescent="0.3">
      <c r="A27270">
        <v>84937</v>
      </c>
      <c r="B27270" s="2">
        <v>44335.721061488672</v>
      </c>
      <c r="C27270">
        <v>277115</v>
      </c>
      <c r="D27270">
        <v>122982</v>
      </c>
      <c r="I27270" s="59">
        <v>71554</v>
      </c>
      <c r="J27270" s="57" t="s">
        <v>78</v>
      </c>
      <c r="K27270" s="58" t="str">
        <f t="shared" si="426"/>
        <v>выходные</v>
      </c>
      <c r="L27270">
        <v>17</v>
      </c>
    </row>
    <row r="27271" spans="1:12" x14ac:dyDescent="0.3">
      <c r="A27271">
        <v>84942</v>
      </c>
      <c r="B27271" s="2">
        <v>44335.721466019415</v>
      </c>
      <c r="C27271">
        <v>288063</v>
      </c>
      <c r="D27271">
        <v>203035</v>
      </c>
      <c r="I27271" s="59">
        <v>71555</v>
      </c>
      <c r="J27271" s="57" t="s">
        <v>82</v>
      </c>
      <c r="K27271" s="58" t="str">
        <f t="shared" si="426"/>
        <v>выходные</v>
      </c>
      <c r="L27271">
        <v>17</v>
      </c>
    </row>
    <row r="27272" spans="1:12" x14ac:dyDescent="0.3">
      <c r="A27272">
        <v>84947</v>
      </c>
      <c r="B27272" s="2">
        <v>44335.722679611645</v>
      </c>
      <c r="C27272">
        <v>85851</v>
      </c>
      <c r="D27272">
        <v>258219</v>
      </c>
      <c r="I27272" s="59">
        <v>71556</v>
      </c>
      <c r="J27272" s="57" t="s">
        <v>83</v>
      </c>
      <c r="K27272" s="58" t="str">
        <f t="shared" si="426"/>
        <v>будни</v>
      </c>
      <c r="L27272">
        <v>17</v>
      </c>
    </row>
    <row r="27273" spans="1:12" x14ac:dyDescent="0.3">
      <c r="A27273">
        <v>84952</v>
      </c>
      <c r="B27273" s="2">
        <v>44335.722679611645</v>
      </c>
      <c r="C27273">
        <v>218970</v>
      </c>
      <c r="D27273">
        <v>442250</v>
      </c>
      <c r="I27273" s="59">
        <v>71557</v>
      </c>
      <c r="J27273" s="57" t="s">
        <v>84</v>
      </c>
      <c r="K27273" s="58" t="str">
        <f t="shared" si="426"/>
        <v>будни</v>
      </c>
      <c r="L27273">
        <v>17</v>
      </c>
    </row>
    <row r="27274" spans="1:12" x14ac:dyDescent="0.3">
      <c r="A27274">
        <v>84955</v>
      </c>
      <c r="B27274" s="2">
        <v>44335.722679611652</v>
      </c>
      <c r="C27274">
        <v>349465</v>
      </c>
      <c r="D27274">
        <v>182984</v>
      </c>
      <c r="I27274" s="59">
        <v>71558</v>
      </c>
      <c r="J27274" s="57" t="s">
        <v>79</v>
      </c>
      <c r="K27274" s="58" t="str">
        <f t="shared" si="426"/>
        <v>будни</v>
      </c>
      <c r="L27274">
        <v>17</v>
      </c>
    </row>
    <row r="27275" spans="1:12" x14ac:dyDescent="0.3">
      <c r="A27275">
        <v>84959</v>
      </c>
      <c r="B27275" s="2">
        <v>44335.723084142395</v>
      </c>
      <c r="C27275">
        <v>116084</v>
      </c>
      <c r="D27275">
        <v>250679</v>
      </c>
      <c r="I27275" s="59">
        <v>71559</v>
      </c>
      <c r="J27275" s="57" t="s">
        <v>80</v>
      </c>
      <c r="K27275" s="58" t="str">
        <f t="shared" si="426"/>
        <v>будни</v>
      </c>
      <c r="L27275">
        <v>17</v>
      </c>
    </row>
    <row r="27276" spans="1:12" x14ac:dyDescent="0.3">
      <c r="A27276">
        <v>84961</v>
      </c>
      <c r="B27276" s="2">
        <v>44335.723893203889</v>
      </c>
      <c r="C27276">
        <v>131730</v>
      </c>
      <c r="D27276">
        <v>250679</v>
      </c>
      <c r="I27276" s="59">
        <v>71560</v>
      </c>
      <c r="J27276" s="57" t="s">
        <v>81</v>
      </c>
      <c r="K27276" s="58" t="str">
        <f t="shared" si="426"/>
        <v>будни</v>
      </c>
      <c r="L27276">
        <v>17</v>
      </c>
    </row>
    <row r="27277" spans="1:12" x14ac:dyDescent="0.3">
      <c r="A27277">
        <v>84963</v>
      </c>
      <c r="B27277" s="2">
        <v>44335.723893203889</v>
      </c>
      <c r="C27277">
        <v>189976</v>
      </c>
      <c r="D27277">
        <v>154374</v>
      </c>
      <c r="I27277" s="59">
        <v>71561</v>
      </c>
      <c r="J27277" s="57" t="s">
        <v>78</v>
      </c>
      <c r="K27277" s="58" t="str">
        <f t="shared" si="426"/>
        <v>выходные</v>
      </c>
      <c r="L27277">
        <v>17</v>
      </c>
    </row>
    <row r="27278" spans="1:12" x14ac:dyDescent="0.3">
      <c r="A27278">
        <v>84965</v>
      </c>
      <c r="B27278" s="2">
        <v>44335.724297734625</v>
      </c>
      <c r="C27278">
        <v>197370</v>
      </c>
      <c r="D27278">
        <v>230507</v>
      </c>
      <c r="I27278" s="59">
        <v>71562</v>
      </c>
      <c r="J27278" s="57" t="s">
        <v>82</v>
      </c>
      <c r="K27278" s="58" t="str">
        <f t="shared" si="426"/>
        <v>выходные</v>
      </c>
      <c r="L27278">
        <v>17</v>
      </c>
    </row>
    <row r="27279" spans="1:12" x14ac:dyDescent="0.3">
      <c r="A27279">
        <v>84966</v>
      </c>
      <c r="B27279" s="2">
        <v>44335.724297734625</v>
      </c>
      <c r="C27279">
        <v>287653</v>
      </c>
      <c r="D27279">
        <v>400158</v>
      </c>
      <c r="I27279" s="59">
        <v>71563</v>
      </c>
      <c r="J27279" s="57" t="s">
        <v>83</v>
      </c>
      <c r="K27279" s="58" t="str">
        <f t="shared" si="426"/>
        <v>будни</v>
      </c>
      <c r="L27279">
        <v>17</v>
      </c>
    </row>
    <row r="27280" spans="1:12" x14ac:dyDescent="0.3">
      <c r="A27280">
        <v>84970</v>
      </c>
      <c r="B27280" s="2">
        <v>44335.725106796119</v>
      </c>
      <c r="C27280">
        <v>337301</v>
      </c>
      <c r="D27280">
        <v>411922</v>
      </c>
      <c r="I27280" s="59">
        <v>71564</v>
      </c>
      <c r="J27280" s="57" t="s">
        <v>84</v>
      </c>
      <c r="K27280" s="58" t="str">
        <f t="shared" si="426"/>
        <v>будни</v>
      </c>
      <c r="L27280">
        <v>17</v>
      </c>
    </row>
    <row r="27281" spans="1:12" x14ac:dyDescent="0.3">
      <c r="A27281">
        <v>84975</v>
      </c>
      <c r="B27281" s="2">
        <v>44335.725511326862</v>
      </c>
      <c r="C27281">
        <v>94922</v>
      </c>
      <c r="D27281">
        <v>97699</v>
      </c>
      <c r="I27281" s="59">
        <v>71565</v>
      </c>
      <c r="J27281" s="57" t="s">
        <v>79</v>
      </c>
      <c r="K27281" s="58" t="str">
        <f t="shared" si="426"/>
        <v>будни</v>
      </c>
      <c r="L27281">
        <v>17</v>
      </c>
    </row>
    <row r="27282" spans="1:12" x14ac:dyDescent="0.3">
      <c r="A27282">
        <v>84977</v>
      </c>
      <c r="B27282" s="2">
        <v>44335.725511326862</v>
      </c>
      <c r="C27282">
        <v>142238</v>
      </c>
      <c r="D27282">
        <v>458081</v>
      </c>
      <c r="I27282" s="59">
        <v>71566</v>
      </c>
      <c r="J27282" s="57" t="s">
        <v>80</v>
      </c>
      <c r="K27282" s="58" t="str">
        <f t="shared" si="426"/>
        <v>будни</v>
      </c>
      <c r="L27282">
        <v>17</v>
      </c>
    </row>
    <row r="27283" spans="1:12" x14ac:dyDescent="0.3">
      <c r="A27283">
        <v>84982</v>
      </c>
      <c r="B27283" s="2">
        <v>44335.725511326862</v>
      </c>
      <c r="C27283">
        <v>150867</v>
      </c>
      <c r="D27283">
        <v>404226</v>
      </c>
      <c r="I27283" s="59">
        <v>71567</v>
      </c>
      <c r="J27283" s="57" t="s">
        <v>81</v>
      </c>
      <c r="K27283" s="58" t="str">
        <f t="shared" si="426"/>
        <v>будни</v>
      </c>
      <c r="L27283">
        <v>17</v>
      </c>
    </row>
    <row r="27284" spans="1:12" x14ac:dyDescent="0.3">
      <c r="A27284">
        <v>84987</v>
      </c>
      <c r="B27284" s="2">
        <v>44335.725511326862</v>
      </c>
      <c r="C27284">
        <v>186554</v>
      </c>
      <c r="D27284">
        <v>192331</v>
      </c>
      <c r="I27284" s="59">
        <v>71568</v>
      </c>
      <c r="J27284" s="57" t="s">
        <v>78</v>
      </c>
      <c r="K27284" s="58" t="str">
        <f t="shared" si="426"/>
        <v>выходные</v>
      </c>
      <c r="L27284">
        <v>17</v>
      </c>
    </row>
    <row r="27285" spans="1:12" x14ac:dyDescent="0.3">
      <c r="A27285">
        <v>84989</v>
      </c>
      <c r="B27285" s="2">
        <v>44335.725511326862</v>
      </c>
      <c r="C27285">
        <v>197220</v>
      </c>
      <c r="D27285">
        <v>305174</v>
      </c>
      <c r="I27285" s="59">
        <v>71569</v>
      </c>
      <c r="J27285" s="57" t="s">
        <v>82</v>
      </c>
      <c r="K27285" s="58" t="str">
        <f t="shared" si="426"/>
        <v>выходные</v>
      </c>
      <c r="L27285">
        <v>17</v>
      </c>
    </row>
    <row r="27286" spans="1:12" x14ac:dyDescent="0.3">
      <c r="A27286">
        <v>84993</v>
      </c>
      <c r="B27286" s="2">
        <v>44335.725915857605</v>
      </c>
      <c r="C27286">
        <v>60933</v>
      </c>
      <c r="D27286">
        <v>158978</v>
      </c>
      <c r="I27286" s="59">
        <v>71570</v>
      </c>
      <c r="J27286" s="57" t="s">
        <v>83</v>
      </c>
      <c r="K27286" s="58" t="str">
        <f t="shared" si="426"/>
        <v>будни</v>
      </c>
      <c r="L27286">
        <v>17</v>
      </c>
    </row>
    <row r="27287" spans="1:12" x14ac:dyDescent="0.3">
      <c r="A27287">
        <v>84997</v>
      </c>
      <c r="B27287" s="2">
        <v>44335.725915857605</v>
      </c>
      <c r="C27287">
        <v>253634</v>
      </c>
      <c r="D27287">
        <v>43842</v>
      </c>
      <c r="I27287" s="59">
        <v>71571</v>
      </c>
      <c r="J27287" s="57" t="s">
        <v>84</v>
      </c>
      <c r="K27287" s="58" t="str">
        <f t="shared" si="426"/>
        <v>будни</v>
      </c>
      <c r="L27287">
        <v>17</v>
      </c>
    </row>
    <row r="27288" spans="1:12" x14ac:dyDescent="0.3">
      <c r="A27288">
        <v>85002</v>
      </c>
      <c r="B27288" s="2">
        <v>44335.727129449842</v>
      </c>
      <c r="C27288">
        <v>98488</v>
      </c>
      <c r="D27288">
        <v>411922</v>
      </c>
      <c r="I27288" s="59">
        <v>71572</v>
      </c>
      <c r="J27288" s="57" t="s">
        <v>79</v>
      </c>
      <c r="K27288" s="58" t="str">
        <f t="shared" si="426"/>
        <v>будни</v>
      </c>
      <c r="L27288">
        <v>17</v>
      </c>
    </row>
    <row r="27289" spans="1:12" x14ac:dyDescent="0.3">
      <c r="A27289">
        <v>85006</v>
      </c>
      <c r="B27289" s="2">
        <v>44335.727129449842</v>
      </c>
      <c r="C27289">
        <v>102793</v>
      </c>
      <c r="D27289">
        <v>379466</v>
      </c>
      <c r="I27289" s="59">
        <v>71573</v>
      </c>
      <c r="J27289" s="57" t="s">
        <v>80</v>
      </c>
      <c r="K27289" s="58" t="str">
        <f t="shared" si="426"/>
        <v>будни</v>
      </c>
      <c r="L27289">
        <v>17</v>
      </c>
    </row>
    <row r="27290" spans="1:12" x14ac:dyDescent="0.3">
      <c r="A27290">
        <v>85009</v>
      </c>
      <c r="B27290" s="2">
        <v>44335.727129449842</v>
      </c>
      <c r="C27290">
        <v>261650</v>
      </c>
      <c r="D27290">
        <v>305874</v>
      </c>
      <c r="I27290" s="59">
        <v>71574</v>
      </c>
      <c r="J27290" s="57" t="s">
        <v>81</v>
      </c>
      <c r="K27290" s="58" t="str">
        <f t="shared" si="426"/>
        <v>будни</v>
      </c>
      <c r="L27290">
        <v>17</v>
      </c>
    </row>
    <row r="27291" spans="1:12" x14ac:dyDescent="0.3">
      <c r="A27291">
        <v>85014</v>
      </c>
      <c r="B27291" s="2">
        <v>44335.727129449842</v>
      </c>
      <c r="C27291">
        <v>314606</v>
      </c>
      <c r="D27291">
        <v>182191</v>
      </c>
      <c r="I27291" s="59">
        <v>71575</v>
      </c>
      <c r="J27291" s="57" t="s">
        <v>78</v>
      </c>
      <c r="K27291" s="58" t="str">
        <f t="shared" si="426"/>
        <v>выходные</v>
      </c>
      <c r="L27291">
        <v>17</v>
      </c>
    </row>
    <row r="27292" spans="1:12" x14ac:dyDescent="0.3">
      <c r="A27292">
        <v>85015</v>
      </c>
      <c r="B27292" s="2">
        <v>44335.727938511329</v>
      </c>
      <c r="C27292">
        <v>326208</v>
      </c>
      <c r="D27292">
        <v>84507</v>
      </c>
      <c r="I27292" s="59">
        <v>71576</v>
      </c>
      <c r="J27292" s="57" t="s">
        <v>82</v>
      </c>
      <c r="K27292" s="58" t="str">
        <f t="shared" si="426"/>
        <v>выходные</v>
      </c>
      <c r="L27292">
        <v>17</v>
      </c>
    </row>
    <row r="27293" spans="1:12" x14ac:dyDescent="0.3">
      <c r="A27293">
        <v>85019</v>
      </c>
      <c r="B27293" s="2">
        <v>44335.728747572815</v>
      </c>
      <c r="C27293">
        <v>289460</v>
      </c>
      <c r="D27293">
        <v>133359</v>
      </c>
      <c r="I27293" s="59">
        <v>71577</v>
      </c>
      <c r="J27293" s="57" t="s">
        <v>83</v>
      </c>
      <c r="K27293" s="58" t="str">
        <f t="shared" si="426"/>
        <v>будни</v>
      </c>
      <c r="L27293">
        <v>17</v>
      </c>
    </row>
    <row r="27294" spans="1:12" x14ac:dyDescent="0.3">
      <c r="A27294">
        <v>85021</v>
      </c>
      <c r="B27294" s="2">
        <v>44335.729152103559</v>
      </c>
      <c r="C27294">
        <v>2015</v>
      </c>
      <c r="D27294">
        <v>117086</v>
      </c>
      <c r="I27294" s="59">
        <v>71578</v>
      </c>
      <c r="J27294" s="57" t="s">
        <v>84</v>
      </c>
      <c r="K27294" s="58" t="str">
        <f t="shared" si="426"/>
        <v>будни</v>
      </c>
      <c r="L27294">
        <v>17</v>
      </c>
    </row>
    <row r="27295" spans="1:12" x14ac:dyDescent="0.3">
      <c r="A27295">
        <v>85023</v>
      </c>
      <c r="B27295" s="2">
        <v>44335.729556634302</v>
      </c>
      <c r="C27295">
        <v>78983</v>
      </c>
      <c r="D27295">
        <v>250679</v>
      </c>
      <c r="I27295" s="59">
        <v>71579</v>
      </c>
      <c r="J27295" s="57" t="s">
        <v>79</v>
      </c>
      <c r="K27295" s="58" t="str">
        <f t="shared" si="426"/>
        <v>будни</v>
      </c>
      <c r="L27295">
        <v>17</v>
      </c>
    </row>
    <row r="27296" spans="1:12" x14ac:dyDescent="0.3">
      <c r="A27296">
        <v>85024</v>
      </c>
      <c r="B27296" s="2">
        <v>44335.729556634302</v>
      </c>
      <c r="C27296">
        <v>247332</v>
      </c>
      <c r="D27296">
        <v>386066</v>
      </c>
      <c r="I27296" s="59">
        <v>71580</v>
      </c>
      <c r="J27296" s="57" t="s">
        <v>80</v>
      </c>
      <c r="K27296" s="58" t="str">
        <f t="shared" si="426"/>
        <v>будни</v>
      </c>
      <c r="L27296">
        <v>17</v>
      </c>
    </row>
    <row r="27297" spans="1:12" x14ac:dyDescent="0.3">
      <c r="A27297">
        <v>85027</v>
      </c>
      <c r="B27297" s="2">
        <v>44335.729961165045</v>
      </c>
      <c r="C27297">
        <v>148203</v>
      </c>
      <c r="D27297">
        <v>378749</v>
      </c>
      <c r="I27297" s="59">
        <v>71581</v>
      </c>
      <c r="J27297" s="57" t="s">
        <v>81</v>
      </c>
      <c r="K27297" s="58" t="str">
        <f t="shared" si="426"/>
        <v>будни</v>
      </c>
      <c r="L27297">
        <v>17</v>
      </c>
    </row>
    <row r="27298" spans="1:12" x14ac:dyDescent="0.3">
      <c r="A27298">
        <v>85032</v>
      </c>
      <c r="B27298" s="2">
        <v>44335.730365695788</v>
      </c>
      <c r="C27298">
        <v>1245</v>
      </c>
      <c r="D27298">
        <v>158978</v>
      </c>
      <c r="I27298" s="59">
        <v>71582</v>
      </c>
      <c r="J27298" s="57" t="s">
        <v>78</v>
      </c>
      <c r="K27298" s="58" t="str">
        <f t="shared" si="426"/>
        <v>выходные</v>
      </c>
      <c r="L27298">
        <v>17</v>
      </c>
    </row>
    <row r="27299" spans="1:12" x14ac:dyDescent="0.3">
      <c r="A27299">
        <v>85033</v>
      </c>
      <c r="B27299" s="2">
        <v>44335.730365695796</v>
      </c>
      <c r="C27299">
        <v>65819</v>
      </c>
      <c r="D27299">
        <v>308796</v>
      </c>
      <c r="I27299" s="59">
        <v>71583</v>
      </c>
      <c r="J27299" s="57" t="s">
        <v>82</v>
      </c>
      <c r="K27299" s="58" t="str">
        <f t="shared" si="426"/>
        <v>выходные</v>
      </c>
      <c r="L27299">
        <v>17</v>
      </c>
    </row>
    <row r="27300" spans="1:12" x14ac:dyDescent="0.3">
      <c r="A27300">
        <v>85038</v>
      </c>
      <c r="B27300" s="2">
        <v>44335.730770226532</v>
      </c>
      <c r="C27300">
        <v>148604</v>
      </c>
      <c r="D27300">
        <v>118549</v>
      </c>
      <c r="I27300" s="59">
        <v>71584</v>
      </c>
      <c r="J27300" s="57" t="s">
        <v>83</v>
      </c>
      <c r="K27300" s="58" t="str">
        <f t="shared" si="426"/>
        <v>будни</v>
      </c>
      <c r="L27300">
        <v>17</v>
      </c>
    </row>
    <row r="27301" spans="1:12" x14ac:dyDescent="0.3">
      <c r="A27301">
        <v>85041</v>
      </c>
      <c r="B27301" s="2">
        <v>44335.730770226532</v>
      </c>
      <c r="C27301">
        <v>231975</v>
      </c>
      <c r="D27301">
        <v>154256</v>
      </c>
      <c r="I27301" s="59">
        <v>71585</v>
      </c>
      <c r="J27301" s="57" t="s">
        <v>84</v>
      </c>
      <c r="K27301" s="58" t="str">
        <f t="shared" si="426"/>
        <v>будни</v>
      </c>
      <c r="L27301">
        <v>17</v>
      </c>
    </row>
    <row r="27302" spans="1:12" x14ac:dyDescent="0.3">
      <c r="A27302">
        <v>85045</v>
      </c>
      <c r="B27302" s="2">
        <v>44335.731579288025</v>
      </c>
      <c r="C27302">
        <v>97516</v>
      </c>
      <c r="D27302">
        <v>92843</v>
      </c>
      <c r="I27302" s="59">
        <v>71586</v>
      </c>
      <c r="J27302" s="57" t="s">
        <v>79</v>
      </c>
      <c r="K27302" s="58" t="str">
        <f t="shared" si="426"/>
        <v>будни</v>
      </c>
      <c r="L27302">
        <v>17</v>
      </c>
    </row>
    <row r="27303" spans="1:12" x14ac:dyDescent="0.3">
      <c r="A27303">
        <v>85050</v>
      </c>
      <c r="B27303" s="2">
        <v>44335.732792880262</v>
      </c>
      <c r="C27303">
        <v>42480</v>
      </c>
      <c r="D27303">
        <v>403124</v>
      </c>
      <c r="I27303" s="59">
        <v>71587</v>
      </c>
      <c r="J27303" s="57" t="s">
        <v>80</v>
      </c>
      <c r="K27303" s="58" t="str">
        <f t="shared" si="426"/>
        <v>будни</v>
      </c>
      <c r="L27303">
        <v>17</v>
      </c>
    </row>
    <row r="27304" spans="1:12" x14ac:dyDescent="0.3">
      <c r="A27304">
        <v>85054</v>
      </c>
      <c r="B27304" s="2">
        <v>44335.732792880262</v>
      </c>
      <c r="C27304">
        <v>288936</v>
      </c>
      <c r="D27304">
        <v>120139</v>
      </c>
      <c r="I27304" s="59">
        <v>71588</v>
      </c>
      <c r="J27304" s="57" t="s">
        <v>81</v>
      </c>
      <c r="K27304" s="58" t="str">
        <f t="shared" si="426"/>
        <v>будни</v>
      </c>
      <c r="L27304">
        <v>17</v>
      </c>
    </row>
    <row r="27305" spans="1:12" x14ac:dyDescent="0.3">
      <c r="A27305">
        <v>85055</v>
      </c>
      <c r="B27305" s="2">
        <v>44335.733197411006</v>
      </c>
      <c r="C27305">
        <v>64602</v>
      </c>
      <c r="D27305">
        <v>405774</v>
      </c>
      <c r="I27305" s="59">
        <v>71589</v>
      </c>
      <c r="J27305" s="57" t="s">
        <v>78</v>
      </c>
      <c r="K27305" s="58" t="str">
        <f t="shared" si="426"/>
        <v>выходные</v>
      </c>
      <c r="L27305">
        <v>17</v>
      </c>
    </row>
    <row r="27306" spans="1:12" x14ac:dyDescent="0.3">
      <c r="A27306">
        <v>85056</v>
      </c>
      <c r="B27306" s="2">
        <v>44335.733197411006</v>
      </c>
      <c r="C27306">
        <v>101379</v>
      </c>
      <c r="D27306">
        <v>411922</v>
      </c>
      <c r="I27306" s="59">
        <v>71590</v>
      </c>
      <c r="J27306" s="57" t="s">
        <v>82</v>
      </c>
      <c r="K27306" s="58" t="str">
        <f t="shared" si="426"/>
        <v>выходные</v>
      </c>
      <c r="L27306">
        <v>17</v>
      </c>
    </row>
    <row r="27307" spans="1:12" x14ac:dyDescent="0.3">
      <c r="A27307">
        <v>85057</v>
      </c>
      <c r="B27307" s="2">
        <v>44335.733601941749</v>
      </c>
      <c r="C27307">
        <v>111983</v>
      </c>
      <c r="D27307">
        <v>353381</v>
      </c>
      <c r="I27307" s="59">
        <v>71591</v>
      </c>
      <c r="J27307" s="57" t="s">
        <v>83</v>
      </c>
      <c r="K27307" s="58" t="str">
        <f t="shared" si="426"/>
        <v>будни</v>
      </c>
      <c r="L27307">
        <v>17</v>
      </c>
    </row>
    <row r="27308" spans="1:12" x14ac:dyDescent="0.3">
      <c r="A27308">
        <v>85059</v>
      </c>
      <c r="B27308" s="2">
        <v>44335.734006472492</v>
      </c>
      <c r="C27308">
        <v>98463</v>
      </c>
      <c r="D27308">
        <v>227775</v>
      </c>
      <c r="I27308" s="59">
        <v>71592</v>
      </c>
      <c r="J27308" s="57" t="s">
        <v>84</v>
      </c>
      <c r="K27308" s="58" t="str">
        <f t="shared" si="426"/>
        <v>будни</v>
      </c>
      <c r="L27308">
        <v>17</v>
      </c>
    </row>
    <row r="27309" spans="1:12" x14ac:dyDescent="0.3">
      <c r="A27309">
        <v>85063</v>
      </c>
      <c r="B27309" s="2">
        <v>44335.734006472492</v>
      </c>
      <c r="C27309">
        <v>191517</v>
      </c>
      <c r="D27309">
        <v>351192</v>
      </c>
      <c r="I27309" s="59">
        <v>71593</v>
      </c>
      <c r="J27309" s="57" t="s">
        <v>79</v>
      </c>
      <c r="K27309" s="58" t="str">
        <f t="shared" si="426"/>
        <v>будни</v>
      </c>
      <c r="L27309">
        <v>17</v>
      </c>
    </row>
    <row r="27310" spans="1:12" x14ac:dyDescent="0.3">
      <c r="A27310">
        <v>85067</v>
      </c>
      <c r="B27310" s="2">
        <v>44335.734006472492</v>
      </c>
      <c r="C27310">
        <v>289706</v>
      </c>
      <c r="D27310">
        <v>284325</v>
      </c>
      <c r="I27310" s="59">
        <v>71594</v>
      </c>
      <c r="J27310" s="57" t="s">
        <v>80</v>
      </c>
      <c r="K27310" s="58" t="str">
        <f t="shared" si="426"/>
        <v>будни</v>
      </c>
      <c r="L27310">
        <v>17</v>
      </c>
    </row>
    <row r="27311" spans="1:12" x14ac:dyDescent="0.3">
      <c r="A27311">
        <v>85071</v>
      </c>
      <c r="B27311" s="2">
        <v>44335.734815533979</v>
      </c>
      <c r="C27311">
        <v>211753</v>
      </c>
      <c r="D27311">
        <v>20534</v>
      </c>
      <c r="I27311" s="59">
        <v>71595</v>
      </c>
      <c r="J27311" s="57" t="s">
        <v>81</v>
      </c>
      <c r="K27311" s="58" t="str">
        <f t="shared" si="426"/>
        <v>будни</v>
      </c>
      <c r="L27311">
        <v>17</v>
      </c>
    </row>
    <row r="27312" spans="1:12" x14ac:dyDescent="0.3">
      <c r="A27312">
        <v>85074</v>
      </c>
      <c r="B27312" s="2">
        <v>44335.735220064729</v>
      </c>
      <c r="C27312">
        <v>89114</v>
      </c>
      <c r="D27312">
        <v>316541</v>
      </c>
      <c r="I27312" s="59">
        <v>71596</v>
      </c>
      <c r="J27312" s="57" t="s">
        <v>78</v>
      </c>
      <c r="K27312" s="58" t="str">
        <f t="shared" si="426"/>
        <v>выходные</v>
      </c>
      <c r="L27312">
        <v>17</v>
      </c>
    </row>
    <row r="27313" spans="1:12" x14ac:dyDescent="0.3">
      <c r="A27313">
        <v>85077</v>
      </c>
      <c r="B27313" s="2">
        <v>44335.735624595465</v>
      </c>
      <c r="C27313">
        <v>80319</v>
      </c>
      <c r="D27313">
        <v>172536</v>
      </c>
      <c r="I27313" s="59">
        <v>71597</v>
      </c>
      <c r="J27313" s="57" t="s">
        <v>82</v>
      </c>
      <c r="K27313" s="58" t="str">
        <f t="shared" si="426"/>
        <v>выходные</v>
      </c>
      <c r="L27313">
        <v>17</v>
      </c>
    </row>
    <row r="27314" spans="1:12" x14ac:dyDescent="0.3">
      <c r="A27314">
        <v>85080</v>
      </c>
      <c r="B27314" s="2">
        <v>44335.735624595465</v>
      </c>
      <c r="C27314">
        <v>103535</v>
      </c>
      <c r="D27314">
        <v>347008</v>
      </c>
      <c r="I27314" s="59">
        <v>71598</v>
      </c>
      <c r="J27314" s="57" t="s">
        <v>83</v>
      </c>
      <c r="K27314" s="58" t="str">
        <f t="shared" si="426"/>
        <v>будни</v>
      </c>
      <c r="L27314">
        <v>17</v>
      </c>
    </row>
    <row r="27315" spans="1:12" x14ac:dyDescent="0.3">
      <c r="A27315">
        <v>85082</v>
      </c>
      <c r="B27315" s="2">
        <v>44335.735624595465</v>
      </c>
      <c r="C27315">
        <v>183025</v>
      </c>
      <c r="D27315">
        <v>359578</v>
      </c>
      <c r="I27315" s="59">
        <v>71599</v>
      </c>
      <c r="J27315" s="57" t="s">
        <v>84</v>
      </c>
      <c r="K27315" s="58" t="str">
        <f t="shared" si="426"/>
        <v>будни</v>
      </c>
      <c r="L27315">
        <v>17</v>
      </c>
    </row>
    <row r="27316" spans="1:12" x14ac:dyDescent="0.3">
      <c r="A27316">
        <v>85083</v>
      </c>
      <c r="B27316" s="2">
        <v>44335.736433656959</v>
      </c>
      <c r="C27316">
        <v>293914</v>
      </c>
      <c r="D27316">
        <v>470762</v>
      </c>
      <c r="I27316" s="59">
        <v>71600</v>
      </c>
      <c r="J27316" s="57" t="s">
        <v>79</v>
      </c>
      <c r="K27316" s="58" t="str">
        <f t="shared" si="426"/>
        <v>будни</v>
      </c>
      <c r="L27316">
        <v>17</v>
      </c>
    </row>
    <row r="27317" spans="1:12" x14ac:dyDescent="0.3">
      <c r="A27317">
        <v>85084</v>
      </c>
      <c r="B27317" s="2">
        <v>44335.736838187702</v>
      </c>
      <c r="C27317">
        <v>230711</v>
      </c>
      <c r="D27317">
        <v>299979</v>
      </c>
      <c r="I27317" s="59">
        <v>71601</v>
      </c>
      <c r="J27317" s="57" t="s">
        <v>80</v>
      </c>
      <c r="K27317" s="58" t="str">
        <f t="shared" si="426"/>
        <v>будни</v>
      </c>
      <c r="L27317">
        <v>17</v>
      </c>
    </row>
    <row r="27318" spans="1:12" x14ac:dyDescent="0.3">
      <c r="A27318">
        <v>85085</v>
      </c>
      <c r="B27318" s="2">
        <v>44335.736838187702</v>
      </c>
      <c r="C27318">
        <v>316718</v>
      </c>
      <c r="D27318">
        <v>244574</v>
      </c>
      <c r="I27318" s="59">
        <v>71602</v>
      </c>
      <c r="J27318" s="57" t="s">
        <v>81</v>
      </c>
      <c r="K27318" s="58" t="str">
        <f t="shared" si="426"/>
        <v>будни</v>
      </c>
      <c r="L27318">
        <v>17</v>
      </c>
    </row>
    <row r="27319" spans="1:12" x14ac:dyDescent="0.3">
      <c r="A27319">
        <v>85089</v>
      </c>
      <c r="B27319" s="2">
        <v>44335.737647249189</v>
      </c>
      <c r="C27319">
        <v>163143</v>
      </c>
      <c r="D27319">
        <v>227775</v>
      </c>
      <c r="I27319" s="59">
        <v>71603</v>
      </c>
      <c r="J27319" s="57" t="s">
        <v>78</v>
      </c>
      <c r="K27319" s="58" t="str">
        <f t="shared" si="426"/>
        <v>выходные</v>
      </c>
      <c r="L27319">
        <v>17</v>
      </c>
    </row>
    <row r="27320" spans="1:12" x14ac:dyDescent="0.3">
      <c r="A27320">
        <v>85092</v>
      </c>
      <c r="B27320" s="2">
        <v>44335.738456310675</v>
      </c>
      <c r="C27320">
        <v>70787</v>
      </c>
      <c r="D27320">
        <v>230507</v>
      </c>
      <c r="I27320" s="59">
        <v>71604</v>
      </c>
      <c r="J27320" s="57" t="s">
        <v>82</v>
      </c>
      <c r="K27320" s="58" t="str">
        <f t="shared" si="426"/>
        <v>выходные</v>
      </c>
      <c r="L27320">
        <v>17</v>
      </c>
    </row>
    <row r="27321" spans="1:12" x14ac:dyDescent="0.3">
      <c r="A27321">
        <v>85095</v>
      </c>
      <c r="B27321" s="2">
        <v>44335.738456310683</v>
      </c>
      <c r="C27321">
        <v>191521</v>
      </c>
      <c r="D27321">
        <v>227775</v>
      </c>
      <c r="I27321" s="59">
        <v>71605</v>
      </c>
      <c r="J27321" s="57" t="s">
        <v>83</v>
      </c>
      <c r="K27321" s="58" t="str">
        <f t="shared" si="426"/>
        <v>будни</v>
      </c>
      <c r="L27321">
        <v>17</v>
      </c>
    </row>
    <row r="27322" spans="1:12" x14ac:dyDescent="0.3">
      <c r="A27322">
        <v>85097</v>
      </c>
      <c r="B27322" s="2">
        <v>44335.738860841419</v>
      </c>
      <c r="C27322">
        <v>132287</v>
      </c>
      <c r="D27322">
        <v>18620</v>
      </c>
      <c r="I27322" s="59">
        <v>71606</v>
      </c>
      <c r="J27322" s="57" t="s">
        <v>84</v>
      </c>
      <c r="K27322" s="58" t="str">
        <f t="shared" si="426"/>
        <v>будни</v>
      </c>
      <c r="L27322">
        <v>17</v>
      </c>
    </row>
    <row r="27323" spans="1:12" x14ac:dyDescent="0.3">
      <c r="A27323">
        <v>85099</v>
      </c>
      <c r="B27323" s="2">
        <v>44335.739265372169</v>
      </c>
      <c r="C27323">
        <v>52789</v>
      </c>
      <c r="D27323">
        <v>402346</v>
      </c>
      <c r="I27323" s="59">
        <v>71607</v>
      </c>
      <c r="J27323" s="57" t="s">
        <v>79</v>
      </c>
      <c r="K27323" s="58" t="str">
        <f t="shared" si="426"/>
        <v>будни</v>
      </c>
      <c r="L27323">
        <v>17</v>
      </c>
    </row>
    <row r="27324" spans="1:12" x14ac:dyDescent="0.3">
      <c r="A27324">
        <v>85102</v>
      </c>
      <c r="B27324" s="2">
        <v>44335.740074433656</v>
      </c>
      <c r="C27324">
        <v>78746</v>
      </c>
      <c r="D27324">
        <v>230507</v>
      </c>
      <c r="I27324" s="59">
        <v>71608</v>
      </c>
      <c r="J27324" s="57" t="s">
        <v>80</v>
      </c>
      <c r="K27324" s="58" t="str">
        <f t="shared" si="426"/>
        <v>будни</v>
      </c>
      <c r="L27324">
        <v>17</v>
      </c>
    </row>
    <row r="27325" spans="1:12" x14ac:dyDescent="0.3">
      <c r="A27325">
        <v>85106</v>
      </c>
      <c r="B27325" s="2">
        <v>44335.740074433663</v>
      </c>
      <c r="C27325">
        <v>6900</v>
      </c>
      <c r="D27325">
        <v>21760</v>
      </c>
      <c r="I27325" s="59">
        <v>71609</v>
      </c>
      <c r="J27325" s="57" t="s">
        <v>81</v>
      </c>
      <c r="K27325" s="58" t="str">
        <f t="shared" si="426"/>
        <v>будни</v>
      </c>
      <c r="L27325">
        <v>17</v>
      </c>
    </row>
    <row r="27326" spans="1:12" x14ac:dyDescent="0.3">
      <c r="A27326">
        <v>85109</v>
      </c>
      <c r="B27326" s="2">
        <v>44335.740074433663</v>
      </c>
      <c r="C27326">
        <v>100888</v>
      </c>
      <c r="D27326">
        <v>293905</v>
      </c>
      <c r="I27326" s="59">
        <v>71610</v>
      </c>
      <c r="J27326" s="57" t="s">
        <v>78</v>
      </c>
      <c r="K27326" s="58" t="str">
        <f t="shared" si="426"/>
        <v>выходные</v>
      </c>
      <c r="L27326">
        <v>17</v>
      </c>
    </row>
    <row r="27327" spans="1:12" x14ac:dyDescent="0.3">
      <c r="A27327">
        <v>85111</v>
      </c>
      <c r="B27327" s="2">
        <v>44335.740074433663</v>
      </c>
      <c r="C27327">
        <v>115992</v>
      </c>
      <c r="D27327">
        <v>123413</v>
      </c>
      <c r="I27327" s="59">
        <v>71611</v>
      </c>
      <c r="J27327" s="57" t="s">
        <v>82</v>
      </c>
      <c r="K27327" s="58" t="str">
        <f t="shared" si="426"/>
        <v>выходные</v>
      </c>
      <c r="L27327">
        <v>17</v>
      </c>
    </row>
    <row r="27328" spans="1:12" x14ac:dyDescent="0.3">
      <c r="A27328">
        <v>85114</v>
      </c>
      <c r="B27328" s="2">
        <v>44335.740074433663</v>
      </c>
      <c r="C27328">
        <v>325383</v>
      </c>
      <c r="D27328">
        <v>405774</v>
      </c>
      <c r="I27328" s="59">
        <v>71612</v>
      </c>
      <c r="J27328" s="57" t="s">
        <v>83</v>
      </c>
      <c r="K27328" s="58" t="str">
        <f t="shared" si="426"/>
        <v>будни</v>
      </c>
      <c r="L27328">
        <v>17</v>
      </c>
    </row>
    <row r="27329" spans="1:12" x14ac:dyDescent="0.3">
      <c r="A27329">
        <v>85119</v>
      </c>
      <c r="B27329" s="2">
        <v>44335.740478964399</v>
      </c>
      <c r="C27329">
        <v>64172</v>
      </c>
      <c r="D27329">
        <v>382416</v>
      </c>
      <c r="I27329" s="59">
        <v>71613</v>
      </c>
      <c r="J27329" s="57" t="s">
        <v>84</v>
      </c>
      <c r="K27329" s="58" t="str">
        <f t="shared" si="426"/>
        <v>будни</v>
      </c>
      <c r="L27329">
        <v>17</v>
      </c>
    </row>
    <row r="27330" spans="1:12" x14ac:dyDescent="0.3">
      <c r="A27330">
        <v>85120</v>
      </c>
      <c r="B27330" s="2">
        <v>44335.741288025893</v>
      </c>
      <c r="C27330">
        <v>151503</v>
      </c>
      <c r="D27330">
        <v>248634</v>
      </c>
      <c r="I27330" s="59">
        <v>71614</v>
      </c>
      <c r="J27330" s="57" t="s">
        <v>79</v>
      </c>
      <c r="K27330" s="58" t="str">
        <f t="shared" si="426"/>
        <v>будни</v>
      </c>
      <c r="L27330">
        <v>17</v>
      </c>
    </row>
    <row r="27331" spans="1:12" x14ac:dyDescent="0.3">
      <c r="A27331">
        <v>85123</v>
      </c>
      <c r="B27331" s="2">
        <v>44335.741692556636</v>
      </c>
      <c r="C27331">
        <v>14306</v>
      </c>
      <c r="D27331">
        <v>339039</v>
      </c>
      <c r="I27331" s="59">
        <v>71615</v>
      </c>
      <c r="J27331" s="57" t="s">
        <v>80</v>
      </c>
      <c r="K27331" s="58" t="str">
        <f t="shared" ref="K27331:K27394" si="427">IF(OR(J27331="суббота",J27331="воскресенье"),"выходные","будни")</f>
        <v>будни</v>
      </c>
      <c r="L27331">
        <v>17</v>
      </c>
    </row>
    <row r="27332" spans="1:12" x14ac:dyDescent="0.3">
      <c r="A27332">
        <v>85126</v>
      </c>
      <c r="B27332" s="2">
        <v>44335.741692556636</v>
      </c>
      <c r="C27332">
        <v>28734</v>
      </c>
      <c r="D27332">
        <v>104958</v>
      </c>
      <c r="I27332" s="59">
        <v>71616</v>
      </c>
      <c r="J27332" s="57" t="s">
        <v>81</v>
      </c>
      <c r="K27332" s="58" t="str">
        <f t="shared" si="427"/>
        <v>будни</v>
      </c>
      <c r="L27332">
        <v>17</v>
      </c>
    </row>
    <row r="27333" spans="1:12" x14ac:dyDescent="0.3">
      <c r="A27333">
        <v>85129</v>
      </c>
      <c r="B27333" s="2">
        <v>44335.741999999998</v>
      </c>
      <c r="C27333">
        <v>192756</v>
      </c>
      <c r="D27333">
        <v>316288</v>
      </c>
      <c r="I27333" s="59">
        <v>71617</v>
      </c>
      <c r="J27333" s="57" t="s">
        <v>78</v>
      </c>
      <c r="K27333" s="58" t="str">
        <f t="shared" si="427"/>
        <v>выходные</v>
      </c>
      <c r="L27333">
        <v>17</v>
      </c>
    </row>
    <row r="27334" spans="1:12" x14ac:dyDescent="0.3">
      <c r="A27334">
        <v>85132</v>
      </c>
      <c r="B27334" s="2">
        <v>44335.742097087379</v>
      </c>
      <c r="C27334">
        <v>193903</v>
      </c>
      <c r="D27334">
        <v>130739</v>
      </c>
      <c r="I27334" s="59">
        <v>71618</v>
      </c>
      <c r="J27334" s="57" t="s">
        <v>82</v>
      </c>
      <c r="K27334" s="58" t="str">
        <f t="shared" si="427"/>
        <v>выходные</v>
      </c>
      <c r="L27334">
        <v>17</v>
      </c>
    </row>
    <row r="27335" spans="1:12" x14ac:dyDescent="0.3">
      <c r="A27335">
        <v>85135</v>
      </c>
      <c r="B27335" s="2">
        <v>44335.742501618122</v>
      </c>
      <c r="C27335">
        <v>86022</v>
      </c>
      <c r="D27335">
        <v>459455</v>
      </c>
      <c r="I27335" s="59">
        <v>71619</v>
      </c>
      <c r="J27335" s="57" t="s">
        <v>83</v>
      </c>
      <c r="K27335" s="58" t="str">
        <f t="shared" si="427"/>
        <v>будни</v>
      </c>
      <c r="L27335">
        <v>17</v>
      </c>
    </row>
    <row r="27336" spans="1:12" x14ac:dyDescent="0.3">
      <c r="A27336">
        <v>85137</v>
      </c>
      <c r="B27336" s="2">
        <v>44335.742906148866</v>
      </c>
      <c r="C27336">
        <v>123684</v>
      </c>
      <c r="D27336">
        <v>98398</v>
      </c>
      <c r="I27336" s="59">
        <v>71620</v>
      </c>
      <c r="J27336" s="57" t="s">
        <v>84</v>
      </c>
      <c r="K27336" s="58" t="str">
        <f t="shared" si="427"/>
        <v>будни</v>
      </c>
      <c r="L27336">
        <v>17</v>
      </c>
    </row>
    <row r="27337" spans="1:12" x14ac:dyDescent="0.3">
      <c r="A27337">
        <v>85139</v>
      </c>
      <c r="B27337" s="2">
        <v>44335.743715210352</v>
      </c>
      <c r="C27337">
        <v>14399</v>
      </c>
      <c r="D27337">
        <v>316541</v>
      </c>
      <c r="I27337" s="59">
        <v>71621</v>
      </c>
      <c r="J27337" s="57" t="s">
        <v>79</v>
      </c>
      <c r="K27337" s="58" t="str">
        <f t="shared" si="427"/>
        <v>будни</v>
      </c>
      <c r="L27337">
        <v>17</v>
      </c>
    </row>
    <row r="27338" spans="1:12" x14ac:dyDescent="0.3">
      <c r="A27338">
        <v>85140</v>
      </c>
      <c r="B27338" s="2">
        <v>44335.744524271839</v>
      </c>
      <c r="C27338">
        <v>335664</v>
      </c>
      <c r="D27338">
        <v>347393</v>
      </c>
      <c r="I27338" s="59">
        <v>71622</v>
      </c>
      <c r="J27338" s="57" t="s">
        <v>80</v>
      </c>
      <c r="K27338" s="58" t="str">
        <f t="shared" si="427"/>
        <v>будни</v>
      </c>
      <c r="L27338">
        <v>17</v>
      </c>
    </row>
    <row r="27339" spans="1:12" x14ac:dyDescent="0.3">
      <c r="A27339">
        <v>85141</v>
      </c>
      <c r="B27339" s="2">
        <v>44335.744928802589</v>
      </c>
      <c r="C27339">
        <v>226813</v>
      </c>
      <c r="D27339">
        <v>386196</v>
      </c>
      <c r="I27339" s="59">
        <v>71623</v>
      </c>
      <c r="J27339" s="57" t="s">
        <v>81</v>
      </c>
      <c r="K27339" s="58" t="str">
        <f t="shared" si="427"/>
        <v>будни</v>
      </c>
      <c r="L27339">
        <v>17</v>
      </c>
    </row>
    <row r="27340" spans="1:12" x14ac:dyDescent="0.3">
      <c r="A27340">
        <v>85146</v>
      </c>
      <c r="B27340" s="2">
        <v>44335.745737864083</v>
      </c>
      <c r="C27340">
        <v>225078</v>
      </c>
      <c r="D27340">
        <v>176818</v>
      </c>
      <c r="I27340" s="59">
        <v>71624</v>
      </c>
      <c r="J27340" s="57" t="s">
        <v>78</v>
      </c>
      <c r="K27340" s="58" t="str">
        <f t="shared" si="427"/>
        <v>выходные</v>
      </c>
      <c r="L27340">
        <v>17</v>
      </c>
    </row>
    <row r="27341" spans="1:12" x14ac:dyDescent="0.3">
      <c r="A27341">
        <v>85147</v>
      </c>
      <c r="B27341" s="2">
        <v>44335.746546925569</v>
      </c>
      <c r="C27341">
        <v>167012</v>
      </c>
      <c r="D27341">
        <v>242428</v>
      </c>
      <c r="I27341" s="59">
        <v>71625</v>
      </c>
      <c r="J27341" s="57" t="s">
        <v>82</v>
      </c>
      <c r="K27341" s="58" t="str">
        <f t="shared" si="427"/>
        <v>выходные</v>
      </c>
      <c r="L27341">
        <v>17</v>
      </c>
    </row>
    <row r="27342" spans="1:12" x14ac:dyDescent="0.3">
      <c r="A27342">
        <v>85150</v>
      </c>
      <c r="B27342" s="2">
        <v>44335.746546925569</v>
      </c>
      <c r="C27342">
        <v>192912</v>
      </c>
      <c r="D27342">
        <v>430624</v>
      </c>
      <c r="I27342" s="59">
        <v>71626</v>
      </c>
      <c r="J27342" s="57" t="s">
        <v>83</v>
      </c>
      <c r="K27342" s="58" t="str">
        <f t="shared" si="427"/>
        <v>будни</v>
      </c>
      <c r="L27342">
        <v>17</v>
      </c>
    </row>
    <row r="27343" spans="1:12" x14ac:dyDescent="0.3">
      <c r="A27343">
        <v>85152</v>
      </c>
      <c r="B27343" s="2">
        <v>44335.746951456305</v>
      </c>
      <c r="C27343">
        <v>74004</v>
      </c>
      <c r="D27343">
        <v>206124</v>
      </c>
      <c r="I27343" s="59">
        <v>71627</v>
      </c>
      <c r="J27343" s="57" t="s">
        <v>84</v>
      </c>
      <c r="K27343" s="58" t="str">
        <f t="shared" si="427"/>
        <v>будни</v>
      </c>
      <c r="L27343">
        <v>17</v>
      </c>
    </row>
    <row r="27344" spans="1:12" x14ac:dyDescent="0.3">
      <c r="A27344">
        <v>85154</v>
      </c>
      <c r="B27344" s="2">
        <v>44335.746951456305</v>
      </c>
      <c r="C27344">
        <v>100342</v>
      </c>
      <c r="D27344">
        <v>439981</v>
      </c>
      <c r="I27344" s="59">
        <v>71628</v>
      </c>
      <c r="J27344" s="57" t="s">
        <v>79</v>
      </c>
      <c r="K27344" s="58" t="str">
        <f t="shared" si="427"/>
        <v>будни</v>
      </c>
      <c r="L27344">
        <v>17</v>
      </c>
    </row>
    <row r="27345" spans="1:12" x14ac:dyDescent="0.3">
      <c r="A27345">
        <v>85157</v>
      </c>
      <c r="B27345" s="2">
        <v>44335.746951456305</v>
      </c>
      <c r="C27345">
        <v>281500</v>
      </c>
      <c r="D27345">
        <v>154374</v>
      </c>
      <c r="I27345" s="59">
        <v>71629</v>
      </c>
      <c r="J27345" s="57" t="s">
        <v>80</v>
      </c>
      <c r="K27345" s="58" t="str">
        <f t="shared" si="427"/>
        <v>будни</v>
      </c>
      <c r="L27345">
        <v>17</v>
      </c>
    </row>
    <row r="27346" spans="1:12" x14ac:dyDescent="0.3">
      <c r="A27346">
        <v>85162</v>
      </c>
      <c r="B27346" s="2">
        <v>44335.747355987056</v>
      </c>
      <c r="C27346">
        <v>10830</v>
      </c>
      <c r="D27346">
        <v>46923</v>
      </c>
      <c r="I27346" s="59">
        <v>71630</v>
      </c>
      <c r="J27346" s="57" t="s">
        <v>81</v>
      </c>
      <c r="K27346" s="58" t="str">
        <f t="shared" si="427"/>
        <v>будни</v>
      </c>
      <c r="L27346">
        <v>17</v>
      </c>
    </row>
    <row r="27347" spans="1:12" x14ac:dyDescent="0.3">
      <c r="A27347">
        <v>85167</v>
      </c>
      <c r="B27347" s="2">
        <v>44335.747760517799</v>
      </c>
      <c r="C27347">
        <v>227281</v>
      </c>
      <c r="D27347">
        <v>85094</v>
      </c>
      <c r="I27347" s="59">
        <v>71631</v>
      </c>
      <c r="J27347" s="57" t="s">
        <v>78</v>
      </c>
      <c r="K27347" s="58" t="str">
        <f t="shared" si="427"/>
        <v>выходные</v>
      </c>
      <c r="L27347">
        <v>17</v>
      </c>
    </row>
    <row r="27348" spans="1:12" x14ac:dyDescent="0.3">
      <c r="A27348">
        <v>85169</v>
      </c>
      <c r="B27348" s="2">
        <v>44335.74816504855</v>
      </c>
      <c r="C27348">
        <v>80396</v>
      </c>
      <c r="D27348">
        <v>227775</v>
      </c>
      <c r="I27348" s="59">
        <v>71632</v>
      </c>
      <c r="J27348" s="57" t="s">
        <v>82</v>
      </c>
      <c r="K27348" s="58" t="str">
        <f t="shared" si="427"/>
        <v>выходные</v>
      </c>
      <c r="L27348">
        <v>17</v>
      </c>
    </row>
    <row r="27349" spans="1:12" x14ac:dyDescent="0.3">
      <c r="A27349">
        <v>85173</v>
      </c>
      <c r="B27349" s="2">
        <v>44335.750187702266</v>
      </c>
      <c r="C27349">
        <v>220715</v>
      </c>
      <c r="D27349">
        <v>324991</v>
      </c>
      <c r="I27349" s="59">
        <v>71633</v>
      </c>
      <c r="J27349" s="57" t="s">
        <v>83</v>
      </c>
      <c r="K27349" s="58" t="str">
        <f t="shared" si="427"/>
        <v>будни</v>
      </c>
      <c r="L27349">
        <v>18</v>
      </c>
    </row>
    <row r="27350" spans="1:12" x14ac:dyDescent="0.3">
      <c r="A27350">
        <v>85175</v>
      </c>
      <c r="B27350" s="2">
        <v>44335.750333333337</v>
      </c>
      <c r="C27350">
        <v>58453</v>
      </c>
      <c r="D27350">
        <v>347393</v>
      </c>
      <c r="I27350" s="59">
        <v>71634</v>
      </c>
      <c r="J27350" s="57" t="s">
        <v>84</v>
      </c>
      <c r="K27350" s="58" t="str">
        <f t="shared" si="427"/>
        <v>будни</v>
      </c>
      <c r="L27350">
        <v>18</v>
      </c>
    </row>
    <row r="27351" spans="1:12" x14ac:dyDescent="0.3">
      <c r="A27351">
        <v>85179</v>
      </c>
      <c r="B27351" s="2">
        <v>44335.751401294503</v>
      </c>
      <c r="C27351">
        <v>18988</v>
      </c>
      <c r="D27351">
        <v>411922</v>
      </c>
      <c r="I27351" s="59">
        <v>71635</v>
      </c>
      <c r="J27351" s="57" t="s">
        <v>79</v>
      </c>
      <c r="K27351" s="58" t="str">
        <f t="shared" si="427"/>
        <v>будни</v>
      </c>
      <c r="L27351">
        <v>18</v>
      </c>
    </row>
    <row r="27352" spans="1:12" x14ac:dyDescent="0.3">
      <c r="A27352">
        <v>85181</v>
      </c>
      <c r="B27352" s="2">
        <v>44335.751401294503</v>
      </c>
      <c r="C27352">
        <v>221768</v>
      </c>
      <c r="D27352">
        <v>12149</v>
      </c>
      <c r="I27352" s="59">
        <v>71636</v>
      </c>
      <c r="J27352" s="57" t="s">
        <v>80</v>
      </c>
      <c r="K27352" s="58" t="str">
        <f t="shared" si="427"/>
        <v>будни</v>
      </c>
      <c r="L27352">
        <v>18</v>
      </c>
    </row>
    <row r="27353" spans="1:12" x14ac:dyDescent="0.3">
      <c r="A27353">
        <v>85184</v>
      </c>
      <c r="B27353" s="2">
        <v>44335.752614886733</v>
      </c>
      <c r="C27353">
        <v>47965</v>
      </c>
      <c r="D27353">
        <v>396686</v>
      </c>
      <c r="I27353" s="59">
        <v>71637</v>
      </c>
      <c r="J27353" s="57" t="s">
        <v>81</v>
      </c>
      <c r="K27353" s="58" t="str">
        <f t="shared" si="427"/>
        <v>будни</v>
      </c>
      <c r="L27353">
        <v>18</v>
      </c>
    </row>
    <row r="27354" spans="1:12" x14ac:dyDescent="0.3">
      <c r="A27354">
        <v>85189</v>
      </c>
      <c r="B27354" s="2">
        <v>44335.753019417476</v>
      </c>
      <c r="C27354">
        <v>277040</v>
      </c>
      <c r="D27354">
        <v>233062</v>
      </c>
      <c r="I27354" s="59">
        <v>71638</v>
      </c>
      <c r="J27354" s="57" t="s">
        <v>78</v>
      </c>
      <c r="K27354" s="58" t="str">
        <f t="shared" si="427"/>
        <v>выходные</v>
      </c>
      <c r="L27354">
        <v>18</v>
      </c>
    </row>
    <row r="27355" spans="1:12" x14ac:dyDescent="0.3">
      <c r="A27355">
        <v>85190</v>
      </c>
      <c r="B27355" s="2">
        <v>44335.753423948219</v>
      </c>
      <c r="C27355">
        <v>245751</v>
      </c>
      <c r="D27355">
        <v>271435</v>
      </c>
      <c r="I27355" s="59">
        <v>71639</v>
      </c>
      <c r="J27355" s="57" t="s">
        <v>82</v>
      </c>
      <c r="K27355" s="58" t="str">
        <f t="shared" si="427"/>
        <v>выходные</v>
      </c>
      <c r="L27355">
        <v>18</v>
      </c>
    </row>
    <row r="27356" spans="1:12" x14ac:dyDescent="0.3">
      <c r="A27356">
        <v>85193</v>
      </c>
      <c r="B27356" s="2">
        <v>44335.75382847897</v>
      </c>
      <c r="C27356">
        <v>66285</v>
      </c>
      <c r="D27356">
        <v>473323</v>
      </c>
      <c r="I27356" s="59">
        <v>71640</v>
      </c>
      <c r="J27356" s="57" t="s">
        <v>83</v>
      </c>
      <c r="K27356" s="58" t="str">
        <f t="shared" si="427"/>
        <v>будни</v>
      </c>
      <c r="L27356">
        <v>18</v>
      </c>
    </row>
    <row r="27357" spans="1:12" x14ac:dyDescent="0.3">
      <c r="A27357">
        <v>85197</v>
      </c>
      <c r="B27357" s="2">
        <v>44335.754233009706</v>
      </c>
      <c r="C27357">
        <v>26042</v>
      </c>
      <c r="D27357">
        <v>158978</v>
      </c>
      <c r="I27357" s="59">
        <v>71641</v>
      </c>
      <c r="J27357" s="57" t="s">
        <v>84</v>
      </c>
      <c r="K27357" s="58" t="str">
        <f t="shared" si="427"/>
        <v>будни</v>
      </c>
      <c r="L27357">
        <v>18</v>
      </c>
    </row>
    <row r="27358" spans="1:12" x14ac:dyDescent="0.3">
      <c r="A27358">
        <v>85201</v>
      </c>
      <c r="B27358" s="2">
        <v>44335.754637540456</v>
      </c>
      <c r="C27358">
        <v>80557</v>
      </c>
      <c r="D27358">
        <v>472712</v>
      </c>
      <c r="I27358" s="59">
        <v>71642</v>
      </c>
      <c r="J27358" s="57" t="s">
        <v>79</v>
      </c>
      <c r="K27358" s="58" t="str">
        <f t="shared" si="427"/>
        <v>будни</v>
      </c>
      <c r="L27358">
        <v>18</v>
      </c>
    </row>
    <row r="27359" spans="1:12" x14ac:dyDescent="0.3">
      <c r="A27359">
        <v>85206</v>
      </c>
      <c r="B27359" s="2">
        <v>44335.755042071192</v>
      </c>
      <c r="C27359">
        <v>300633</v>
      </c>
      <c r="D27359">
        <v>250679</v>
      </c>
      <c r="I27359" s="59">
        <v>71643</v>
      </c>
      <c r="J27359" s="57" t="s">
        <v>80</v>
      </c>
      <c r="K27359" s="58" t="str">
        <f t="shared" si="427"/>
        <v>будни</v>
      </c>
      <c r="L27359">
        <v>18</v>
      </c>
    </row>
    <row r="27360" spans="1:12" x14ac:dyDescent="0.3">
      <c r="A27360">
        <v>85207</v>
      </c>
      <c r="B27360" s="2">
        <v>44335.756255663429</v>
      </c>
      <c r="C27360">
        <v>220877</v>
      </c>
      <c r="D27360">
        <v>258219</v>
      </c>
      <c r="I27360" s="59">
        <v>71644</v>
      </c>
      <c r="J27360" s="57" t="s">
        <v>81</v>
      </c>
      <c r="K27360" s="58" t="str">
        <f t="shared" si="427"/>
        <v>будни</v>
      </c>
      <c r="L27360">
        <v>18</v>
      </c>
    </row>
    <row r="27361" spans="1:12" x14ac:dyDescent="0.3">
      <c r="A27361">
        <v>85211</v>
      </c>
      <c r="B27361" s="2">
        <v>44335.756255663429</v>
      </c>
      <c r="C27361">
        <v>340146</v>
      </c>
      <c r="D27361">
        <v>119655</v>
      </c>
      <c r="I27361" s="59">
        <v>71645</v>
      </c>
      <c r="J27361" s="57" t="s">
        <v>78</v>
      </c>
      <c r="K27361" s="58" t="str">
        <f t="shared" si="427"/>
        <v>выходные</v>
      </c>
      <c r="L27361">
        <v>18</v>
      </c>
    </row>
    <row r="27362" spans="1:12" x14ac:dyDescent="0.3">
      <c r="A27362">
        <v>85214</v>
      </c>
      <c r="B27362" s="2">
        <v>44335.75787378641</v>
      </c>
      <c r="C27362">
        <v>209681</v>
      </c>
      <c r="D27362">
        <v>227775</v>
      </c>
      <c r="I27362" s="59">
        <v>71646</v>
      </c>
      <c r="J27362" s="57" t="s">
        <v>82</v>
      </c>
      <c r="K27362" s="58" t="str">
        <f t="shared" si="427"/>
        <v>выходные</v>
      </c>
      <c r="L27362">
        <v>18</v>
      </c>
    </row>
    <row r="27363" spans="1:12" x14ac:dyDescent="0.3">
      <c r="A27363">
        <v>85215</v>
      </c>
      <c r="B27363" s="2">
        <v>44335.758278317153</v>
      </c>
      <c r="C27363">
        <v>21730</v>
      </c>
      <c r="D27363">
        <v>182191</v>
      </c>
      <c r="I27363" s="59">
        <v>71647</v>
      </c>
      <c r="J27363" s="57" t="s">
        <v>83</v>
      </c>
      <c r="K27363" s="58" t="str">
        <f t="shared" si="427"/>
        <v>будни</v>
      </c>
      <c r="L27363">
        <v>18</v>
      </c>
    </row>
    <row r="27364" spans="1:12" x14ac:dyDescent="0.3">
      <c r="A27364">
        <v>85218</v>
      </c>
      <c r="B27364" s="2">
        <v>44335.758278317153</v>
      </c>
      <c r="C27364">
        <v>61726</v>
      </c>
      <c r="D27364">
        <v>401945</v>
      </c>
      <c r="I27364" s="59">
        <v>71648</v>
      </c>
      <c r="J27364" s="57" t="s">
        <v>84</v>
      </c>
      <c r="K27364" s="58" t="str">
        <f t="shared" si="427"/>
        <v>будни</v>
      </c>
      <c r="L27364">
        <v>18</v>
      </c>
    </row>
    <row r="27365" spans="1:12" x14ac:dyDescent="0.3">
      <c r="A27365">
        <v>85222</v>
      </c>
      <c r="B27365" s="2">
        <v>44335.75949190939</v>
      </c>
      <c r="C27365">
        <v>65514</v>
      </c>
      <c r="D27365">
        <v>343500</v>
      </c>
      <c r="I27365" s="59">
        <v>71649</v>
      </c>
      <c r="J27365" s="57" t="s">
        <v>79</v>
      </c>
      <c r="K27365" s="58" t="str">
        <f t="shared" si="427"/>
        <v>будни</v>
      </c>
      <c r="L27365">
        <v>18</v>
      </c>
    </row>
    <row r="27366" spans="1:12" x14ac:dyDescent="0.3">
      <c r="A27366">
        <v>85223</v>
      </c>
      <c r="B27366" s="2">
        <v>44335.75949190939</v>
      </c>
      <c r="C27366">
        <v>94625</v>
      </c>
      <c r="D27366">
        <v>411922</v>
      </c>
      <c r="I27366" s="59">
        <v>71650</v>
      </c>
      <c r="J27366" s="57" t="s">
        <v>80</v>
      </c>
      <c r="K27366" s="58" t="str">
        <f t="shared" si="427"/>
        <v>будни</v>
      </c>
      <c r="L27366">
        <v>18</v>
      </c>
    </row>
    <row r="27367" spans="1:12" x14ac:dyDescent="0.3">
      <c r="A27367">
        <v>85226</v>
      </c>
      <c r="B27367" s="2">
        <v>44335.75949190939</v>
      </c>
      <c r="C27367">
        <v>113076</v>
      </c>
      <c r="D27367">
        <v>110111</v>
      </c>
      <c r="I27367" s="59">
        <v>71651</v>
      </c>
      <c r="J27367" s="57" t="s">
        <v>81</v>
      </c>
      <c r="K27367" s="58" t="str">
        <f t="shared" si="427"/>
        <v>будни</v>
      </c>
      <c r="L27367">
        <v>18</v>
      </c>
    </row>
    <row r="27368" spans="1:12" x14ac:dyDescent="0.3">
      <c r="A27368">
        <v>85227</v>
      </c>
      <c r="B27368" s="2">
        <v>44335.759896440126</v>
      </c>
      <c r="C27368">
        <v>18292</v>
      </c>
      <c r="D27368">
        <v>351192</v>
      </c>
      <c r="I27368" s="59">
        <v>71652</v>
      </c>
      <c r="J27368" s="57" t="s">
        <v>78</v>
      </c>
      <c r="K27368" s="58" t="str">
        <f t="shared" si="427"/>
        <v>выходные</v>
      </c>
      <c r="L27368">
        <v>18</v>
      </c>
    </row>
    <row r="27369" spans="1:12" x14ac:dyDescent="0.3">
      <c r="A27369">
        <v>85228</v>
      </c>
      <c r="B27369" s="2">
        <v>44335.759896440126</v>
      </c>
      <c r="C27369">
        <v>184757</v>
      </c>
      <c r="D27369">
        <v>443594</v>
      </c>
      <c r="I27369" s="59">
        <v>71653</v>
      </c>
      <c r="J27369" s="57" t="s">
        <v>82</v>
      </c>
      <c r="K27369" s="58" t="str">
        <f t="shared" si="427"/>
        <v>выходные</v>
      </c>
      <c r="L27369">
        <v>18</v>
      </c>
    </row>
    <row r="27370" spans="1:12" x14ac:dyDescent="0.3">
      <c r="A27370">
        <v>85230</v>
      </c>
      <c r="B27370" s="2">
        <v>44335.759896440126</v>
      </c>
      <c r="C27370">
        <v>318695</v>
      </c>
      <c r="D27370">
        <v>42705</v>
      </c>
      <c r="I27370" s="59">
        <v>71654</v>
      </c>
      <c r="J27370" s="57" t="s">
        <v>83</v>
      </c>
      <c r="K27370" s="58" t="str">
        <f t="shared" si="427"/>
        <v>будни</v>
      </c>
      <c r="L27370">
        <v>18</v>
      </c>
    </row>
    <row r="27371" spans="1:12" x14ac:dyDescent="0.3">
      <c r="A27371">
        <v>85233</v>
      </c>
      <c r="B27371" s="2">
        <v>44335.76070550162</v>
      </c>
      <c r="C27371">
        <v>161569</v>
      </c>
      <c r="D27371">
        <v>250679</v>
      </c>
      <c r="I27371" s="59">
        <v>71655</v>
      </c>
      <c r="J27371" s="57" t="s">
        <v>84</v>
      </c>
      <c r="K27371" s="58" t="str">
        <f t="shared" si="427"/>
        <v>будни</v>
      </c>
      <c r="L27371">
        <v>18</v>
      </c>
    </row>
    <row r="27372" spans="1:12" x14ac:dyDescent="0.3">
      <c r="A27372">
        <v>85234</v>
      </c>
      <c r="B27372" s="2">
        <v>44335.761110032363</v>
      </c>
      <c r="C27372">
        <v>119670</v>
      </c>
      <c r="D27372">
        <v>328524</v>
      </c>
      <c r="I27372" s="59">
        <v>71656</v>
      </c>
      <c r="J27372" s="57" t="s">
        <v>79</v>
      </c>
      <c r="K27372" s="58" t="str">
        <f t="shared" si="427"/>
        <v>будни</v>
      </c>
      <c r="L27372">
        <v>18</v>
      </c>
    </row>
    <row r="27373" spans="1:12" x14ac:dyDescent="0.3">
      <c r="A27373">
        <v>85236</v>
      </c>
      <c r="B27373" s="2">
        <v>44335.7623236246</v>
      </c>
      <c r="C27373">
        <v>149715</v>
      </c>
      <c r="D27373">
        <v>443594</v>
      </c>
      <c r="I27373" s="59">
        <v>71657</v>
      </c>
      <c r="J27373" s="57" t="s">
        <v>80</v>
      </c>
      <c r="K27373" s="58" t="str">
        <f t="shared" si="427"/>
        <v>будни</v>
      </c>
      <c r="L27373">
        <v>18</v>
      </c>
    </row>
    <row r="27374" spans="1:12" x14ac:dyDescent="0.3">
      <c r="A27374">
        <v>85237</v>
      </c>
      <c r="B27374" s="2">
        <v>44335.762728155343</v>
      </c>
      <c r="C27374">
        <v>320664</v>
      </c>
      <c r="D27374">
        <v>411922</v>
      </c>
      <c r="I27374" s="59">
        <v>71658</v>
      </c>
      <c r="J27374" s="57" t="s">
        <v>81</v>
      </c>
      <c r="K27374" s="58" t="str">
        <f t="shared" si="427"/>
        <v>будни</v>
      </c>
      <c r="L27374">
        <v>18</v>
      </c>
    </row>
    <row r="27375" spans="1:12" x14ac:dyDescent="0.3">
      <c r="A27375">
        <v>85239</v>
      </c>
      <c r="B27375" s="2">
        <v>44335.762728155343</v>
      </c>
      <c r="C27375">
        <v>321537</v>
      </c>
      <c r="D27375">
        <v>402346</v>
      </c>
      <c r="I27375" s="59">
        <v>71659</v>
      </c>
      <c r="J27375" s="57" t="s">
        <v>78</v>
      </c>
      <c r="K27375" s="58" t="str">
        <f t="shared" si="427"/>
        <v>выходные</v>
      </c>
      <c r="L27375">
        <v>18</v>
      </c>
    </row>
    <row r="27376" spans="1:12" x14ac:dyDescent="0.3">
      <c r="A27376">
        <v>85244</v>
      </c>
      <c r="B27376" s="2">
        <v>44335.763941747573</v>
      </c>
      <c r="C27376">
        <v>197842</v>
      </c>
      <c r="D27376">
        <v>473327</v>
      </c>
      <c r="I27376" s="59">
        <v>71660</v>
      </c>
      <c r="J27376" s="57" t="s">
        <v>82</v>
      </c>
      <c r="K27376" s="58" t="str">
        <f t="shared" si="427"/>
        <v>выходные</v>
      </c>
      <c r="L27376">
        <v>18</v>
      </c>
    </row>
    <row r="27377" spans="1:12" x14ac:dyDescent="0.3">
      <c r="A27377">
        <v>85249</v>
      </c>
      <c r="B27377" s="2">
        <v>44335.764750809059</v>
      </c>
      <c r="C27377">
        <v>46791</v>
      </c>
      <c r="D27377">
        <v>249070</v>
      </c>
      <c r="I27377" s="59">
        <v>71661</v>
      </c>
      <c r="J27377" s="57" t="s">
        <v>83</v>
      </c>
      <c r="K27377" s="58" t="str">
        <f t="shared" si="427"/>
        <v>будни</v>
      </c>
      <c r="L27377">
        <v>18</v>
      </c>
    </row>
    <row r="27378" spans="1:12" x14ac:dyDescent="0.3">
      <c r="A27378">
        <v>85253</v>
      </c>
      <c r="B27378" s="2">
        <v>44335.765964401289</v>
      </c>
      <c r="C27378">
        <v>119219</v>
      </c>
      <c r="D27378">
        <v>455878</v>
      </c>
      <c r="I27378" s="59">
        <v>71662</v>
      </c>
      <c r="J27378" s="57" t="s">
        <v>84</v>
      </c>
      <c r="K27378" s="58" t="str">
        <f t="shared" si="427"/>
        <v>будни</v>
      </c>
      <c r="L27378">
        <v>18</v>
      </c>
    </row>
    <row r="27379" spans="1:12" x14ac:dyDescent="0.3">
      <c r="A27379">
        <v>85258</v>
      </c>
      <c r="B27379" s="2">
        <v>44335.767177993534</v>
      </c>
      <c r="C27379">
        <v>271168</v>
      </c>
      <c r="D27379">
        <v>253722</v>
      </c>
      <c r="I27379" s="59">
        <v>71663</v>
      </c>
      <c r="J27379" s="57" t="s">
        <v>79</v>
      </c>
      <c r="K27379" s="58" t="str">
        <f t="shared" si="427"/>
        <v>будни</v>
      </c>
      <c r="L27379">
        <v>18</v>
      </c>
    </row>
    <row r="27380" spans="1:12" x14ac:dyDescent="0.3">
      <c r="A27380">
        <v>85260</v>
      </c>
      <c r="B27380" s="2">
        <v>44335.767582524277</v>
      </c>
      <c r="C27380">
        <v>13075</v>
      </c>
      <c r="D27380">
        <v>467908</v>
      </c>
      <c r="I27380" s="59">
        <v>71664</v>
      </c>
      <c r="J27380" s="57" t="s">
        <v>80</v>
      </c>
      <c r="K27380" s="58" t="str">
        <f t="shared" si="427"/>
        <v>будни</v>
      </c>
      <c r="L27380">
        <v>18</v>
      </c>
    </row>
    <row r="27381" spans="1:12" x14ac:dyDescent="0.3">
      <c r="A27381">
        <v>85262</v>
      </c>
      <c r="B27381" s="2">
        <v>44335.767582524277</v>
      </c>
      <c r="C27381">
        <v>300926</v>
      </c>
      <c r="D27381">
        <v>242428</v>
      </c>
      <c r="I27381" s="59">
        <v>71665</v>
      </c>
      <c r="J27381" s="57" t="s">
        <v>81</v>
      </c>
      <c r="K27381" s="58" t="str">
        <f t="shared" si="427"/>
        <v>будни</v>
      </c>
      <c r="L27381">
        <v>18</v>
      </c>
    </row>
    <row r="27382" spans="1:12" x14ac:dyDescent="0.3">
      <c r="A27382">
        <v>85263</v>
      </c>
      <c r="B27382" s="2">
        <v>44335.767582524277</v>
      </c>
      <c r="C27382">
        <v>313354</v>
      </c>
      <c r="D27382">
        <v>49390</v>
      </c>
      <c r="I27382" s="59">
        <v>71666</v>
      </c>
      <c r="J27382" s="57" t="s">
        <v>78</v>
      </c>
      <c r="K27382" s="58" t="str">
        <f t="shared" si="427"/>
        <v>выходные</v>
      </c>
      <c r="L27382">
        <v>18</v>
      </c>
    </row>
    <row r="27383" spans="1:12" x14ac:dyDescent="0.3">
      <c r="A27383">
        <v>85266</v>
      </c>
      <c r="B27383" s="2">
        <v>44335.769605177993</v>
      </c>
      <c r="C27383">
        <v>90689</v>
      </c>
      <c r="D27383">
        <v>1106</v>
      </c>
      <c r="I27383" s="59">
        <v>71667</v>
      </c>
      <c r="J27383" s="57" t="s">
        <v>82</v>
      </c>
      <c r="K27383" s="58" t="str">
        <f t="shared" si="427"/>
        <v>выходные</v>
      </c>
      <c r="L27383">
        <v>18</v>
      </c>
    </row>
    <row r="27384" spans="1:12" x14ac:dyDescent="0.3">
      <c r="A27384">
        <v>85271</v>
      </c>
      <c r="B27384" s="2">
        <v>44335.769605177993</v>
      </c>
      <c r="C27384">
        <v>92747</v>
      </c>
      <c r="D27384">
        <v>88863</v>
      </c>
      <c r="I27384" s="59">
        <v>71668</v>
      </c>
      <c r="J27384" s="57" t="s">
        <v>83</v>
      </c>
      <c r="K27384" s="58" t="str">
        <f t="shared" si="427"/>
        <v>будни</v>
      </c>
      <c r="L27384">
        <v>18</v>
      </c>
    </row>
    <row r="27385" spans="1:12" x14ac:dyDescent="0.3">
      <c r="A27385">
        <v>85276</v>
      </c>
      <c r="B27385" s="2">
        <v>44335.769605177993</v>
      </c>
      <c r="C27385">
        <v>165388</v>
      </c>
      <c r="D27385">
        <v>327968</v>
      </c>
      <c r="I27385" s="59">
        <v>71669</v>
      </c>
      <c r="J27385" s="57" t="s">
        <v>84</v>
      </c>
      <c r="K27385" s="58" t="str">
        <f t="shared" si="427"/>
        <v>будни</v>
      </c>
      <c r="L27385">
        <v>18</v>
      </c>
    </row>
    <row r="27386" spans="1:12" x14ac:dyDescent="0.3">
      <c r="A27386">
        <v>85280</v>
      </c>
      <c r="B27386" s="2">
        <v>44335.769605177993</v>
      </c>
      <c r="C27386">
        <v>177482</v>
      </c>
      <c r="D27386">
        <v>95024</v>
      </c>
      <c r="I27386" s="59">
        <v>71670</v>
      </c>
      <c r="J27386" s="57" t="s">
        <v>79</v>
      </c>
      <c r="K27386" s="58" t="str">
        <f t="shared" si="427"/>
        <v>будни</v>
      </c>
      <c r="L27386">
        <v>18</v>
      </c>
    </row>
    <row r="27387" spans="1:12" x14ac:dyDescent="0.3">
      <c r="A27387">
        <v>85282</v>
      </c>
      <c r="B27387" s="2">
        <v>44335.769605177993</v>
      </c>
      <c r="C27387">
        <v>186856</v>
      </c>
      <c r="D27387">
        <v>158978</v>
      </c>
      <c r="I27387" s="59">
        <v>71671</v>
      </c>
      <c r="J27387" s="57" t="s">
        <v>80</v>
      </c>
      <c r="K27387" s="58" t="str">
        <f t="shared" si="427"/>
        <v>будни</v>
      </c>
      <c r="L27387">
        <v>18</v>
      </c>
    </row>
    <row r="27388" spans="1:12" x14ac:dyDescent="0.3">
      <c r="A27388">
        <v>85287</v>
      </c>
      <c r="B27388" s="2">
        <v>44335.769605177993</v>
      </c>
      <c r="C27388">
        <v>195280</v>
      </c>
      <c r="D27388">
        <v>311106</v>
      </c>
      <c r="I27388" s="59">
        <v>71672</v>
      </c>
      <c r="J27388" s="57" t="s">
        <v>81</v>
      </c>
      <c r="K27388" s="58" t="str">
        <f t="shared" si="427"/>
        <v>будни</v>
      </c>
      <c r="L27388">
        <v>18</v>
      </c>
    </row>
    <row r="27389" spans="1:12" x14ac:dyDescent="0.3">
      <c r="A27389">
        <v>85292</v>
      </c>
      <c r="B27389" s="2">
        <v>44335.77081877023</v>
      </c>
      <c r="C27389">
        <v>299892</v>
      </c>
      <c r="D27389">
        <v>411922</v>
      </c>
      <c r="I27389" s="59">
        <v>71673</v>
      </c>
      <c r="J27389" s="57" t="s">
        <v>78</v>
      </c>
      <c r="K27389" s="58" t="str">
        <f t="shared" si="427"/>
        <v>выходные</v>
      </c>
      <c r="L27389">
        <v>18</v>
      </c>
    </row>
    <row r="27390" spans="1:12" x14ac:dyDescent="0.3">
      <c r="A27390">
        <v>85295</v>
      </c>
      <c r="B27390" s="2">
        <v>44335.771627831717</v>
      </c>
      <c r="C27390">
        <v>133530</v>
      </c>
      <c r="D27390">
        <v>304128</v>
      </c>
      <c r="I27390" s="59">
        <v>71674</v>
      </c>
      <c r="J27390" s="57" t="s">
        <v>82</v>
      </c>
      <c r="K27390" s="58" t="str">
        <f t="shared" si="427"/>
        <v>выходные</v>
      </c>
      <c r="L27390">
        <v>18</v>
      </c>
    </row>
    <row r="27391" spans="1:12" x14ac:dyDescent="0.3">
      <c r="A27391">
        <v>85300</v>
      </c>
      <c r="B27391" s="2">
        <v>44335.772436893203</v>
      </c>
      <c r="C27391">
        <v>144941</v>
      </c>
      <c r="D27391">
        <v>465525</v>
      </c>
      <c r="I27391" s="59">
        <v>71675</v>
      </c>
      <c r="J27391" s="57" t="s">
        <v>83</v>
      </c>
      <c r="K27391" s="58" t="str">
        <f t="shared" si="427"/>
        <v>будни</v>
      </c>
      <c r="L27391">
        <v>18</v>
      </c>
    </row>
    <row r="27392" spans="1:12" x14ac:dyDescent="0.3">
      <c r="A27392">
        <v>85305</v>
      </c>
      <c r="B27392" s="2">
        <v>44335.772436893203</v>
      </c>
      <c r="C27392">
        <v>175957</v>
      </c>
      <c r="D27392">
        <v>391293</v>
      </c>
      <c r="I27392" s="59">
        <v>71676</v>
      </c>
      <c r="J27392" s="57" t="s">
        <v>84</v>
      </c>
      <c r="K27392" s="58" t="str">
        <f t="shared" si="427"/>
        <v>будни</v>
      </c>
      <c r="L27392">
        <v>18</v>
      </c>
    </row>
    <row r="27393" spans="1:12" x14ac:dyDescent="0.3">
      <c r="A27393">
        <v>85309</v>
      </c>
      <c r="B27393" s="2">
        <v>44335.772841423946</v>
      </c>
      <c r="C27393">
        <v>244222</v>
      </c>
      <c r="D27393">
        <v>370651</v>
      </c>
      <c r="I27393" s="59">
        <v>71677</v>
      </c>
      <c r="J27393" s="57" t="s">
        <v>79</v>
      </c>
      <c r="K27393" s="58" t="str">
        <f t="shared" si="427"/>
        <v>будни</v>
      </c>
      <c r="L27393">
        <v>18</v>
      </c>
    </row>
    <row r="27394" spans="1:12" x14ac:dyDescent="0.3">
      <c r="A27394">
        <v>85311</v>
      </c>
      <c r="B27394" s="2">
        <v>44335.774055016183</v>
      </c>
      <c r="C27394">
        <v>517</v>
      </c>
      <c r="D27394">
        <v>328888</v>
      </c>
      <c r="I27394" s="59">
        <v>71678</v>
      </c>
      <c r="J27394" s="57" t="s">
        <v>80</v>
      </c>
      <c r="K27394" s="58" t="str">
        <f t="shared" si="427"/>
        <v>будни</v>
      </c>
      <c r="L27394">
        <v>18</v>
      </c>
    </row>
    <row r="27395" spans="1:12" x14ac:dyDescent="0.3">
      <c r="A27395">
        <v>85315</v>
      </c>
      <c r="B27395" s="2">
        <v>44335.774055016183</v>
      </c>
      <c r="C27395">
        <v>33145</v>
      </c>
      <c r="D27395">
        <v>179887</v>
      </c>
      <c r="I27395" s="59">
        <v>71679</v>
      </c>
      <c r="J27395" s="57" t="s">
        <v>81</v>
      </c>
      <c r="K27395" s="58" t="str">
        <f t="shared" ref="K27395:K27458" si="428">IF(OR(J27395="суббота",J27395="воскресенье"),"выходные","будни")</f>
        <v>будни</v>
      </c>
      <c r="L27395">
        <v>18</v>
      </c>
    </row>
    <row r="27396" spans="1:12" x14ac:dyDescent="0.3">
      <c r="A27396">
        <v>85318</v>
      </c>
      <c r="B27396" s="2">
        <v>44335.774055016183</v>
      </c>
      <c r="C27396">
        <v>183949</v>
      </c>
      <c r="D27396">
        <v>158978</v>
      </c>
      <c r="I27396" s="59">
        <v>71680</v>
      </c>
      <c r="J27396" s="57" t="s">
        <v>78</v>
      </c>
      <c r="K27396" s="58" t="str">
        <f t="shared" si="428"/>
        <v>выходные</v>
      </c>
      <c r="L27396">
        <v>18</v>
      </c>
    </row>
    <row r="27397" spans="1:12" x14ac:dyDescent="0.3">
      <c r="A27397">
        <v>85322</v>
      </c>
      <c r="B27397" s="2">
        <v>44335.774459546927</v>
      </c>
      <c r="C27397">
        <v>23488</v>
      </c>
      <c r="D27397">
        <v>118549</v>
      </c>
      <c r="I27397" s="59">
        <v>71681</v>
      </c>
      <c r="J27397" s="57" t="s">
        <v>82</v>
      </c>
      <c r="K27397" s="58" t="str">
        <f t="shared" si="428"/>
        <v>выходные</v>
      </c>
      <c r="L27397">
        <v>18</v>
      </c>
    </row>
    <row r="27398" spans="1:12" x14ac:dyDescent="0.3">
      <c r="A27398">
        <v>85324</v>
      </c>
      <c r="B27398" s="2">
        <v>44335.7760776699</v>
      </c>
      <c r="C27398">
        <v>122012</v>
      </c>
      <c r="D27398">
        <v>153893</v>
      </c>
      <c r="I27398" s="59">
        <v>71682</v>
      </c>
      <c r="J27398" s="57" t="s">
        <v>83</v>
      </c>
      <c r="K27398" s="58" t="str">
        <f t="shared" si="428"/>
        <v>будни</v>
      </c>
      <c r="L27398">
        <v>18</v>
      </c>
    </row>
    <row r="27399" spans="1:12" x14ac:dyDescent="0.3">
      <c r="A27399">
        <v>85327</v>
      </c>
      <c r="B27399" s="2">
        <v>44335.776886731393</v>
      </c>
      <c r="C27399">
        <v>195781</v>
      </c>
      <c r="D27399">
        <v>63043</v>
      </c>
      <c r="I27399" s="59">
        <v>71683</v>
      </c>
      <c r="J27399" s="57" t="s">
        <v>84</v>
      </c>
      <c r="K27399" s="58" t="str">
        <f t="shared" si="428"/>
        <v>будни</v>
      </c>
      <c r="L27399">
        <v>18</v>
      </c>
    </row>
    <row r="27400" spans="1:12" x14ac:dyDescent="0.3">
      <c r="A27400">
        <v>85330</v>
      </c>
      <c r="B27400" s="2">
        <v>44335.777291262137</v>
      </c>
      <c r="C27400">
        <v>24801</v>
      </c>
      <c r="D27400">
        <v>182984</v>
      </c>
      <c r="I27400" s="59">
        <v>71684</v>
      </c>
      <c r="J27400" s="57" t="s">
        <v>79</v>
      </c>
      <c r="K27400" s="58" t="str">
        <f t="shared" si="428"/>
        <v>будни</v>
      </c>
      <c r="L27400">
        <v>18</v>
      </c>
    </row>
    <row r="27401" spans="1:12" x14ac:dyDescent="0.3">
      <c r="A27401">
        <v>85331</v>
      </c>
      <c r="B27401" s="2">
        <v>44335.778100323623</v>
      </c>
      <c r="C27401">
        <v>234210</v>
      </c>
      <c r="D27401">
        <v>189296</v>
      </c>
      <c r="I27401" s="59">
        <v>71685</v>
      </c>
      <c r="J27401" s="57" t="s">
        <v>80</v>
      </c>
      <c r="K27401" s="58" t="str">
        <f t="shared" si="428"/>
        <v>будни</v>
      </c>
      <c r="L27401">
        <v>18</v>
      </c>
    </row>
    <row r="27402" spans="1:12" x14ac:dyDescent="0.3">
      <c r="A27402">
        <v>85335</v>
      </c>
      <c r="B27402" s="2">
        <v>44335.779313915853</v>
      </c>
      <c r="C27402">
        <v>74954</v>
      </c>
      <c r="D27402">
        <v>34436</v>
      </c>
      <c r="I27402" s="59">
        <v>71686</v>
      </c>
      <c r="J27402" s="57" t="s">
        <v>81</v>
      </c>
      <c r="K27402" s="58" t="str">
        <f t="shared" si="428"/>
        <v>будни</v>
      </c>
      <c r="L27402">
        <v>18</v>
      </c>
    </row>
    <row r="27403" spans="1:12" x14ac:dyDescent="0.3">
      <c r="A27403">
        <v>85336</v>
      </c>
      <c r="B27403" s="2">
        <v>44335.78052750809</v>
      </c>
      <c r="C27403">
        <v>229390</v>
      </c>
      <c r="D27403">
        <v>57594</v>
      </c>
      <c r="I27403" s="59">
        <v>71687</v>
      </c>
      <c r="J27403" s="57" t="s">
        <v>78</v>
      </c>
      <c r="K27403" s="58" t="str">
        <f t="shared" si="428"/>
        <v>выходные</v>
      </c>
      <c r="L27403">
        <v>18</v>
      </c>
    </row>
    <row r="27404" spans="1:12" x14ac:dyDescent="0.3">
      <c r="A27404">
        <v>85338</v>
      </c>
      <c r="B27404" s="2">
        <v>44335.781741100327</v>
      </c>
      <c r="C27404">
        <v>259141</v>
      </c>
      <c r="D27404">
        <v>339369</v>
      </c>
      <c r="I27404" s="59">
        <v>71688</v>
      </c>
      <c r="J27404" s="57" t="s">
        <v>82</v>
      </c>
      <c r="K27404" s="58" t="str">
        <f t="shared" si="428"/>
        <v>выходные</v>
      </c>
      <c r="L27404">
        <v>18</v>
      </c>
    </row>
    <row r="27405" spans="1:12" x14ac:dyDescent="0.3">
      <c r="A27405">
        <v>85342</v>
      </c>
      <c r="B27405" s="2">
        <v>44335.78214563107</v>
      </c>
      <c r="C27405">
        <v>290750</v>
      </c>
      <c r="D27405">
        <v>291304</v>
      </c>
      <c r="I27405" s="59">
        <v>71689</v>
      </c>
      <c r="J27405" s="57" t="s">
        <v>83</v>
      </c>
      <c r="K27405" s="58" t="str">
        <f t="shared" si="428"/>
        <v>будни</v>
      </c>
      <c r="L27405">
        <v>18</v>
      </c>
    </row>
    <row r="27406" spans="1:12" x14ac:dyDescent="0.3">
      <c r="A27406">
        <v>85344</v>
      </c>
      <c r="B27406" s="2">
        <v>44335.782550161806</v>
      </c>
      <c r="C27406">
        <v>217096</v>
      </c>
      <c r="D27406">
        <v>209122</v>
      </c>
      <c r="I27406" s="59">
        <v>71690</v>
      </c>
      <c r="J27406" s="57" t="s">
        <v>84</v>
      </c>
      <c r="K27406" s="58" t="str">
        <f t="shared" si="428"/>
        <v>будни</v>
      </c>
      <c r="L27406">
        <v>18</v>
      </c>
    </row>
    <row r="27407" spans="1:12" x14ac:dyDescent="0.3">
      <c r="A27407">
        <v>85346</v>
      </c>
      <c r="B27407" s="2">
        <v>44335.783000000003</v>
      </c>
      <c r="C27407">
        <v>155862</v>
      </c>
      <c r="D27407">
        <v>89660</v>
      </c>
      <c r="I27407" s="59">
        <v>71691</v>
      </c>
      <c r="J27407" s="57" t="s">
        <v>79</v>
      </c>
      <c r="K27407" s="58" t="str">
        <f t="shared" si="428"/>
        <v>будни</v>
      </c>
      <c r="L27407">
        <v>18</v>
      </c>
    </row>
    <row r="27408" spans="1:12" x14ac:dyDescent="0.3">
      <c r="A27408">
        <v>85349</v>
      </c>
      <c r="B27408" s="2">
        <v>44335.784168284787</v>
      </c>
      <c r="C27408">
        <v>240261</v>
      </c>
      <c r="D27408">
        <v>108961</v>
      </c>
      <c r="I27408" s="59">
        <v>71692</v>
      </c>
      <c r="J27408" s="57" t="s">
        <v>80</v>
      </c>
      <c r="K27408" s="58" t="str">
        <f t="shared" si="428"/>
        <v>будни</v>
      </c>
      <c r="L27408">
        <v>18</v>
      </c>
    </row>
    <row r="27409" spans="1:12" x14ac:dyDescent="0.3">
      <c r="A27409">
        <v>85351</v>
      </c>
      <c r="B27409" s="2">
        <v>44335.785786407767</v>
      </c>
      <c r="C27409">
        <v>330318</v>
      </c>
      <c r="D27409">
        <v>36482</v>
      </c>
      <c r="I27409" s="59">
        <v>71693</v>
      </c>
      <c r="J27409" s="57" t="s">
        <v>81</v>
      </c>
      <c r="K27409" s="58" t="str">
        <f t="shared" si="428"/>
        <v>будни</v>
      </c>
      <c r="L27409">
        <v>18</v>
      </c>
    </row>
    <row r="27410" spans="1:12" x14ac:dyDescent="0.3">
      <c r="A27410">
        <v>85355</v>
      </c>
      <c r="B27410" s="2">
        <v>44335.786595469253</v>
      </c>
      <c r="C27410">
        <v>256568</v>
      </c>
      <c r="D27410">
        <v>394819</v>
      </c>
      <c r="I27410" s="59">
        <v>71694</v>
      </c>
      <c r="J27410" s="57" t="s">
        <v>78</v>
      </c>
      <c r="K27410" s="58" t="str">
        <f t="shared" si="428"/>
        <v>выходные</v>
      </c>
      <c r="L27410">
        <v>18</v>
      </c>
    </row>
    <row r="27411" spans="1:12" x14ac:dyDescent="0.3">
      <c r="A27411">
        <v>85356</v>
      </c>
      <c r="B27411" s="2">
        <v>44335.78740453074</v>
      </c>
      <c r="C27411">
        <v>125416</v>
      </c>
      <c r="D27411">
        <v>242428</v>
      </c>
      <c r="I27411" s="59">
        <v>71695</v>
      </c>
      <c r="J27411" s="57" t="s">
        <v>82</v>
      </c>
      <c r="K27411" s="58" t="str">
        <f t="shared" si="428"/>
        <v>выходные</v>
      </c>
      <c r="L27411">
        <v>18</v>
      </c>
    </row>
    <row r="27412" spans="1:12" x14ac:dyDescent="0.3">
      <c r="A27412">
        <v>85358</v>
      </c>
      <c r="B27412" s="2">
        <v>44335.788618122977</v>
      </c>
      <c r="C27412">
        <v>64706</v>
      </c>
      <c r="D27412">
        <v>301890</v>
      </c>
      <c r="I27412" s="59">
        <v>71696</v>
      </c>
      <c r="J27412" s="57" t="s">
        <v>83</v>
      </c>
      <c r="K27412" s="58" t="str">
        <f t="shared" si="428"/>
        <v>будни</v>
      </c>
      <c r="L27412">
        <v>18</v>
      </c>
    </row>
    <row r="27413" spans="1:12" x14ac:dyDescent="0.3">
      <c r="A27413">
        <v>85360</v>
      </c>
      <c r="B27413" s="2">
        <v>44335.789831715214</v>
      </c>
      <c r="C27413">
        <v>184282</v>
      </c>
      <c r="D27413">
        <v>164398</v>
      </c>
      <c r="I27413" s="59">
        <v>71697</v>
      </c>
      <c r="J27413" s="57" t="s">
        <v>84</v>
      </c>
      <c r="K27413" s="58" t="str">
        <f t="shared" si="428"/>
        <v>будни</v>
      </c>
      <c r="L27413">
        <v>18</v>
      </c>
    </row>
    <row r="27414" spans="1:12" x14ac:dyDescent="0.3">
      <c r="A27414">
        <v>85363</v>
      </c>
      <c r="B27414" s="2">
        <v>44335.789831715214</v>
      </c>
      <c r="C27414">
        <v>219819</v>
      </c>
      <c r="D27414">
        <v>230507</v>
      </c>
      <c r="I27414" s="59">
        <v>71698</v>
      </c>
      <c r="J27414" s="57" t="s">
        <v>79</v>
      </c>
      <c r="K27414" s="58" t="str">
        <f t="shared" si="428"/>
        <v>будни</v>
      </c>
      <c r="L27414">
        <v>18</v>
      </c>
    </row>
    <row r="27415" spans="1:12" x14ac:dyDescent="0.3">
      <c r="A27415">
        <v>85368</v>
      </c>
      <c r="B27415" s="2">
        <v>44335.791449838187</v>
      </c>
      <c r="C27415">
        <v>46676</v>
      </c>
      <c r="D27415">
        <v>11684</v>
      </c>
      <c r="I27415" s="59">
        <v>71699</v>
      </c>
      <c r="J27415" s="57" t="s">
        <v>80</v>
      </c>
      <c r="K27415" s="58" t="str">
        <f t="shared" si="428"/>
        <v>будни</v>
      </c>
      <c r="L27415">
        <v>18</v>
      </c>
    </row>
    <row r="27416" spans="1:12" x14ac:dyDescent="0.3">
      <c r="A27416">
        <v>85372</v>
      </c>
      <c r="B27416" s="2">
        <v>44335.791854368937</v>
      </c>
      <c r="C27416">
        <v>320206</v>
      </c>
      <c r="D27416">
        <v>347393</v>
      </c>
      <c r="I27416" s="59">
        <v>71700</v>
      </c>
      <c r="J27416" s="57" t="s">
        <v>81</v>
      </c>
      <c r="K27416" s="58" t="str">
        <f t="shared" si="428"/>
        <v>будни</v>
      </c>
      <c r="L27416">
        <v>19</v>
      </c>
    </row>
    <row r="27417" spans="1:12" x14ac:dyDescent="0.3">
      <c r="A27417">
        <v>85375</v>
      </c>
      <c r="B27417" s="2">
        <v>44335.792258899673</v>
      </c>
      <c r="C27417">
        <v>261982</v>
      </c>
      <c r="D27417">
        <v>128969</v>
      </c>
      <c r="I27417" s="59">
        <v>71701</v>
      </c>
      <c r="J27417" s="57" t="s">
        <v>78</v>
      </c>
      <c r="K27417" s="58" t="str">
        <f t="shared" si="428"/>
        <v>выходные</v>
      </c>
      <c r="L27417">
        <v>19</v>
      </c>
    </row>
    <row r="27418" spans="1:12" x14ac:dyDescent="0.3">
      <c r="A27418">
        <v>85377</v>
      </c>
      <c r="B27418" s="2">
        <v>44335.795090614891</v>
      </c>
      <c r="C27418">
        <v>198120</v>
      </c>
      <c r="D27418">
        <v>286713</v>
      </c>
      <c r="I27418" s="59">
        <v>71702</v>
      </c>
      <c r="J27418" s="57" t="s">
        <v>82</v>
      </c>
      <c r="K27418" s="58" t="str">
        <f t="shared" si="428"/>
        <v>выходные</v>
      </c>
      <c r="L27418">
        <v>19</v>
      </c>
    </row>
    <row r="27419" spans="1:12" x14ac:dyDescent="0.3">
      <c r="A27419">
        <v>85382</v>
      </c>
      <c r="B27419" s="2">
        <v>44335.79751779935</v>
      </c>
      <c r="C27419">
        <v>227478</v>
      </c>
      <c r="D27419">
        <v>330333</v>
      </c>
      <c r="I27419" s="59">
        <v>71703</v>
      </c>
      <c r="J27419" s="57" t="s">
        <v>83</v>
      </c>
      <c r="K27419" s="58" t="str">
        <f t="shared" si="428"/>
        <v>будни</v>
      </c>
      <c r="L27419">
        <v>19</v>
      </c>
    </row>
    <row r="27420" spans="1:12" x14ac:dyDescent="0.3">
      <c r="A27420">
        <v>85387</v>
      </c>
      <c r="B27420" s="2">
        <v>44335.797922330094</v>
      </c>
      <c r="C27420">
        <v>336905</v>
      </c>
      <c r="D27420">
        <v>205316</v>
      </c>
      <c r="I27420" s="59">
        <v>71704</v>
      </c>
      <c r="J27420" s="57" t="s">
        <v>84</v>
      </c>
      <c r="K27420" s="58" t="str">
        <f t="shared" si="428"/>
        <v>будни</v>
      </c>
      <c r="L27420">
        <v>19</v>
      </c>
    </row>
    <row r="27421" spans="1:12" x14ac:dyDescent="0.3">
      <c r="A27421">
        <v>85391</v>
      </c>
      <c r="B27421" s="2">
        <v>44335.799540453074</v>
      </c>
      <c r="C27421">
        <v>116778</v>
      </c>
      <c r="D27421">
        <v>86587</v>
      </c>
      <c r="I27421" s="59">
        <v>71705</v>
      </c>
      <c r="J27421" s="57" t="s">
        <v>79</v>
      </c>
      <c r="K27421" s="58" t="str">
        <f t="shared" si="428"/>
        <v>будни</v>
      </c>
      <c r="L27421">
        <v>19</v>
      </c>
    </row>
    <row r="27422" spans="1:12" x14ac:dyDescent="0.3">
      <c r="A27422">
        <v>85392</v>
      </c>
      <c r="B27422" s="2">
        <v>44335.799540453074</v>
      </c>
      <c r="C27422">
        <v>302362</v>
      </c>
      <c r="D27422">
        <v>284325</v>
      </c>
      <c r="I27422" s="59">
        <v>71706</v>
      </c>
      <c r="J27422" s="57" t="s">
        <v>80</v>
      </c>
      <c r="K27422" s="58" t="str">
        <f t="shared" si="428"/>
        <v>будни</v>
      </c>
      <c r="L27422">
        <v>19</v>
      </c>
    </row>
    <row r="27423" spans="1:12" x14ac:dyDescent="0.3">
      <c r="A27423">
        <v>85394</v>
      </c>
      <c r="B27423" s="2">
        <v>44335.799944983824</v>
      </c>
      <c r="C27423">
        <v>5398</v>
      </c>
      <c r="D27423">
        <v>226626</v>
      </c>
      <c r="I27423" s="59">
        <v>71707</v>
      </c>
      <c r="J27423" s="57" t="s">
        <v>81</v>
      </c>
      <c r="K27423" s="58" t="str">
        <f t="shared" si="428"/>
        <v>будни</v>
      </c>
      <c r="L27423">
        <v>19</v>
      </c>
    </row>
    <row r="27424" spans="1:12" x14ac:dyDescent="0.3">
      <c r="A27424">
        <v>85397</v>
      </c>
      <c r="B27424" s="2">
        <v>44335.799944983824</v>
      </c>
      <c r="C27424">
        <v>160080</v>
      </c>
      <c r="D27424">
        <v>118549</v>
      </c>
      <c r="I27424" s="59">
        <v>71708</v>
      </c>
      <c r="J27424" s="57" t="s">
        <v>78</v>
      </c>
      <c r="K27424" s="58" t="str">
        <f t="shared" si="428"/>
        <v>выходные</v>
      </c>
      <c r="L27424">
        <v>19</v>
      </c>
    </row>
    <row r="27425" spans="1:12" x14ac:dyDescent="0.3">
      <c r="A27425">
        <v>85402</v>
      </c>
      <c r="B27425" s="2">
        <v>44335.80034951456</v>
      </c>
      <c r="C27425">
        <v>116285</v>
      </c>
      <c r="D27425">
        <v>76405</v>
      </c>
      <c r="I27425" s="59">
        <v>71709</v>
      </c>
      <c r="J27425" s="57" t="s">
        <v>82</v>
      </c>
      <c r="K27425" s="58" t="str">
        <f t="shared" si="428"/>
        <v>выходные</v>
      </c>
      <c r="L27425">
        <v>19</v>
      </c>
    </row>
    <row r="27426" spans="1:12" x14ac:dyDescent="0.3">
      <c r="A27426">
        <v>85405</v>
      </c>
      <c r="B27426" s="2">
        <v>44335.801563106797</v>
      </c>
      <c r="C27426">
        <v>132270</v>
      </c>
      <c r="D27426">
        <v>470762</v>
      </c>
      <c r="I27426" s="59">
        <v>71710</v>
      </c>
      <c r="J27426" s="57" t="s">
        <v>83</v>
      </c>
      <c r="K27426" s="58" t="str">
        <f t="shared" si="428"/>
        <v>будни</v>
      </c>
      <c r="L27426">
        <v>19</v>
      </c>
    </row>
    <row r="27427" spans="1:12" x14ac:dyDescent="0.3">
      <c r="A27427">
        <v>85407</v>
      </c>
      <c r="B27427" s="2">
        <v>44335.802776699027</v>
      </c>
      <c r="C27427">
        <v>187188</v>
      </c>
      <c r="D27427">
        <v>116857</v>
      </c>
      <c r="I27427" s="59">
        <v>71711</v>
      </c>
      <c r="J27427" s="57" t="s">
        <v>84</v>
      </c>
      <c r="K27427" s="58" t="str">
        <f t="shared" si="428"/>
        <v>будни</v>
      </c>
      <c r="L27427">
        <v>19</v>
      </c>
    </row>
    <row r="27428" spans="1:12" x14ac:dyDescent="0.3">
      <c r="A27428">
        <v>85408</v>
      </c>
      <c r="B27428" s="2">
        <v>44335.803585760514</v>
      </c>
      <c r="C27428">
        <v>180203</v>
      </c>
      <c r="D27428">
        <v>347393</v>
      </c>
      <c r="I27428" s="59">
        <v>71712</v>
      </c>
      <c r="J27428" s="57" t="s">
        <v>79</v>
      </c>
      <c r="K27428" s="58" t="str">
        <f t="shared" si="428"/>
        <v>будни</v>
      </c>
      <c r="L27428">
        <v>19</v>
      </c>
    </row>
    <row r="27429" spans="1:12" x14ac:dyDescent="0.3">
      <c r="A27429">
        <v>85411</v>
      </c>
      <c r="B27429" s="2">
        <v>44335.804394822007</v>
      </c>
      <c r="C27429">
        <v>3458</v>
      </c>
      <c r="D27429">
        <v>448450</v>
      </c>
      <c r="I27429" s="59">
        <v>71713</v>
      </c>
      <c r="J27429" s="57" t="s">
        <v>80</v>
      </c>
      <c r="K27429" s="58" t="str">
        <f t="shared" si="428"/>
        <v>будни</v>
      </c>
      <c r="L27429">
        <v>19</v>
      </c>
    </row>
    <row r="27430" spans="1:12" x14ac:dyDescent="0.3">
      <c r="A27430">
        <v>85414</v>
      </c>
      <c r="B27430" s="2">
        <v>44335.804394822007</v>
      </c>
      <c r="C27430">
        <v>332350</v>
      </c>
      <c r="D27430">
        <v>351192</v>
      </c>
      <c r="I27430" s="59">
        <v>71714</v>
      </c>
      <c r="J27430" s="57" t="s">
        <v>81</v>
      </c>
      <c r="K27430" s="58" t="str">
        <f t="shared" si="428"/>
        <v>будни</v>
      </c>
      <c r="L27430">
        <v>19</v>
      </c>
    </row>
    <row r="27431" spans="1:12" x14ac:dyDescent="0.3">
      <c r="A27431">
        <v>85419</v>
      </c>
      <c r="B27431" s="2">
        <v>44335.80601294498</v>
      </c>
      <c r="C27431">
        <v>28081</v>
      </c>
      <c r="D27431">
        <v>160597</v>
      </c>
      <c r="I27431" s="59">
        <v>71715</v>
      </c>
      <c r="J27431" s="57" t="s">
        <v>78</v>
      </c>
      <c r="K27431" s="58" t="str">
        <f t="shared" si="428"/>
        <v>выходные</v>
      </c>
      <c r="L27431">
        <v>19</v>
      </c>
    </row>
    <row r="27432" spans="1:12" x14ac:dyDescent="0.3">
      <c r="A27432">
        <v>85420</v>
      </c>
      <c r="B27432" s="2">
        <v>44335.806666666664</v>
      </c>
      <c r="C27432">
        <v>16112</v>
      </c>
      <c r="D27432">
        <v>118549</v>
      </c>
      <c r="I27432" s="59">
        <v>71716</v>
      </c>
      <c r="J27432" s="57" t="s">
        <v>82</v>
      </c>
      <c r="K27432" s="58" t="str">
        <f t="shared" si="428"/>
        <v>выходные</v>
      </c>
      <c r="L27432">
        <v>19</v>
      </c>
    </row>
    <row r="27433" spans="1:12" x14ac:dyDescent="0.3">
      <c r="A27433">
        <v>85421</v>
      </c>
      <c r="B27433" s="2">
        <v>44335.807226537218</v>
      </c>
      <c r="C27433">
        <v>225452</v>
      </c>
      <c r="D27433">
        <v>182984</v>
      </c>
      <c r="I27433" s="59">
        <v>71717</v>
      </c>
      <c r="J27433" s="57" t="s">
        <v>83</v>
      </c>
      <c r="K27433" s="58" t="str">
        <f t="shared" si="428"/>
        <v>будни</v>
      </c>
      <c r="L27433">
        <v>19</v>
      </c>
    </row>
    <row r="27434" spans="1:12" x14ac:dyDescent="0.3">
      <c r="A27434">
        <v>85423</v>
      </c>
      <c r="B27434" s="2">
        <v>44335.807226537218</v>
      </c>
      <c r="C27434">
        <v>237474</v>
      </c>
      <c r="D27434">
        <v>411922</v>
      </c>
      <c r="I27434" s="59">
        <v>71718</v>
      </c>
      <c r="J27434" s="57" t="s">
        <v>84</v>
      </c>
      <c r="K27434" s="58" t="str">
        <f t="shared" si="428"/>
        <v>будни</v>
      </c>
      <c r="L27434">
        <v>19</v>
      </c>
    </row>
    <row r="27435" spans="1:12" x14ac:dyDescent="0.3">
      <c r="A27435">
        <v>85425</v>
      </c>
      <c r="B27435" s="2">
        <v>44335.807333333338</v>
      </c>
      <c r="C27435">
        <v>85501</v>
      </c>
      <c r="D27435">
        <v>347393</v>
      </c>
      <c r="I27435" s="59">
        <v>71719</v>
      </c>
      <c r="J27435" s="57" t="s">
        <v>79</v>
      </c>
      <c r="K27435" s="58" t="str">
        <f t="shared" si="428"/>
        <v>будни</v>
      </c>
      <c r="L27435">
        <v>19</v>
      </c>
    </row>
    <row r="27436" spans="1:12" x14ac:dyDescent="0.3">
      <c r="A27436">
        <v>85428</v>
      </c>
      <c r="B27436" s="2">
        <v>44335.808035598711</v>
      </c>
      <c r="C27436">
        <v>10762</v>
      </c>
      <c r="D27436">
        <v>82850</v>
      </c>
      <c r="I27436" s="59">
        <v>71720</v>
      </c>
      <c r="J27436" s="57" t="s">
        <v>80</v>
      </c>
      <c r="K27436" s="58" t="str">
        <f t="shared" si="428"/>
        <v>будни</v>
      </c>
      <c r="L27436">
        <v>19</v>
      </c>
    </row>
    <row r="27437" spans="1:12" x14ac:dyDescent="0.3">
      <c r="A27437">
        <v>85429</v>
      </c>
      <c r="B27437" s="2">
        <v>44335.809333333338</v>
      </c>
      <c r="C27437">
        <v>145601</v>
      </c>
      <c r="D27437">
        <v>242428</v>
      </c>
      <c r="I27437" s="59">
        <v>71721</v>
      </c>
      <c r="J27437" s="57" t="s">
        <v>81</v>
      </c>
      <c r="K27437" s="58" t="str">
        <f t="shared" si="428"/>
        <v>будни</v>
      </c>
      <c r="L27437">
        <v>19</v>
      </c>
    </row>
    <row r="27438" spans="1:12" x14ac:dyDescent="0.3">
      <c r="A27438">
        <v>85434</v>
      </c>
      <c r="B27438" s="2">
        <v>44335.809653721684</v>
      </c>
      <c r="C27438">
        <v>326988</v>
      </c>
      <c r="D27438">
        <v>347008</v>
      </c>
      <c r="I27438" s="59">
        <v>71722</v>
      </c>
      <c r="J27438" s="57" t="s">
        <v>78</v>
      </c>
      <c r="K27438" s="58" t="str">
        <f t="shared" si="428"/>
        <v>выходные</v>
      </c>
      <c r="L27438">
        <v>19</v>
      </c>
    </row>
    <row r="27439" spans="1:12" x14ac:dyDescent="0.3">
      <c r="A27439">
        <v>85438</v>
      </c>
      <c r="B27439" s="2">
        <v>44335.81</v>
      </c>
      <c r="C27439">
        <v>205754</v>
      </c>
      <c r="D27439">
        <v>155428</v>
      </c>
      <c r="I27439" s="59">
        <v>71723</v>
      </c>
      <c r="J27439" s="57" t="s">
        <v>82</v>
      </c>
      <c r="K27439" s="58" t="str">
        <f t="shared" si="428"/>
        <v>выходные</v>
      </c>
      <c r="L27439">
        <v>19</v>
      </c>
    </row>
    <row r="27440" spans="1:12" x14ac:dyDescent="0.3">
      <c r="A27440">
        <v>85441</v>
      </c>
      <c r="B27440" s="2">
        <v>44335.810058252428</v>
      </c>
      <c r="C27440">
        <v>272141</v>
      </c>
      <c r="D27440">
        <v>262099</v>
      </c>
      <c r="I27440" s="59">
        <v>71724</v>
      </c>
      <c r="J27440" s="57" t="s">
        <v>83</v>
      </c>
      <c r="K27440" s="58" t="str">
        <f t="shared" si="428"/>
        <v>будни</v>
      </c>
      <c r="L27440">
        <v>19</v>
      </c>
    </row>
    <row r="27441" spans="1:12" x14ac:dyDescent="0.3">
      <c r="A27441">
        <v>85443</v>
      </c>
      <c r="B27441" s="2">
        <v>44335.811676375401</v>
      </c>
      <c r="C27441">
        <v>251390</v>
      </c>
      <c r="D27441">
        <v>38735</v>
      </c>
      <c r="I27441" s="59">
        <v>71725</v>
      </c>
      <c r="J27441" s="57" t="s">
        <v>84</v>
      </c>
      <c r="K27441" s="58" t="str">
        <f t="shared" si="428"/>
        <v>будни</v>
      </c>
      <c r="L27441">
        <v>19</v>
      </c>
    </row>
    <row r="27442" spans="1:12" x14ac:dyDescent="0.3">
      <c r="A27442">
        <v>85446</v>
      </c>
      <c r="B27442" s="2">
        <v>44335.812080906151</v>
      </c>
      <c r="C27442">
        <v>194291</v>
      </c>
      <c r="D27442">
        <v>80850</v>
      </c>
      <c r="I27442" s="59">
        <v>71726</v>
      </c>
      <c r="J27442" s="57" t="s">
        <v>79</v>
      </c>
      <c r="K27442" s="58" t="str">
        <f t="shared" si="428"/>
        <v>будни</v>
      </c>
      <c r="L27442">
        <v>19</v>
      </c>
    </row>
    <row r="27443" spans="1:12" x14ac:dyDescent="0.3">
      <c r="A27443">
        <v>85451</v>
      </c>
      <c r="B27443" s="2">
        <v>44335.814103559867</v>
      </c>
      <c r="C27443">
        <v>118955</v>
      </c>
      <c r="D27443">
        <v>470718</v>
      </c>
      <c r="I27443" s="59">
        <v>71727</v>
      </c>
      <c r="J27443" s="57" t="s">
        <v>80</v>
      </c>
      <c r="K27443" s="58" t="str">
        <f t="shared" si="428"/>
        <v>будни</v>
      </c>
      <c r="L27443">
        <v>19</v>
      </c>
    </row>
    <row r="27444" spans="1:12" x14ac:dyDescent="0.3">
      <c r="A27444">
        <v>85456</v>
      </c>
      <c r="B27444" s="2">
        <v>44335.814508090618</v>
      </c>
      <c r="C27444">
        <v>146869</v>
      </c>
      <c r="D27444">
        <v>30276</v>
      </c>
      <c r="I27444" s="59">
        <v>71728</v>
      </c>
      <c r="J27444" s="57" t="s">
        <v>81</v>
      </c>
      <c r="K27444" s="58" t="str">
        <f t="shared" si="428"/>
        <v>будни</v>
      </c>
      <c r="L27444">
        <v>19</v>
      </c>
    </row>
    <row r="27445" spans="1:12" x14ac:dyDescent="0.3">
      <c r="A27445">
        <v>85457</v>
      </c>
      <c r="B27445" s="2">
        <v>44335.816126213598</v>
      </c>
      <c r="C27445">
        <v>40360</v>
      </c>
      <c r="D27445">
        <v>150733</v>
      </c>
      <c r="I27445" s="59">
        <v>71729</v>
      </c>
      <c r="J27445" s="57" t="s">
        <v>78</v>
      </c>
      <c r="K27445" s="58" t="str">
        <f t="shared" si="428"/>
        <v>выходные</v>
      </c>
      <c r="L27445">
        <v>19</v>
      </c>
    </row>
    <row r="27446" spans="1:12" x14ac:dyDescent="0.3">
      <c r="A27446">
        <v>85461</v>
      </c>
      <c r="B27446" s="2">
        <v>44335.816126213598</v>
      </c>
      <c r="C27446">
        <v>153968</v>
      </c>
      <c r="D27446">
        <v>411922</v>
      </c>
      <c r="I27446" s="59">
        <v>71730</v>
      </c>
      <c r="J27446" s="57" t="s">
        <v>82</v>
      </c>
      <c r="K27446" s="58" t="str">
        <f t="shared" si="428"/>
        <v>выходные</v>
      </c>
      <c r="L27446">
        <v>19</v>
      </c>
    </row>
    <row r="27447" spans="1:12" x14ac:dyDescent="0.3">
      <c r="A27447">
        <v>85464</v>
      </c>
      <c r="B27447" s="2">
        <v>44335.817744336571</v>
      </c>
      <c r="C27447">
        <v>284376</v>
      </c>
      <c r="D27447">
        <v>351192</v>
      </c>
      <c r="I27447" s="59">
        <v>71731</v>
      </c>
      <c r="J27447" s="57" t="s">
        <v>83</v>
      </c>
      <c r="K27447" s="58" t="str">
        <f t="shared" si="428"/>
        <v>будни</v>
      </c>
      <c r="L27447">
        <v>19</v>
      </c>
    </row>
    <row r="27448" spans="1:12" x14ac:dyDescent="0.3">
      <c r="A27448">
        <v>85469</v>
      </c>
      <c r="B27448" s="2">
        <v>44335.818957928801</v>
      </c>
      <c r="C27448">
        <v>66991</v>
      </c>
      <c r="D27448">
        <v>158978</v>
      </c>
      <c r="I27448" s="59">
        <v>71732</v>
      </c>
      <c r="J27448" s="57" t="s">
        <v>84</v>
      </c>
      <c r="K27448" s="58" t="str">
        <f t="shared" si="428"/>
        <v>будни</v>
      </c>
      <c r="L27448">
        <v>19</v>
      </c>
    </row>
    <row r="27449" spans="1:12" x14ac:dyDescent="0.3">
      <c r="A27449">
        <v>85474</v>
      </c>
      <c r="B27449" s="2">
        <v>44335.818957928801</v>
      </c>
      <c r="C27449">
        <v>182781</v>
      </c>
      <c r="D27449">
        <v>21992</v>
      </c>
      <c r="I27449" s="59">
        <v>71733</v>
      </c>
      <c r="J27449" s="57" t="s">
        <v>79</v>
      </c>
      <c r="K27449" s="58" t="str">
        <f t="shared" si="428"/>
        <v>будни</v>
      </c>
      <c r="L27449">
        <v>19</v>
      </c>
    </row>
    <row r="27450" spans="1:12" x14ac:dyDescent="0.3">
      <c r="A27450">
        <v>85476</v>
      </c>
      <c r="B27450" s="2">
        <v>44335.819362459551</v>
      </c>
      <c r="C27450">
        <v>37220</v>
      </c>
      <c r="D27450">
        <v>76405</v>
      </c>
      <c r="I27450" s="59">
        <v>71734</v>
      </c>
      <c r="J27450" s="57" t="s">
        <v>80</v>
      </c>
      <c r="K27450" s="58" t="str">
        <f t="shared" si="428"/>
        <v>будни</v>
      </c>
      <c r="L27450">
        <v>19</v>
      </c>
    </row>
    <row r="27451" spans="1:12" x14ac:dyDescent="0.3">
      <c r="A27451">
        <v>85478</v>
      </c>
      <c r="B27451" s="2">
        <v>44335.819766990287</v>
      </c>
      <c r="C27451">
        <v>236284</v>
      </c>
      <c r="D27451">
        <v>411922</v>
      </c>
      <c r="I27451" s="59">
        <v>71735</v>
      </c>
      <c r="J27451" s="57" t="s">
        <v>81</v>
      </c>
      <c r="K27451" s="58" t="str">
        <f t="shared" si="428"/>
        <v>будни</v>
      </c>
      <c r="L27451">
        <v>19</v>
      </c>
    </row>
    <row r="27452" spans="1:12" x14ac:dyDescent="0.3">
      <c r="A27452">
        <v>85482</v>
      </c>
      <c r="B27452" s="2">
        <v>44335.820980582524</v>
      </c>
      <c r="C27452">
        <v>325550</v>
      </c>
      <c r="D27452">
        <v>443457</v>
      </c>
      <c r="I27452" s="59">
        <v>71736</v>
      </c>
      <c r="J27452" s="57" t="s">
        <v>78</v>
      </c>
      <c r="K27452" s="58" t="str">
        <f t="shared" si="428"/>
        <v>выходные</v>
      </c>
      <c r="L27452">
        <v>19</v>
      </c>
    </row>
    <row r="27453" spans="1:12" x14ac:dyDescent="0.3">
      <c r="A27453">
        <v>85486</v>
      </c>
      <c r="B27453" s="2">
        <v>44335.821385113268</v>
      </c>
      <c r="C27453">
        <v>76543</v>
      </c>
      <c r="D27453">
        <v>230347</v>
      </c>
      <c r="I27453" s="59">
        <v>71737</v>
      </c>
      <c r="J27453" s="57" t="s">
        <v>82</v>
      </c>
      <c r="K27453" s="58" t="str">
        <f t="shared" si="428"/>
        <v>выходные</v>
      </c>
      <c r="L27453">
        <v>19</v>
      </c>
    </row>
    <row r="27454" spans="1:12" x14ac:dyDescent="0.3">
      <c r="A27454">
        <v>85489</v>
      </c>
      <c r="B27454" s="2">
        <v>44335.821385113268</v>
      </c>
      <c r="C27454">
        <v>344870</v>
      </c>
      <c r="D27454">
        <v>411922</v>
      </c>
      <c r="I27454" s="59">
        <v>71738</v>
      </c>
      <c r="J27454" s="57" t="s">
        <v>83</v>
      </c>
      <c r="K27454" s="58" t="str">
        <f t="shared" si="428"/>
        <v>будни</v>
      </c>
      <c r="L27454">
        <v>19</v>
      </c>
    </row>
    <row r="27455" spans="1:12" x14ac:dyDescent="0.3">
      <c r="A27455">
        <v>85490</v>
      </c>
      <c r="B27455" s="2">
        <v>44335.821789644018</v>
      </c>
      <c r="C27455">
        <v>158555</v>
      </c>
      <c r="D27455">
        <v>250679</v>
      </c>
      <c r="I27455" s="59">
        <v>71739</v>
      </c>
      <c r="J27455" s="57" t="s">
        <v>84</v>
      </c>
      <c r="K27455" s="58" t="str">
        <f t="shared" si="428"/>
        <v>будни</v>
      </c>
      <c r="L27455">
        <v>19</v>
      </c>
    </row>
    <row r="27456" spans="1:12" x14ac:dyDescent="0.3">
      <c r="A27456">
        <v>85493</v>
      </c>
      <c r="B27456" s="2">
        <v>44335.823407766991</v>
      </c>
      <c r="C27456">
        <v>322761</v>
      </c>
      <c r="D27456">
        <v>112334</v>
      </c>
      <c r="I27456" s="59">
        <v>71740</v>
      </c>
      <c r="J27456" s="57" t="s">
        <v>79</v>
      </c>
      <c r="K27456" s="58" t="str">
        <f t="shared" si="428"/>
        <v>будни</v>
      </c>
      <c r="L27456">
        <v>19</v>
      </c>
    </row>
    <row r="27457" spans="1:12" x14ac:dyDescent="0.3">
      <c r="A27457">
        <v>85494</v>
      </c>
      <c r="B27457" s="2">
        <v>44335.824621359221</v>
      </c>
      <c r="C27457">
        <v>4114</v>
      </c>
      <c r="D27457">
        <v>53136</v>
      </c>
      <c r="I27457" s="59">
        <v>71741</v>
      </c>
      <c r="J27457" s="57" t="s">
        <v>80</v>
      </c>
      <c r="K27457" s="58" t="str">
        <f t="shared" si="428"/>
        <v>будни</v>
      </c>
      <c r="L27457">
        <v>19</v>
      </c>
    </row>
    <row r="27458" spans="1:12" x14ac:dyDescent="0.3">
      <c r="A27458">
        <v>85499</v>
      </c>
      <c r="B27458" s="2">
        <v>44335.825430420715</v>
      </c>
      <c r="C27458">
        <v>185075</v>
      </c>
      <c r="D27458">
        <v>143750</v>
      </c>
      <c r="I27458" s="59">
        <v>71742</v>
      </c>
      <c r="J27458" s="57" t="s">
        <v>81</v>
      </c>
      <c r="K27458" s="58" t="str">
        <f t="shared" si="428"/>
        <v>будни</v>
      </c>
      <c r="L27458">
        <v>19</v>
      </c>
    </row>
    <row r="27459" spans="1:12" x14ac:dyDescent="0.3">
      <c r="A27459">
        <v>85503</v>
      </c>
      <c r="B27459" s="2">
        <v>44335.825834951458</v>
      </c>
      <c r="C27459">
        <v>66081</v>
      </c>
      <c r="D27459">
        <v>351192</v>
      </c>
      <c r="I27459" s="59">
        <v>71743</v>
      </c>
      <c r="J27459" s="57" t="s">
        <v>78</v>
      </c>
      <c r="K27459" s="58" t="str">
        <f t="shared" ref="K27459:K27522" si="429">IF(OR(J27459="суббота",J27459="воскресенье"),"выходные","будни")</f>
        <v>выходные</v>
      </c>
      <c r="L27459">
        <v>19</v>
      </c>
    </row>
    <row r="27460" spans="1:12" x14ac:dyDescent="0.3">
      <c r="A27460">
        <v>85507</v>
      </c>
      <c r="B27460" s="2">
        <v>44335.827048543688</v>
      </c>
      <c r="C27460">
        <v>319444</v>
      </c>
      <c r="D27460">
        <v>346056</v>
      </c>
      <c r="I27460" s="59">
        <v>71744</v>
      </c>
      <c r="J27460" s="57" t="s">
        <v>82</v>
      </c>
      <c r="K27460" s="58" t="str">
        <f t="shared" si="429"/>
        <v>выходные</v>
      </c>
      <c r="L27460">
        <v>19</v>
      </c>
    </row>
    <row r="27461" spans="1:12" x14ac:dyDescent="0.3">
      <c r="A27461">
        <v>85510</v>
      </c>
      <c r="B27461" s="2">
        <v>44335.827453074438</v>
      </c>
      <c r="C27461">
        <v>45505</v>
      </c>
      <c r="D27461">
        <v>179296</v>
      </c>
      <c r="I27461" s="59">
        <v>71745</v>
      </c>
      <c r="J27461" s="57" t="s">
        <v>83</v>
      </c>
      <c r="K27461" s="58" t="str">
        <f t="shared" si="429"/>
        <v>будни</v>
      </c>
      <c r="L27461">
        <v>19</v>
      </c>
    </row>
    <row r="27462" spans="1:12" x14ac:dyDescent="0.3">
      <c r="A27462">
        <v>85512</v>
      </c>
      <c r="B27462" s="2">
        <v>44335.827453074438</v>
      </c>
      <c r="C27462">
        <v>134246</v>
      </c>
      <c r="D27462">
        <v>375394</v>
      </c>
      <c r="I27462" s="59">
        <v>71746</v>
      </c>
      <c r="J27462" s="57" t="s">
        <v>84</v>
      </c>
      <c r="K27462" s="58" t="str">
        <f t="shared" si="429"/>
        <v>будни</v>
      </c>
      <c r="L27462">
        <v>19</v>
      </c>
    </row>
    <row r="27463" spans="1:12" x14ac:dyDescent="0.3">
      <c r="A27463">
        <v>85517</v>
      </c>
      <c r="B27463" s="2">
        <v>44335.827857605174</v>
      </c>
      <c r="C27463">
        <v>324791</v>
      </c>
      <c r="D27463">
        <v>470762</v>
      </c>
      <c r="I27463" s="59">
        <v>71747</v>
      </c>
      <c r="J27463" s="57" t="s">
        <v>79</v>
      </c>
      <c r="K27463" s="58" t="str">
        <f t="shared" si="429"/>
        <v>будни</v>
      </c>
      <c r="L27463">
        <v>19</v>
      </c>
    </row>
    <row r="27464" spans="1:12" x14ac:dyDescent="0.3">
      <c r="A27464">
        <v>85520</v>
      </c>
      <c r="B27464" s="2">
        <v>44335.828333333338</v>
      </c>
      <c r="C27464">
        <v>20441</v>
      </c>
      <c r="D27464">
        <v>404226</v>
      </c>
      <c r="I27464" s="59">
        <v>71748</v>
      </c>
      <c r="J27464" s="57" t="s">
        <v>80</v>
      </c>
      <c r="K27464" s="58" t="str">
        <f t="shared" si="429"/>
        <v>будни</v>
      </c>
      <c r="L27464">
        <v>19</v>
      </c>
    </row>
    <row r="27465" spans="1:12" x14ac:dyDescent="0.3">
      <c r="A27465">
        <v>85522</v>
      </c>
      <c r="B27465" s="2">
        <v>44335.829071197411</v>
      </c>
      <c r="C27465">
        <v>176321</v>
      </c>
      <c r="D27465">
        <v>330333</v>
      </c>
      <c r="I27465" s="59">
        <v>71749</v>
      </c>
      <c r="J27465" s="57" t="s">
        <v>81</v>
      </c>
      <c r="K27465" s="58" t="str">
        <f t="shared" si="429"/>
        <v>будни</v>
      </c>
      <c r="L27465">
        <v>19</v>
      </c>
    </row>
    <row r="27466" spans="1:12" x14ac:dyDescent="0.3">
      <c r="A27466">
        <v>85524</v>
      </c>
      <c r="B27466" s="2">
        <v>44335.829880258898</v>
      </c>
      <c r="C27466">
        <v>321503</v>
      </c>
      <c r="D27466">
        <v>411922</v>
      </c>
      <c r="I27466" s="59">
        <v>71750</v>
      </c>
      <c r="J27466" s="57" t="s">
        <v>78</v>
      </c>
      <c r="K27466" s="58" t="str">
        <f t="shared" si="429"/>
        <v>выходные</v>
      </c>
      <c r="L27466">
        <v>19</v>
      </c>
    </row>
    <row r="27467" spans="1:12" x14ac:dyDescent="0.3">
      <c r="A27467">
        <v>85526</v>
      </c>
      <c r="B27467" s="2">
        <v>44335.830284789641</v>
      </c>
      <c r="C27467">
        <v>248916</v>
      </c>
      <c r="D27467">
        <v>77304</v>
      </c>
      <c r="I27467" s="59">
        <v>71751</v>
      </c>
      <c r="J27467" s="57" t="s">
        <v>82</v>
      </c>
      <c r="K27467" s="58" t="str">
        <f t="shared" si="429"/>
        <v>выходные</v>
      </c>
      <c r="L27467">
        <v>19</v>
      </c>
    </row>
    <row r="27468" spans="1:12" x14ac:dyDescent="0.3">
      <c r="A27468">
        <v>85531</v>
      </c>
      <c r="B27468" s="2">
        <v>44335.831498381878</v>
      </c>
      <c r="C27468">
        <v>342808</v>
      </c>
      <c r="D27468">
        <v>285678</v>
      </c>
      <c r="I27468" s="59">
        <v>71752</v>
      </c>
      <c r="J27468" s="57" t="s">
        <v>83</v>
      </c>
      <c r="K27468" s="58" t="str">
        <f t="shared" si="429"/>
        <v>будни</v>
      </c>
      <c r="L27468">
        <v>19</v>
      </c>
    </row>
    <row r="27469" spans="1:12" x14ac:dyDescent="0.3">
      <c r="A27469">
        <v>85533</v>
      </c>
      <c r="B27469" s="2">
        <v>44335.832307443365</v>
      </c>
      <c r="C27469">
        <v>108047</v>
      </c>
      <c r="D27469">
        <v>230507</v>
      </c>
      <c r="I27469" s="59">
        <v>71753</v>
      </c>
      <c r="J27469" s="57" t="s">
        <v>84</v>
      </c>
      <c r="K27469" s="58" t="str">
        <f t="shared" si="429"/>
        <v>будни</v>
      </c>
      <c r="L27469">
        <v>19</v>
      </c>
    </row>
    <row r="27470" spans="1:12" x14ac:dyDescent="0.3">
      <c r="A27470">
        <v>85534</v>
      </c>
      <c r="B27470" s="2">
        <v>44335.832307443365</v>
      </c>
      <c r="C27470">
        <v>319527</v>
      </c>
      <c r="D27470">
        <v>47691</v>
      </c>
      <c r="I27470" s="59">
        <v>71754</v>
      </c>
      <c r="J27470" s="57" t="s">
        <v>79</v>
      </c>
      <c r="K27470" s="58" t="str">
        <f t="shared" si="429"/>
        <v>будни</v>
      </c>
      <c r="L27470">
        <v>19</v>
      </c>
    </row>
    <row r="27471" spans="1:12" x14ac:dyDescent="0.3">
      <c r="A27471">
        <v>85536</v>
      </c>
      <c r="B27471" s="2">
        <v>44335.835543689325</v>
      </c>
      <c r="C27471">
        <v>145504</v>
      </c>
      <c r="D27471">
        <v>250679</v>
      </c>
      <c r="I27471" s="59">
        <v>71755</v>
      </c>
      <c r="J27471" s="57" t="s">
        <v>80</v>
      </c>
      <c r="K27471" s="58" t="str">
        <f t="shared" si="429"/>
        <v>будни</v>
      </c>
      <c r="L27471">
        <v>20</v>
      </c>
    </row>
    <row r="27472" spans="1:12" x14ac:dyDescent="0.3">
      <c r="A27472">
        <v>85541</v>
      </c>
      <c r="B27472" s="2">
        <v>44335.837161812298</v>
      </c>
      <c r="C27472">
        <v>176270</v>
      </c>
      <c r="D27472">
        <v>108961</v>
      </c>
      <c r="I27472" s="59">
        <v>71756</v>
      </c>
      <c r="J27472" s="57" t="s">
        <v>81</v>
      </c>
      <c r="K27472" s="58" t="str">
        <f t="shared" si="429"/>
        <v>будни</v>
      </c>
      <c r="L27472">
        <v>20</v>
      </c>
    </row>
    <row r="27473" spans="1:12" x14ac:dyDescent="0.3">
      <c r="A27473">
        <v>85546</v>
      </c>
      <c r="B27473" s="2">
        <v>44335.837566343042</v>
      </c>
      <c r="C27473">
        <v>9138</v>
      </c>
      <c r="D27473">
        <v>230507</v>
      </c>
      <c r="I27473" s="59">
        <v>71757</v>
      </c>
      <c r="J27473" s="57" t="s">
        <v>78</v>
      </c>
      <c r="K27473" s="58" t="str">
        <f t="shared" si="429"/>
        <v>выходные</v>
      </c>
      <c r="L27473">
        <v>20</v>
      </c>
    </row>
    <row r="27474" spans="1:12" x14ac:dyDescent="0.3">
      <c r="A27474">
        <v>85548</v>
      </c>
      <c r="B27474" s="2">
        <v>44335.839184466015</v>
      </c>
      <c r="C27474">
        <v>11137</v>
      </c>
      <c r="D27474">
        <v>387595</v>
      </c>
      <c r="I27474" s="59">
        <v>71758</v>
      </c>
      <c r="J27474" s="57" t="s">
        <v>82</v>
      </c>
      <c r="K27474" s="58" t="str">
        <f t="shared" si="429"/>
        <v>выходные</v>
      </c>
      <c r="L27474">
        <v>20</v>
      </c>
    </row>
    <row r="27475" spans="1:12" x14ac:dyDescent="0.3">
      <c r="A27475">
        <v>85553</v>
      </c>
      <c r="B27475" s="2">
        <v>44335.839184466015</v>
      </c>
      <c r="C27475">
        <v>53474</v>
      </c>
      <c r="D27475">
        <v>470762</v>
      </c>
      <c r="I27475" s="59">
        <v>71759</v>
      </c>
      <c r="J27475" s="57" t="s">
        <v>83</v>
      </c>
      <c r="K27475" s="58" t="str">
        <f t="shared" si="429"/>
        <v>будни</v>
      </c>
      <c r="L27475">
        <v>20</v>
      </c>
    </row>
    <row r="27476" spans="1:12" x14ac:dyDescent="0.3">
      <c r="A27476">
        <v>85556</v>
      </c>
      <c r="B27476" s="2">
        <v>44335.839333333337</v>
      </c>
      <c r="C27476">
        <v>25289</v>
      </c>
      <c r="D27476">
        <v>122902</v>
      </c>
      <c r="I27476" s="59">
        <v>71760</v>
      </c>
      <c r="J27476" s="57" t="s">
        <v>84</v>
      </c>
      <c r="K27476" s="58" t="str">
        <f t="shared" si="429"/>
        <v>будни</v>
      </c>
      <c r="L27476">
        <v>20</v>
      </c>
    </row>
    <row r="27477" spans="1:12" x14ac:dyDescent="0.3">
      <c r="A27477">
        <v>85561</v>
      </c>
      <c r="B27477" s="2">
        <v>44335.839993527508</v>
      </c>
      <c r="C27477">
        <v>315202</v>
      </c>
      <c r="D27477">
        <v>230507</v>
      </c>
      <c r="I27477" s="59">
        <v>71761</v>
      </c>
      <c r="J27477" s="57" t="s">
        <v>79</v>
      </c>
      <c r="K27477" s="58" t="str">
        <f t="shared" si="429"/>
        <v>будни</v>
      </c>
      <c r="L27477">
        <v>20</v>
      </c>
    </row>
    <row r="27478" spans="1:12" x14ac:dyDescent="0.3">
      <c r="A27478">
        <v>85565</v>
      </c>
      <c r="B27478" s="2">
        <v>44335.840398058252</v>
      </c>
      <c r="C27478">
        <v>316141</v>
      </c>
      <c r="D27478">
        <v>254309</v>
      </c>
      <c r="I27478" s="59">
        <v>71762</v>
      </c>
      <c r="J27478" s="57" t="s">
        <v>80</v>
      </c>
      <c r="K27478" s="58" t="str">
        <f t="shared" si="429"/>
        <v>будни</v>
      </c>
      <c r="L27478">
        <v>20</v>
      </c>
    </row>
    <row r="27479" spans="1:12" x14ac:dyDescent="0.3">
      <c r="A27479">
        <v>85567</v>
      </c>
      <c r="B27479" s="2">
        <v>44335.841</v>
      </c>
      <c r="C27479">
        <v>236447</v>
      </c>
      <c r="D27479">
        <v>37644</v>
      </c>
      <c r="I27479" s="59">
        <v>71763</v>
      </c>
      <c r="J27479" s="57" t="s">
        <v>81</v>
      </c>
      <c r="K27479" s="58" t="str">
        <f t="shared" si="429"/>
        <v>будни</v>
      </c>
      <c r="L27479">
        <v>20</v>
      </c>
    </row>
    <row r="27480" spans="1:12" x14ac:dyDescent="0.3">
      <c r="A27480">
        <v>85572</v>
      </c>
      <c r="B27480" s="2">
        <v>44335.841207119738</v>
      </c>
      <c r="C27480">
        <v>43416</v>
      </c>
      <c r="D27480">
        <v>62570</v>
      </c>
      <c r="I27480" s="59">
        <v>71764</v>
      </c>
      <c r="J27480" s="57" t="s">
        <v>78</v>
      </c>
      <c r="K27480" s="58" t="str">
        <f t="shared" si="429"/>
        <v>выходные</v>
      </c>
      <c r="L27480">
        <v>20</v>
      </c>
    </row>
    <row r="27481" spans="1:12" x14ac:dyDescent="0.3">
      <c r="A27481">
        <v>85576</v>
      </c>
      <c r="B27481" s="2">
        <v>44335.841611650489</v>
      </c>
      <c r="C27481">
        <v>325803</v>
      </c>
      <c r="D27481">
        <v>223719</v>
      </c>
      <c r="I27481" s="59">
        <v>71765</v>
      </c>
      <c r="J27481" s="57" t="s">
        <v>82</v>
      </c>
      <c r="K27481" s="58" t="str">
        <f t="shared" si="429"/>
        <v>выходные</v>
      </c>
      <c r="L27481">
        <v>20</v>
      </c>
    </row>
    <row r="27482" spans="1:12" x14ac:dyDescent="0.3">
      <c r="A27482">
        <v>85579</v>
      </c>
      <c r="B27482" s="2">
        <v>44335.842016181232</v>
      </c>
      <c r="C27482">
        <v>139343</v>
      </c>
      <c r="D27482">
        <v>182191</v>
      </c>
      <c r="I27482" s="59">
        <v>71766</v>
      </c>
      <c r="J27482" s="57" t="s">
        <v>83</v>
      </c>
      <c r="K27482" s="58" t="str">
        <f t="shared" si="429"/>
        <v>будни</v>
      </c>
      <c r="L27482">
        <v>20</v>
      </c>
    </row>
    <row r="27483" spans="1:12" x14ac:dyDescent="0.3">
      <c r="A27483">
        <v>85583</v>
      </c>
      <c r="B27483" s="2">
        <v>44335.842016181232</v>
      </c>
      <c r="C27483">
        <v>181297</v>
      </c>
      <c r="D27483">
        <v>230507</v>
      </c>
      <c r="I27483" s="59">
        <v>71767</v>
      </c>
      <c r="J27483" s="57" t="s">
        <v>84</v>
      </c>
      <c r="K27483" s="58" t="str">
        <f t="shared" si="429"/>
        <v>будни</v>
      </c>
      <c r="L27483">
        <v>20</v>
      </c>
    </row>
    <row r="27484" spans="1:12" x14ac:dyDescent="0.3">
      <c r="A27484">
        <v>85584</v>
      </c>
      <c r="B27484" s="2">
        <v>44335.842420711975</v>
      </c>
      <c r="C27484">
        <v>80319</v>
      </c>
      <c r="D27484">
        <v>379466</v>
      </c>
      <c r="I27484" s="59">
        <v>71768</v>
      </c>
      <c r="J27484" s="57" t="s">
        <v>79</v>
      </c>
      <c r="K27484" s="58" t="str">
        <f t="shared" si="429"/>
        <v>будни</v>
      </c>
      <c r="L27484">
        <v>20</v>
      </c>
    </row>
    <row r="27485" spans="1:12" x14ac:dyDescent="0.3">
      <c r="A27485">
        <v>85587</v>
      </c>
      <c r="B27485" s="2">
        <v>44335.842420711975</v>
      </c>
      <c r="C27485">
        <v>127169</v>
      </c>
      <c r="D27485">
        <v>405737</v>
      </c>
      <c r="I27485" s="59">
        <v>71769</v>
      </c>
      <c r="J27485" s="57" t="s">
        <v>80</v>
      </c>
      <c r="K27485" s="58" t="str">
        <f t="shared" si="429"/>
        <v>будни</v>
      </c>
      <c r="L27485">
        <v>20</v>
      </c>
    </row>
    <row r="27486" spans="1:12" x14ac:dyDescent="0.3">
      <c r="A27486">
        <v>85590</v>
      </c>
      <c r="B27486" s="2">
        <v>44335.843634304212</v>
      </c>
      <c r="C27486">
        <v>179149</v>
      </c>
      <c r="D27486">
        <v>112334</v>
      </c>
      <c r="I27486" s="59">
        <v>71770</v>
      </c>
      <c r="J27486" s="57" t="s">
        <v>81</v>
      </c>
      <c r="K27486" s="58" t="str">
        <f t="shared" si="429"/>
        <v>будни</v>
      </c>
      <c r="L27486">
        <v>20</v>
      </c>
    </row>
    <row r="27487" spans="1:12" x14ac:dyDescent="0.3">
      <c r="A27487">
        <v>85592</v>
      </c>
      <c r="B27487" s="2">
        <v>44335.843634304212</v>
      </c>
      <c r="C27487">
        <v>287851</v>
      </c>
      <c r="D27487">
        <v>267917</v>
      </c>
      <c r="I27487" s="59">
        <v>71771</v>
      </c>
      <c r="J27487" s="57" t="s">
        <v>78</v>
      </c>
      <c r="K27487" s="58" t="str">
        <f t="shared" si="429"/>
        <v>выходные</v>
      </c>
      <c r="L27487">
        <v>20</v>
      </c>
    </row>
    <row r="27488" spans="1:12" x14ac:dyDescent="0.3">
      <c r="A27488">
        <v>85597</v>
      </c>
      <c r="B27488" s="2">
        <v>44335.844847896435</v>
      </c>
      <c r="C27488">
        <v>58865</v>
      </c>
      <c r="D27488">
        <v>469849</v>
      </c>
      <c r="I27488" s="59">
        <v>71772</v>
      </c>
      <c r="J27488" s="57" t="s">
        <v>82</v>
      </c>
      <c r="K27488" s="58" t="str">
        <f t="shared" si="429"/>
        <v>выходные</v>
      </c>
      <c r="L27488">
        <v>20</v>
      </c>
    </row>
    <row r="27489" spans="1:12" x14ac:dyDescent="0.3">
      <c r="A27489">
        <v>85601</v>
      </c>
      <c r="B27489" s="2">
        <v>44335.844847896442</v>
      </c>
      <c r="C27489">
        <v>116025</v>
      </c>
      <c r="D27489">
        <v>165641</v>
      </c>
      <c r="I27489" s="59">
        <v>71773</v>
      </c>
      <c r="J27489" s="57" t="s">
        <v>83</v>
      </c>
      <c r="K27489" s="58" t="str">
        <f t="shared" si="429"/>
        <v>будни</v>
      </c>
      <c r="L27489">
        <v>20</v>
      </c>
    </row>
    <row r="27490" spans="1:12" x14ac:dyDescent="0.3">
      <c r="A27490">
        <v>85606</v>
      </c>
      <c r="B27490" s="2">
        <v>44335.844847896442</v>
      </c>
      <c r="C27490">
        <v>185981</v>
      </c>
      <c r="D27490">
        <v>351192</v>
      </c>
      <c r="I27490" s="59">
        <v>71774</v>
      </c>
      <c r="J27490" s="57" t="s">
        <v>84</v>
      </c>
      <c r="K27490" s="58" t="str">
        <f t="shared" si="429"/>
        <v>будни</v>
      </c>
      <c r="L27490">
        <v>20</v>
      </c>
    </row>
    <row r="27491" spans="1:12" x14ac:dyDescent="0.3">
      <c r="A27491">
        <v>85611</v>
      </c>
      <c r="B27491" s="2">
        <v>44335.845252427185</v>
      </c>
      <c r="C27491">
        <v>159430</v>
      </c>
      <c r="D27491">
        <v>343491</v>
      </c>
      <c r="I27491" s="59">
        <v>71775</v>
      </c>
      <c r="J27491" s="57" t="s">
        <v>79</v>
      </c>
      <c r="K27491" s="58" t="str">
        <f t="shared" si="429"/>
        <v>будни</v>
      </c>
      <c r="L27491">
        <v>20</v>
      </c>
    </row>
    <row r="27492" spans="1:12" x14ac:dyDescent="0.3">
      <c r="A27492">
        <v>85615</v>
      </c>
      <c r="B27492" s="2">
        <v>44335.845252427185</v>
      </c>
      <c r="C27492">
        <v>177687</v>
      </c>
      <c r="D27492">
        <v>312954</v>
      </c>
      <c r="I27492" s="59">
        <v>71776</v>
      </c>
      <c r="J27492" s="57" t="s">
        <v>80</v>
      </c>
      <c r="K27492" s="58" t="str">
        <f t="shared" si="429"/>
        <v>будни</v>
      </c>
      <c r="L27492">
        <v>20</v>
      </c>
    </row>
    <row r="27493" spans="1:12" x14ac:dyDescent="0.3">
      <c r="A27493">
        <v>85616</v>
      </c>
      <c r="B27493" s="2">
        <v>44335.845656957928</v>
      </c>
      <c r="C27493">
        <v>319890</v>
      </c>
      <c r="D27493">
        <v>190995</v>
      </c>
      <c r="I27493" s="59">
        <v>71777</v>
      </c>
      <c r="J27493" s="57" t="s">
        <v>81</v>
      </c>
      <c r="K27493" s="58" t="str">
        <f t="shared" si="429"/>
        <v>будни</v>
      </c>
      <c r="L27493">
        <v>20</v>
      </c>
    </row>
    <row r="27494" spans="1:12" x14ac:dyDescent="0.3">
      <c r="A27494">
        <v>85621</v>
      </c>
      <c r="B27494" s="2">
        <v>44335.846061488672</v>
      </c>
      <c r="C27494">
        <v>5601</v>
      </c>
      <c r="D27494">
        <v>439981</v>
      </c>
      <c r="I27494" s="59">
        <v>71778</v>
      </c>
      <c r="J27494" s="57" t="s">
        <v>78</v>
      </c>
      <c r="K27494" s="58" t="str">
        <f t="shared" si="429"/>
        <v>выходные</v>
      </c>
      <c r="L27494">
        <v>20</v>
      </c>
    </row>
    <row r="27495" spans="1:12" x14ac:dyDescent="0.3">
      <c r="A27495">
        <v>85622</v>
      </c>
      <c r="B27495" s="2">
        <v>44335.846870550165</v>
      </c>
      <c r="C27495">
        <v>6687</v>
      </c>
      <c r="D27495">
        <v>347008</v>
      </c>
      <c r="I27495" s="59">
        <v>71779</v>
      </c>
      <c r="J27495" s="57" t="s">
        <v>82</v>
      </c>
      <c r="K27495" s="58" t="str">
        <f t="shared" si="429"/>
        <v>выходные</v>
      </c>
      <c r="L27495">
        <v>20</v>
      </c>
    </row>
    <row r="27496" spans="1:12" x14ac:dyDescent="0.3">
      <c r="A27496">
        <v>85623</v>
      </c>
      <c r="B27496" s="2">
        <v>44335.847275080901</v>
      </c>
      <c r="C27496">
        <v>123921</v>
      </c>
      <c r="D27496">
        <v>250679</v>
      </c>
      <c r="I27496" s="59">
        <v>71780</v>
      </c>
      <c r="J27496" s="57" t="s">
        <v>83</v>
      </c>
      <c r="K27496" s="58" t="str">
        <f t="shared" si="429"/>
        <v>будни</v>
      </c>
      <c r="L27496">
        <v>20</v>
      </c>
    </row>
    <row r="27497" spans="1:12" x14ac:dyDescent="0.3">
      <c r="A27497">
        <v>85628</v>
      </c>
      <c r="B27497" s="2">
        <v>44335.848488673138</v>
      </c>
      <c r="C27497">
        <v>341540</v>
      </c>
      <c r="D27497">
        <v>165821</v>
      </c>
      <c r="I27497" s="59">
        <v>71781</v>
      </c>
      <c r="J27497" s="57" t="s">
        <v>84</v>
      </c>
      <c r="K27497" s="58" t="str">
        <f t="shared" si="429"/>
        <v>будни</v>
      </c>
      <c r="L27497">
        <v>20</v>
      </c>
    </row>
    <row r="27498" spans="1:12" x14ac:dyDescent="0.3">
      <c r="A27498">
        <v>85631</v>
      </c>
      <c r="B27498" s="2">
        <v>44335.849297734625</v>
      </c>
      <c r="C27498">
        <v>251315</v>
      </c>
      <c r="D27498">
        <v>100218</v>
      </c>
      <c r="I27498" s="59">
        <v>71782</v>
      </c>
      <c r="J27498" s="57" t="s">
        <v>79</v>
      </c>
      <c r="K27498" s="58" t="str">
        <f t="shared" si="429"/>
        <v>будни</v>
      </c>
      <c r="L27498">
        <v>20</v>
      </c>
    </row>
    <row r="27499" spans="1:12" x14ac:dyDescent="0.3">
      <c r="A27499">
        <v>85633</v>
      </c>
      <c r="B27499" s="2">
        <v>44335.850106796119</v>
      </c>
      <c r="C27499">
        <v>25077</v>
      </c>
      <c r="D27499">
        <v>470762</v>
      </c>
      <c r="I27499" s="59">
        <v>71783</v>
      </c>
      <c r="J27499" s="57" t="s">
        <v>80</v>
      </c>
      <c r="K27499" s="58" t="str">
        <f t="shared" si="429"/>
        <v>будни</v>
      </c>
      <c r="L27499">
        <v>20</v>
      </c>
    </row>
    <row r="27500" spans="1:12" x14ac:dyDescent="0.3">
      <c r="A27500">
        <v>85634</v>
      </c>
      <c r="B27500" s="2">
        <v>44335.850106796119</v>
      </c>
      <c r="C27500">
        <v>30758</v>
      </c>
      <c r="D27500">
        <v>230507</v>
      </c>
      <c r="I27500" s="59">
        <v>71784</v>
      </c>
      <c r="J27500" s="57" t="s">
        <v>81</v>
      </c>
      <c r="K27500" s="58" t="str">
        <f t="shared" si="429"/>
        <v>будни</v>
      </c>
      <c r="L27500">
        <v>20</v>
      </c>
    </row>
    <row r="27501" spans="1:12" x14ac:dyDescent="0.3">
      <c r="A27501">
        <v>85639</v>
      </c>
      <c r="B27501" s="2">
        <v>44335.850106796119</v>
      </c>
      <c r="C27501">
        <v>159157</v>
      </c>
      <c r="D27501">
        <v>154256</v>
      </c>
      <c r="I27501" s="59">
        <v>71785</v>
      </c>
      <c r="J27501" s="57" t="s">
        <v>78</v>
      </c>
      <c r="K27501" s="58" t="str">
        <f t="shared" si="429"/>
        <v>выходные</v>
      </c>
      <c r="L27501">
        <v>20</v>
      </c>
    </row>
    <row r="27502" spans="1:12" x14ac:dyDescent="0.3">
      <c r="A27502">
        <v>85640</v>
      </c>
      <c r="B27502" s="2">
        <v>44335.850106796119</v>
      </c>
      <c r="C27502">
        <v>273310</v>
      </c>
      <c r="D27502">
        <v>433508</v>
      </c>
      <c r="I27502" s="59">
        <v>71786</v>
      </c>
      <c r="J27502" s="57" t="s">
        <v>82</v>
      </c>
      <c r="K27502" s="58" t="str">
        <f t="shared" si="429"/>
        <v>выходные</v>
      </c>
      <c r="L27502">
        <v>20</v>
      </c>
    </row>
    <row r="27503" spans="1:12" x14ac:dyDescent="0.3">
      <c r="A27503">
        <v>85645</v>
      </c>
      <c r="B27503" s="2">
        <v>44335.851724919099</v>
      </c>
      <c r="C27503">
        <v>164492</v>
      </c>
      <c r="D27503">
        <v>346780</v>
      </c>
      <c r="I27503" s="59">
        <v>71787</v>
      </c>
      <c r="J27503" s="57" t="s">
        <v>83</v>
      </c>
      <c r="K27503" s="58" t="str">
        <f t="shared" si="429"/>
        <v>будни</v>
      </c>
      <c r="L27503">
        <v>20</v>
      </c>
    </row>
    <row r="27504" spans="1:12" x14ac:dyDescent="0.3">
      <c r="A27504">
        <v>85649</v>
      </c>
      <c r="B27504" s="2">
        <v>44335.851724919099</v>
      </c>
      <c r="C27504">
        <v>252561</v>
      </c>
      <c r="D27504">
        <v>112334</v>
      </c>
      <c r="I27504" s="59">
        <v>71788</v>
      </c>
      <c r="J27504" s="57" t="s">
        <v>84</v>
      </c>
      <c r="K27504" s="58" t="str">
        <f t="shared" si="429"/>
        <v>будни</v>
      </c>
      <c r="L27504">
        <v>20</v>
      </c>
    </row>
    <row r="27505" spans="1:12" x14ac:dyDescent="0.3">
      <c r="A27505">
        <v>85654</v>
      </c>
      <c r="B27505" s="2">
        <v>44335.852533980586</v>
      </c>
      <c r="C27505">
        <v>179733</v>
      </c>
      <c r="D27505">
        <v>351192</v>
      </c>
      <c r="I27505" s="59">
        <v>71789</v>
      </c>
      <c r="J27505" s="57" t="s">
        <v>79</v>
      </c>
      <c r="K27505" s="58" t="str">
        <f t="shared" si="429"/>
        <v>будни</v>
      </c>
      <c r="L27505">
        <v>20</v>
      </c>
    </row>
    <row r="27506" spans="1:12" x14ac:dyDescent="0.3">
      <c r="A27506">
        <v>85657</v>
      </c>
      <c r="B27506" s="2">
        <v>44335.853343042072</v>
      </c>
      <c r="C27506">
        <v>160764</v>
      </c>
      <c r="D27506">
        <v>471403</v>
      </c>
      <c r="I27506" s="59">
        <v>71790</v>
      </c>
      <c r="J27506" s="57" t="s">
        <v>80</v>
      </c>
      <c r="K27506" s="58" t="str">
        <f t="shared" si="429"/>
        <v>будни</v>
      </c>
      <c r="L27506">
        <v>20</v>
      </c>
    </row>
    <row r="27507" spans="1:12" x14ac:dyDescent="0.3">
      <c r="A27507">
        <v>85659</v>
      </c>
      <c r="B27507" s="2">
        <v>44335.855365695788</v>
      </c>
      <c r="C27507">
        <v>16549</v>
      </c>
      <c r="D27507">
        <v>42035</v>
      </c>
      <c r="I27507" s="59">
        <v>71791</v>
      </c>
      <c r="J27507" s="57" t="s">
        <v>81</v>
      </c>
      <c r="K27507" s="58" t="str">
        <f t="shared" si="429"/>
        <v>будни</v>
      </c>
      <c r="L27507">
        <v>20</v>
      </c>
    </row>
    <row r="27508" spans="1:12" x14ac:dyDescent="0.3">
      <c r="A27508">
        <v>85661</v>
      </c>
      <c r="B27508" s="2">
        <v>44335.856579288025</v>
      </c>
      <c r="C27508">
        <v>265972</v>
      </c>
      <c r="D27508">
        <v>341333</v>
      </c>
      <c r="I27508" s="59">
        <v>71792</v>
      </c>
      <c r="J27508" s="57" t="s">
        <v>78</v>
      </c>
      <c r="K27508" s="58" t="str">
        <f t="shared" si="429"/>
        <v>выходные</v>
      </c>
      <c r="L27508">
        <v>20</v>
      </c>
    </row>
    <row r="27509" spans="1:12" x14ac:dyDescent="0.3">
      <c r="A27509">
        <v>85666</v>
      </c>
      <c r="B27509" s="2">
        <v>44335.858197411006</v>
      </c>
      <c r="C27509">
        <v>161846</v>
      </c>
      <c r="D27509">
        <v>438887</v>
      </c>
      <c r="I27509" s="59">
        <v>71793</v>
      </c>
      <c r="J27509" s="57" t="s">
        <v>82</v>
      </c>
      <c r="K27509" s="58" t="str">
        <f t="shared" si="429"/>
        <v>выходные</v>
      </c>
      <c r="L27509">
        <v>20</v>
      </c>
    </row>
    <row r="27510" spans="1:12" x14ac:dyDescent="0.3">
      <c r="A27510">
        <v>85669</v>
      </c>
      <c r="B27510" s="2">
        <v>44335.859411003235</v>
      </c>
      <c r="C27510">
        <v>91766</v>
      </c>
      <c r="D27510">
        <v>250679</v>
      </c>
      <c r="I27510" s="59">
        <v>71794</v>
      </c>
      <c r="J27510" s="57" t="s">
        <v>83</v>
      </c>
      <c r="K27510" s="58" t="str">
        <f t="shared" si="429"/>
        <v>будни</v>
      </c>
      <c r="L27510">
        <v>20</v>
      </c>
    </row>
    <row r="27511" spans="1:12" x14ac:dyDescent="0.3">
      <c r="A27511">
        <v>85670</v>
      </c>
      <c r="B27511" s="2">
        <v>44335.859815533986</v>
      </c>
      <c r="C27511">
        <v>280112</v>
      </c>
      <c r="D27511">
        <v>106813</v>
      </c>
      <c r="I27511" s="59">
        <v>71795</v>
      </c>
      <c r="J27511" s="57" t="s">
        <v>84</v>
      </c>
      <c r="K27511" s="58" t="str">
        <f t="shared" si="429"/>
        <v>будни</v>
      </c>
      <c r="L27511">
        <v>20</v>
      </c>
    </row>
    <row r="27512" spans="1:12" x14ac:dyDescent="0.3">
      <c r="A27512">
        <v>85673</v>
      </c>
      <c r="B27512" s="2">
        <v>44335.860999999997</v>
      </c>
      <c r="C27512">
        <v>322571</v>
      </c>
      <c r="D27512">
        <v>12149</v>
      </c>
      <c r="I27512" s="59">
        <v>71796</v>
      </c>
      <c r="J27512" s="57" t="s">
        <v>79</v>
      </c>
      <c r="K27512" s="58" t="str">
        <f t="shared" si="429"/>
        <v>будни</v>
      </c>
      <c r="L27512">
        <v>20</v>
      </c>
    </row>
    <row r="27513" spans="1:12" x14ac:dyDescent="0.3">
      <c r="A27513">
        <v>85674</v>
      </c>
      <c r="B27513" s="2">
        <v>44335.861433656959</v>
      </c>
      <c r="C27513">
        <v>265687</v>
      </c>
      <c r="D27513">
        <v>4316</v>
      </c>
      <c r="I27513" s="59">
        <v>71797</v>
      </c>
      <c r="J27513" s="57" t="s">
        <v>80</v>
      </c>
      <c r="K27513" s="58" t="str">
        <f t="shared" si="429"/>
        <v>будни</v>
      </c>
      <c r="L27513">
        <v>20</v>
      </c>
    </row>
    <row r="27514" spans="1:12" x14ac:dyDescent="0.3">
      <c r="A27514">
        <v>85676</v>
      </c>
      <c r="B27514" s="2">
        <v>44335.861838187702</v>
      </c>
      <c r="C27514">
        <v>83158</v>
      </c>
      <c r="D27514">
        <v>411922</v>
      </c>
      <c r="I27514" s="59">
        <v>71798</v>
      </c>
      <c r="J27514" s="57" t="s">
        <v>81</v>
      </c>
      <c r="K27514" s="58" t="str">
        <f t="shared" si="429"/>
        <v>будни</v>
      </c>
      <c r="L27514">
        <v>20</v>
      </c>
    </row>
    <row r="27515" spans="1:12" x14ac:dyDescent="0.3">
      <c r="A27515">
        <v>85677</v>
      </c>
      <c r="B27515" s="2">
        <v>44335.861838187702</v>
      </c>
      <c r="C27515">
        <v>98351</v>
      </c>
      <c r="D27515">
        <v>436070</v>
      </c>
      <c r="I27515" s="59">
        <v>71799</v>
      </c>
      <c r="J27515" s="57" t="s">
        <v>78</v>
      </c>
      <c r="K27515" s="58" t="str">
        <f t="shared" si="429"/>
        <v>выходные</v>
      </c>
      <c r="L27515">
        <v>20</v>
      </c>
    </row>
    <row r="27516" spans="1:12" x14ac:dyDescent="0.3">
      <c r="A27516">
        <v>85681</v>
      </c>
      <c r="B27516" s="2">
        <v>44335.863860841426</v>
      </c>
      <c r="C27516">
        <v>122521</v>
      </c>
      <c r="D27516">
        <v>238334</v>
      </c>
      <c r="I27516" s="59">
        <v>71800</v>
      </c>
      <c r="J27516" s="57" t="s">
        <v>82</v>
      </c>
      <c r="K27516" s="58" t="str">
        <f t="shared" si="429"/>
        <v>выходные</v>
      </c>
      <c r="L27516">
        <v>20</v>
      </c>
    </row>
    <row r="27517" spans="1:12" x14ac:dyDescent="0.3">
      <c r="A27517">
        <v>85683</v>
      </c>
      <c r="B27517" s="2">
        <v>44335.863860841426</v>
      </c>
      <c r="C27517">
        <v>341413</v>
      </c>
      <c r="D27517">
        <v>251574</v>
      </c>
      <c r="I27517" s="59">
        <v>71801</v>
      </c>
      <c r="J27517" s="57" t="s">
        <v>83</v>
      </c>
      <c r="K27517" s="58" t="str">
        <f t="shared" si="429"/>
        <v>будни</v>
      </c>
      <c r="L27517">
        <v>20</v>
      </c>
    </row>
    <row r="27518" spans="1:12" x14ac:dyDescent="0.3">
      <c r="A27518">
        <v>85688</v>
      </c>
      <c r="B27518" s="2">
        <v>44335.865883495142</v>
      </c>
      <c r="C27518">
        <v>188590</v>
      </c>
      <c r="D27518">
        <v>433247</v>
      </c>
      <c r="I27518" s="59">
        <v>71802</v>
      </c>
      <c r="J27518" s="57" t="s">
        <v>84</v>
      </c>
      <c r="K27518" s="58" t="str">
        <f t="shared" si="429"/>
        <v>будни</v>
      </c>
      <c r="L27518">
        <v>20</v>
      </c>
    </row>
    <row r="27519" spans="1:12" x14ac:dyDescent="0.3">
      <c r="A27519">
        <v>85691</v>
      </c>
      <c r="B27519" s="2">
        <v>44335.865883495142</v>
      </c>
      <c r="C27519">
        <v>201404</v>
      </c>
      <c r="D27519">
        <v>298151</v>
      </c>
      <c r="I27519" s="59">
        <v>71803</v>
      </c>
      <c r="J27519" s="57" t="s">
        <v>79</v>
      </c>
      <c r="K27519" s="58" t="str">
        <f t="shared" si="429"/>
        <v>будни</v>
      </c>
      <c r="L27519">
        <v>20</v>
      </c>
    </row>
    <row r="27520" spans="1:12" x14ac:dyDescent="0.3">
      <c r="A27520">
        <v>85696</v>
      </c>
      <c r="B27520" s="2">
        <v>44335.866288025893</v>
      </c>
      <c r="C27520">
        <v>46357</v>
      </c>
      <c r="D27520">
        <v>411922</v>
      </c>
      <c r="I27520" s="59">
        <v>71804</v>
      </c>
      <c r="J27520" s="57" t="s">
        <v>80</v>
      </c>
      <c r="K27520" s="58" t="str">
        <f t="shared" si="429"/>
        <v>будни</v>
      </c>
      <c r="L27520">
        <v>20</v>
      </c>
    </row>
    <row r="27521" spans="1:12" x14ac:dyDescent="0.3">
      <c r="A27521">
        <v>85698</v>
      </c>
      <c r="B27521" s="2">
        <v>44335.867501618122</v>
      </c>
      <c r="C27521">
        <v>10431</v>
      </c>
      <c r="D27521">
        <v>189009</v>
      </c>
      <c r="I27521" s="59">
        <v>71805</v>
      </c>
      <c r="J27521" s="57" t="s">
        <v>81</v>
      </c>
      <c r="K27521" s="58" t="str">
        <f t="shared" si="429"/>
        <v>будни</v>
      </c>
      <c r="L27521">
        <v>20</v>
      </c>
    </row>
    <row r="27522" spans="1:12" x14ac:dyDescent="0.3">
      <c r="A27522">
        <v>85701</v>
      </c>
      <c r="B27522" s="2">
        <v>44335.868715210352</v>
      </c>
      <c r="C27522">
        <v>285652</v>
      </c>
      <c r="D27522">
        <v>394819</v>
      </c>
      <c r="I27522" s="59">
        <v>71806</v>
      </c>
      <c r="J27522" s="57" t="s">
        <v>78</v>
      </c>
      <c r="K27522" s="58" t="str">
        <f t="shared" si="429"/>
        <v>выходные</v>
      </c>
      <c r="L27522">
        <v>20</v>
      </c>
    </row>
    <row r="27523" spans="1:12" x14ac:dyDescent="0.3">
      <c r="A27523">
        <v>85703</v>
      </c>
      <c r="B27523" s="2">
        <v>44335.869524271846</v>
      </c>
      <c r="C27523">
        <v>7912</v>
      </c>
      <c r="D27523">
        <v>258219</v>
      </c>
      <c r="I27523" s="59">
        <v>71807</v>
      </c>
      <c r="J27523" s="57" t="s">
        <v>82</v>
      </c>
      <c r="K27523" s="58" t="str">
        <f t="shared" ref="K27523:K27586" si="430">IF(OR(J27523="суббота",J27523="воскресенье"),"выходные","будни")</f>
        <v>выходные</v>
      </c>
      <c r="L27523">
        <v>20</v>
      </c>
    </row>
    <row r="27524" spans="1:12" x14ac:dyDescent="0.3">
      <c r="A27524">
        <v>85707</v>
      </c>
      <c r="B27524" s="2">
        <v>44335.869524271846</v>
      </c>
      <c r="C27524">
        <v>90308</v>
      </c>
      <c r="D27524">
        <v>411922</v>
      </c>
      <c r="I27524" s="59">
        <v>71808</v>
      </c>
      <c r="J27524" s="57" t="s">
        <v>83</v>
      </c>
      <c r="K27524" s="58" t="str">
        <f t="shared" si="430"/>
        <v>будни</v>
      </c>
      <c r="L27524">
        <v>20</v>
      </c>
    </row>
    <row r="27525" spans="1:12" x14ac:dyDescent="0.3">
      <c r="A27525">
        <v>85711</v>
      </c>
      <c r="B27525" s="2">
        <v>44335.873569579286</v>
      </c>
      <c r="C27525">
        <v>215965</v>
      </c>
      <c r="D27525">
        <v>250679</v>
      </c>
      <c r="I27525" s="59">
        <v>71809</v>
      </c>
      <c r="J27525" s="57" t="s">
        <v>84</v>
      </c>
      <c r="K27525" s="58" t="str">
        <f t="shared" si="430"/>
        <v>будни</v>
      </c>
      <c r="L27525">
        <v>20</v>
      </c>
    </row>
    <row r="27526" spans="1:12" x14ac:dyDescent="0.3">
      <c r="A27526">
        <v>85715</v>
      </c>
      <c r="B27526" s="2">
        <v>44335.873569579286</v>
      </c>
      <c r="C27526">
        <v>251166</v>
      </c>
      <c r="D27526">
        <v>158978</v>
      </c>
      <c r="I27526" s="59">
        <v>71810</v>
      </c>
      <c r="J27526" s="57" t="s">
        <v>79</v>
      </c>
      <c r="K27526" s="58" t="str">
        <f t="shared" si="430"/>
        <v>будни</v>
      </c>
      <c r="L27526">
        <v>20</v>
      </c>
    </row>
    <row r="27527" spans="1:12" x14ac:dyDescent="0.3">
      <c r="A27527">
        <v>85720</v>
      </c>
      <c r="B27527" s="2">
        <v>44335.874783171515</v>
      </c>
      <c r="C27527">
        <v>199457</v>
      </c>
      <c r="D27527">
        <v>412882</v>
      </c>
      <c r="I27527" s="59">
        <v>71811</v>
      </c>
      <c r="J27527" s="57" t="s">
        <v>80</v>
      </c>
      <c r="K27527" s="58" t="str">
        <f t="shared" si="430"/>
        <v>будни</v>
      </c>
      <c r="L27527">
        <v>20</v>
      </c>
    </row>
    <row r="27528" spans="1:12" x14ac:dyDescent="0.3">
      <c r="A27528">
        <v>85724</v>
      </c>
      <c r="B27528" s="2">
        <v>44335.875592233009</v>
      </c>
      <c r="C27528">
        <v>338678</v>
      </c>
      <c r="D27528">
        <v>230507</v>
      </c>
      <c r="I27528" s="59">
        <v>71812</v>
      </c>
      <c r="J27528" s="57" t="s">
        <v>81</v>
      </c>
      <c r="K27528" s="58" t="str">
        <f t="shared" si="430"/>
        <v>будни</v>
      </c>
      <c r="L27528">
        <v>21</v>
      </c>
    </row>
    <row r="27529" spans="1:12" x14ac:dyDescent="0.3">
      <c r="A27529">
        <v>85727</v>
      </c>
      <c r="B27529" s="2">
        <v>44335.87599676376</v>
      </c>
      <c r="C27529">
        <v>42764</v>
      </c>
      <c r="D27529">
        <v>259452</v>
      </c>
      <c r="I27529" s="59">
        <v>71813</v>
      </c>
      <c r="J27529" s="57" t="s">
        <v>78</v>
      </c>
      <c r="K27529" s="58" t="str">
        <f t="shared" si="430"/>
        <v>выходные</v>
      </c>
      <c r="L27529">
        <v>21</v>
      </c>
    </row>
    <row r="27530" spans="1:12" x14ac:dyDescent="0.3">
      <c r="A27530">
        <v>85732</v>
      </c>
      <c r="B27530" s="2">
        <v>44335.876805825246</v>
      </c>
      <c r="C27530">
        <v>256051</v>
      </c>
      <c r="D27530">
        <v>35426</v>
      </c>
      <c r="I27530" s="59">
        <v>71814</v>
      </c>
      <c r="J27530" s="57" t="s">
        <v>82</v>
      </c>
      <c r="K27530" s="58" t="str">
        <f t="shared" si="430"/>
        <v>выходные</v>
      </c>
      <c r="L27530">
        <v>21</v>
      </c>
    </row>
    <row r="27531" spans="1:12" x14ac:dyDescent="0.3">
      <c r="A27531">
        <v>85734</v>
      </c>
      <c r="B27531" s="2">
        <v>44335.877</v>
      </c>
      <c r="C27531">
        <v>90720</v>
      </c>
      <c r="D27531">
        <v>182191</v>
      </c>
      <c r="I27531" s="59">
        <v>71815</v>
      </c>
      <c r="J27531" s="57" t="s">
        <v>83</v>
      </c>
      <c r="K27531" s="58" t="str">
        <f t="shared" si="430"/>
        <v>будни</v>
      </c>
      <c r="L27531">
        <v>21</v>
      </c>
    </row>
    <row r="27532" spans="1:12" x14ac:dyDescent="0.3">
      <c r="A27532">
        <v>85738</v>
      </c>
      <c r="B27532" s="2">
        <v>44335.878828478963</v>
      </c>
      <c r="C27532">
        <v>339538</v>
      </c>
      <c r="D27532">
        <v>238800</v>
      </c>
      <c r="I27532" s="59">
        <v>71816</v>
      </c>
      <c r="J27532" s="57" t="s">
        <v>84</v>
      </c>
      <c r="K27532" s="58" t="str">
        <f t="shared" si="430"/>
        <v>будни</v>
      </c>
      <c r="L27532">
        <v>21</v>
      </c>
    </row>
    <row r="27533" spans="1:12" x14ac:dyDescent="0.3">
      <c r="A27533">
        <v>85741</v>
      </c>
      <c r="B27533" s="2">
        <v>44335.880446601943</v>
      </c>
      <c r="C27533">
        <v>306152</v>
      </c>
      <c r="D27533">
        <v>151924</v>
      </c>
      <c r="I27533" s="59">
        <v>71817</v>
      </c>
      <c r="J27533" s="57" t="s">
        <v>79</v>
      </c>
      <c r="K27533" s="58" t="str">
        <f t="shared" si="430"/>
        <v>будни</v>
      </c>
      <c r="L27533">
        <v>21</v>
      </c>
    </row>
    <row r="27534" spans="1:12" x14ac:dyDescent="0.3">
      <c r="A27534">
        <v>85744</v>
      </c>
      <c r="B27534" s="2">
        <v>44335.881255663429</v>
      </c>
      <c r="C27534">
        <v>148925</v>
      </c>
      <c r="D27534">
        <v>351192</v>
      </c>
      <c r="I27534" s="59">
        <v>71818</v>
      </c>
      <c r="J27534" s="57" t="s">
        <v>80</v>
      </c>
      <c r="K27534" s="58" t="str">
        <f t="shared" si="430"/>
        <v>будни</v>
      </c>
      <c r="L27534">
        <v>21</v>
      </c>
    </row>
    <row r="27535" spans="1:12" x14ac:dyDescent="0.3">
      <c r="A27535">
        <v>85745</v>
      </c>
      <c r="B27535" s="2">
        <v>44335.883682847896</v>
      </c>
      <c r="C27535">
        <v>324668</v>
      </c>
      <c r="D27535">
        <v>258219</v>
      </c>
      <c r="I27535" s="59">
        <v>71819</v>
      </c>
      <c r="J27535" s="57" t="s">
        <v>81</v>
      </c>
      <c r="K27535" s="58" t="str">
        <f t="shared" si="430"/>
        <v>будни</v>
      </c>
      <c r="L27535">
        <v>21</v>
      </c>
    </row>
    <row r="27536" spans="1:12" x14ac:dyDescent="0.3">
      <c r="A27536">
        <v>85746</v>
      </c>
      <c r="B27536" s="2">
        <v>44335.884087378647</v>
      </c>
      <c r="C27536">
        <v>198837</v>
      </c>
      <c r="D27536">
        <v>250679</v>
      </c>
      <c r="I27536" s="59">
        <v>71820</v>
      </c>
      <c r="J27536" s="57" t="s">
        <v>78</v>
      </c>
      <c r="K27536" s="58" t="str">
        <f t="shared" si="430"/>
        <v>выходные</v>
      </c>
      <c r="L27536">
        <v>21</v>
      </c>
    </row>
    <row r="27537" spans="1:12" x14ac:dyDescent="0.3">
      <c r="A27537">
        <v>85751</v>
      </c>
      <c r="B27537" s="2">
        <v>44335.884087378647</v>
      </c>
      <c r="C27537">
        <v>207997</v>
      </c>
      <c r="D27537">
        <v>347008</v>
      </c>
      <c r="I27537" s="59">
        <v>71821</v>
      </c>
      <c r="J27537" s="57" t="s">
        <v>82</v>
      </c>
      <c r="K27537" s="58" t="str">
        <f t="shared" si="430"/>
        <v>выходные</v>
      </c>
      <c r="L27537">
        <v>21</v>
      </c>
    </row>
    <row r="27538" spans="1:12" x14ac:dyDescent="0.3">
      <c r="A27538">
        <v>85755</v>
      </c>
      <c r="B27538" s="2">
        <v>44335.885300970876</v>
      </c>
      <c r="C27538">
        <v>282400</v>
      </c>
      <c r="D27538">
        <v>58674</v>
      </c>
      <c r="I27538" s="59">
        <v>71822</v>
      </c>
      <c r="J27538" s="57" t="s">
        <v>83</v>
      </c>
      <c r="K27538" s="58" t="str">
        <f t="shared" si="430"/>
        <v>будни</v>
      </c>
      <c r="L27538">
        <v>21</v>
      </c>
    </row>
    <row r="27539" spans="1:12" x14ac:dyDescent="0.3">
      <c r="A27539">
        <v>85756</v>
      </c>
      <c r="B27539" s="2">
        <v>44335.88570550162</v>
      </c>
      <c r="C27539">
        <v>171055</v>
      </c>
      <c r="D27539">
        <v>429494</v>
      </c>
      <c r="I27539" s="59">
        <v>71823</v>
      </c>
      <c r="J27539" s="57" t="s">
        <v>84</v>
      </c>
      <c r="K27539" s="58" t="str">
        <f t="shared" si="430"/>
        <v>будни</v>
      </c>
      <c r="L27539">
        <v>21</v>
      </c>
    </row>
    <row r="27540" spans="1:12" x14ac:dyDescent="0.3">
      <c r="A27540">
        <v>85759</v>
      </c>
      <c r="B27540" s="2">
        <v>44335.886333333336</v>
      </c>
      <c r="C27540">
        <v>63671</v>
      </c>
      <c r="D27540">
        <v>15525</v>
      </c>
      <c r="I27540" s="59">
        <v>71824</v>
      </c>
      <c r="J27540" s="57" t="s">
        <v>79</v>
      </c>
      <c r="K27540" s="58" t="str">
        <f t="shared" si="430"/>
        <v>будни</v>
      </c>
      <c r="L27540">
        <v>21</v>
      </c>
    </row>
    <row r="27541" spans="1:12" x14ac:dyDescent="0.3">
      <c r="A27541">
        <v>85764</v>
      </c>
      <c r="B27541" s="2">
        <v>44335.88853721683</v>
      </c>
      <c r="C27541">
        <v>220582</v>
      </c>
      <c r="D27541">
        <v>344690</v>
      </c>
      <c r="I27541" s="59">
        <v>71825</v>
      </c>
      <c r="J27541" s="57" t="s">
        <v>80</v>
      </c>
      <c r="K27541" s="58" t="str">
        <f t="shared" si="430"/>
        <v>будни</v>
      </c>
      <c r="L27541">
        <v>21</v>
      </c>
    </row>
    <row r="27542" spans="1:12" x14ac:dyDescent="0.3">
      <c r="A27542">
        <v>85769</v>
      </c>
      <c r="B27542" s="2">
        <v>44335.88853721683</v>
      </c>
      <c r="C27542">
        <v>325217</v>
      </c>
      <c r="D27542">
        <v>411922</v>
      </c>
      <c r="I27542" s="59">
        <v>71826</v>
      </c>
      <c r="J27542" s="57" t="s">
        <v>81</v>
      </c>
      <c r="K27542" s="58" t="str">
        <f t="shared" si="430"/>
        <v>будни</v>
      </c>
      <c r="L27542">
        <v>21</v>
      </c>
    </row>
    <row r="27543" spans="1:12" x14ac:dyDescent="0.3">
      <c r="A27543">
        <v>85773</v>
      </c>
      <c r="B27543" s="2">
        <v>44335.889346278316</v>
      </c>
      <c r="C27543">
        <v>68634</v>
      </c>
      <c r="D27543">
        <v>43842</v>
      </c>
      <c r="I27543" s="59">
        <v>71827</v>
      </c>
      <c r="J27543" s="57" t="s">
        <v>78</v>
      </c>
      <c r="K27543" s="58" t="str">
        <f t="shared" si="430"/>
        <v>выходные</v>
      </c>
      <c r="L27543">
        <v>21</v>
      </c>
    </row>
    <row r="27544" spans="1:12" x14ac:dyDescent="0.3">
      <c r="A27544">
        <v>85776</v>
      </c>
      <c r="B27544" s="2">
        <v>44335.890559870553</v>
      </c>
      <c r="C27544">
        <v>244745</v>
      </c>
      <c r="D27544">
        <v>242428</v>
      </c>
      <c r="I27544" s="59">
        <v>71828</v>
      </c>
      <c r="J27544" s="57" t="s">
        <v>82</v>
      </c>
      <c r="K27544" s="58" t="str">
        <f t="shared" si="430"/>
        <v>выходные</v>
      </c>
      <c r="L27544">
        <v>21</v>
      </c>
    </row>
    <row r="27545" spans="1:12" x14ac:dyDescent="0.3">
      <c r="A27545">
        <v>85777</v>
      </c>
      <c r="B27545" s="2">
        <v>44335.892177993534</v>
      </c>
      <c r="C27545">
        <v>180883</v>
      </c>
      <c r="D27545">
        <v>242428</v>
      </c>
      <c r="I27545" s="59">
        <v>71829</v>
      </c>
      <c r="J27545" s="57" t="s">
        <v>83</v>
      </c>
      <c r="K27545" s="58" t="str">
        <f t="shared" si="430"/>
        <v>будни</v>
      </c>
      <c r="L27545">
        <v>21</v>
      </c>
    </row>
    <row r="27546" spans="1:12" x14ac:dyDescent="0.3">
      <c r="A27546">
        <v>85778</v>
      </c>
      <c r="B27546" s="2">
        <v>44335.89258252427</v>
      </c>
      <c r="C27546">
        <v>348259</v>
      </c>
      <c r="D27546">
        <v>292894</v>
      </c>
      <c r="I27546" s="59">
        <v>71830</v>
      </c>
      <c r="J27546" s="57" t="s">
        <v>84</v>
      </c>
      <c r="K27546" s="58" t="str">
        <f t="shared" si="430"/>
        <v>будни</v>
      </c>
      <c r="L27546">
        <v>21</v>
      </c>
    </row>
    <row r="27547" spans="1:12" x14ac:dyDescent="0.3">
      <c r="A27547">
        <v>85783</v>
      </c>
      <c r="B27547" s="2">
        <v>44335.893796116507</v>
      </c>
      <c r="C27547">
        <v>289843</v>
      </c>
      <c r="D27547">
        <v>250679</v>
      </c>
      <c r="I27547" s="59">
        <v>71831</v>
      </c>
      <c r="J27547" s="57" t="s">
        <v>79</v>
      </c>
      <c r="K27547" s="58" t="str">
        <f t="shared" si="430"/>
        <v>будни</v>
      </c>
      <c r="L27547">
        <v>21</v>
      </c>
    </row>
    <row r="27548" spans="1:12" x14ac:dyDescent="0.3">
      <c r="A27548">
        <v>85788</v>
      </c>
      <c r="B27548" s="2">
        <v>44335.895009708736</v>
      </c>
      <c r="C27548">
        <v>136387</v>
      </c>
      <c r="D27548">
        <v>347393</v>
      </c>
      <c r="I27548" s="59">
        <v>71832</v>
      </c>
      <c r="J27548" s="57" t="s">
        <v>80</v>
      </c>
      <c r="K27548" s="58" t="str">
        <f t="shared" si="430"/>
        <v>будни</v>
      </c>
      <c r="L27548">
        <v>21</v>
      </c>
    </row>
    <row r="27549" spans="1:12" x14ac:dyDescent="0.3">
      <c r="A27549">
        <v>85792</v>
      </c>
      <c r="B27549" s="2">
        <v>44335.896627831717</v>
      </c>
      <c r="C27549">
        <v>26374</v>
      </c>
      <c r="D27549">
        <v>182191</v>
      </c>
      <c r="I27549" s="59">
        <v>71833</v>
      </c>
      <c r="J27549" s="57" t="s">
        <v>81</v>
      </c>
      <c r="K27549" s="58" t="str">
        <f t="shared" si="430"/>
        <v>будни</v>
      </c>
      <c r="L27549">
        <v>21</v>
      </c>
    </row>
    <row r="27550" spans="1:12" x14ac:dyDescent="0.3">
      <c r="A27550">
        <v>85794</v>
      </c>
      <c r="B27550" s="2">
        <v>44335.896627831717</v>
      </c>
      <c r="C27550">
        <v>52954</v>
      </c>
      <c r="D27550">
        <v>411922</v>
      </c>
      <c r="I27550" s="59">
        <v>71834</v>
      </c>
      <c r="J27550" s="57" t="s">
        <v>78</v>
      </c>
      <c r="K27550" s="58" t="str">
        <f t="shared" si="430"/>
        <v>выходные</v>
      </c>
      <c r="L27550">
        <v>21</v>
      </c>
    </row>
    <row r="27551" spans="1:12" x14ac:dyDescent="0.3">
      <c r="A27551">
        <v>85797</v>
      </c>
      <c r="B27551" s="2">
        <v>44335.89703236246</v>
      </c>
      <c r="C27551">
        <v>211773</v>
      </c>
      <c r="D27551">
        <v>397</v>
      </c>
      <c r="I27551" s="59">
        <v>71835</v>
      </c>
      <c r="J27551" s="57" t="s">
        <v>82</v>
      </c>
      <c r="K27551" s="58" t="str">
        <f t="shared" si="430"/>
        <v>выходные</v>
      </c>
      <c r="L27551">
        <v>21</v>
      </c>
    </row>
    <row r="27552" spans="1:12" x14ac:dyDescent="0.3">
      <c r="A27552">
        <v>85798</v>
      </c>
      <c r="B27552" s="2">
        <v>44335.89865048544</v>
      </c>
      <c r="C27552">
        <v>346178</v>
      </c>
      <c r="D27552">
        <v>128523</v>
      </c>
      <c r="I27552" s="59">
        <v>71836</v>
      </c>
      <c r="J27552" s="57" t="s">
        <v>83</v>
      </c>
      <c r="K27552" s="58" t="str">
        <f t="shared" si="430"/>
        <v>будни</v>
      </c>
      <c r="L27552">
        <v>21</v>
      </c>
    </row>
    <row r="27553" spans="1:12" x14ac:dyDescent="0.3">
      <c r="A27553">
        <v>85799</v>
      </c>
      <c r="B27553" s="2">
        <v>44335.899459546927</v>
      </c>
      <c r="C27553">
        <v>275974</v>
      </c>
      <c r="D27553">
        <v>38593</v>
      </c>
      <c r="I27553" s="59">
        <v>71837</v>
      </c>
      <c r="J27553" s="57" t="s">
        <v>84</v>
      </c>
      <c r="K27553" s="58" t="str">
        <f t="shared" si="430"/>
        <v>будни</v>
      </c>
      <c r="L27553">
        <v>21</v>
      </c>
    </row>
    <row r="27554" spans="1:12" x14ac:dyDescent="0.3">
      <c r="A27554">
        <v>85804</v>
      </c>
      <c r="B27554" s="2">
        <v>44335.9</v>
      </c>
      <c r="C27554">
        <v>31406</v>
      </c>
      <c r="D27554">
        <v>230507</v>
      </c>
      <c r="I27554" s="59">
        <v>71838</v>
      </c>
      <c r="J27554" s="57" t="s">
        <v>79</v>
      </c>
      <c r="K27554" s="58" t="str">
        <f t="shared" si="430"/>
        <v>будни</v>
      </c>
      <c r="L27554">
        <v>21</v>
      </c>
    </row>
    <row r="27555" spans="1:12" x14ac:dyDescent="0.3">
      <c r="A27555">
        <v>85807</v>
      </c>
      <c r="B27555" s="2">
        <v>44335.902291262137</v>
      </c>
      <c r="C27555">
        <v>164924</v>
      </c>
      <c r="D27555">
        <v>419514</v>
      </c>
      <c r="I27555" s="59">
        <v>71839</v>
      </c>
      <c r="J27555" s="57" t="s">
        <v>80</v>
      </c>
      <c r="K27555" s="58" t="str">
        <f t="shared" si="430"/>
        <v>будни</v>
      </c>
      <c r="L27555">
        <v>21</v>
      </c>
    </row>
    <row r="27556" spans="1:12" x14ac:dyDescent="0.3">
      <c r="A27556">
        <v>85812</v>
      </c>
      <c r="B27556" s="2">
        <v>44335.903100323623</v>
      </c>
      <c r="C27556">
        <v>348116</v>
      </c>
      <c r="D27556">
        <v>394819</v>
      </c>
      <c r="I27556" s="59">
        <v>71840</v>
      </c>
      <c r="J27556" s="57" t="s">
        <v>81</v>
      </c>
      <c r="K27556" s="58" t="str">
        <f t="shared" si="430"/>
        <v>будни</v>
      </c>
      <c r="L27556">
        <v>21</v>
      </c>
    </row>
    <row r="27557" spans="1:12" x14ac:dyDescent="0.3">
      <c r="A27557">
        <v>85813</v>
      </c>
      <c r="B27557" s="2">
        <v>44335.90390938511</v>
      </c>
      <c r="C27557">
        <v>170740</v>
      </c>
      <c r="D27557">
        <v>390546</v>
      </c>
      <c r="I27557" s="59">
        <v>71841</v>
      </c>
      <c r="J27557" s="57" t="s">
        <v>78</v>
      </c>
      <c r="K27557" s="58" t="str">
        <f t="shared" si="430"/>
        <v>выходные</v>
      </c>
      <c r="L27557">
        <v>21</v>
      </c>
    </row>
    <row r="27558" spans="1:12" x14ac:dyDescent="0.3">
      <c r="A27558">
        <v>85816</v>
      </c>
      <c r="B27558" s="2">
        <v>44335.905122977347</v>
      </c>
      <c r="C27558">
        <v>149264</v>
      </c>
      <c r="D27558">
        <v>308577</v>
      </c>
      <c r="I27558" s="59">
        <v>71842</v>
      </c>
      <c r="J27558" s="57" t="s">
        <v>82</v>
      </c>
      <c r="K27558" s="58" t="str">
        <f t="shared" si="430"/>
        <v>выходные</v>
      </c>
      <c r="L27558">
        <v>21</v>
      </c>
    </row>
    <row r="27559" spans="1:12" x14ac:dyDescent="0.3">
      <c r="A27559">
        <v>85820</v>
      </c>
      <c r="B27559" s="2">
        <v>44335.906336569577</v>
      </c>
      <c r="C27559">
        <v>188731</v>
      </c>
      <c r="D27559">
        <v>21407</v>
      </c>
      <c r="I27559" s="59">
        <v>71843</v>
      </c>
      <c r="J27559" s="57" t="s">
        <v>83</v>
      </c>
      <c r="K27559" s="58" t="str">
        <f t="shared" si="430"/>
        <v>будни</v>
      </c>
      <c r="L27559">
        <v>21</v>
      </c>
    </row>
    <row r="27560" spans="1:12" x14ac:dyDescent="0.3">
      <c r="A27560">
        <v>85824</v>
      </c>
      <c r="B27560" s="2">
        <v>44335.910786407767</v>
      </c>
      <c r="C27560">
        <v>283148</v>
      </c>
      <c r="D27560">
        <v>154256</v>
      </c>
      <c r="I27560" s="59">
        <v>71844</v>
      </c>
      <c r="J27560" s="57" t="s">
        <v>84</v>
      </c>
      <c r="K27560" s="58" t="str">
        <f t="shared" si="430"/>
        <v>будни</v>
      </c>
      <c r="L27560">
        <v>21</v>
      </c>
    </row>
    <row r="27561" spans="1:12" x14ac:dyDescent="0.3">
      <c r="A27561">
        <v>85826</v>
      </c>
      <c r="B27561" s="2">
        <v>44335.91119093851</v>
      </c>
      <c r="C27561">
        <v>271029</v>
      </c>
      <c r="D27561">
        <v>302552</v>
      </c>
      <c r="I27561" s="59">
        <v>71845</v>
      </c>
      <c r="J27561" s="57" t="s">
        <v>79</v>
      </c>
      <c r="K27561" s="58" t="str">
        <f t="shared" si="430"/>
        <v>будни</v>
      </c>
      <c r="L27561">
        <v>21</v>
      </c>
    </row>
    <row r="27562" spans="1:12" x14ac:dyDescent="0.3">
      <c r="A27562">
        <v>85829</v>
      </c>
      <c r="B27562" s="2">
        <v>44335.913</v>
      </c>
      <c r="C27562">
        <v>139330</v>
      </c>
      <c r="D27562">
        <v>43697</v>
      </c>
      <c r="I27562" s="59">
        <v>71846</v>
      </c>
      <c r="J27562" s="57" t="s">
        <v>80</v>
      </c>
      <c r="K27562" s="58" t="str">
        <f t="shared" si="430"/>
        <v>будни</v>
      </c>
      <c r="L27562">
        <v>21</v>
      </c>
    </row>
    <row r="27563" spans="1:12" x14ac:dyDescent="0.3">
      <c r="A27563">
        <v>85831</v>
      </c>
      <c r="B27563" s="2">
        <v>44335.913213592234</v>
      </c>
      <c r="C27563">
        <v>33145</v>
      </c>
      <c r="D27563">
        <v>244574</v>
      </c>
      <c r="I27563" s="59">
        <v>71847</v>
      </c>
      <c r="J27563" s="57" t="s">
        <v>81</v>
      </c>
      <c r="K27563" s="58" t="str">
        <f t="shared" si="430"/>
        <v>будни</v>
      </c>
      <c r="L27563">
        <v>21</v>
      </c>
    </row>
    <row r="27564" spans="1:12" x14ac:dyDescent="0.3">
      <c r="A27564">
        <v>85832</v>
      </c>
      <c r="B27564" s="2">
        <v>44335.914831715214</v>
      </c>
      <c r="C27564">
        <v>78712</v>
      </c>
      <c r="D27564">
        <v>411922</v>
      </c>
      <c r="I27564" s="59">
        <v>71848</v>
      </c>
      <c r="J27564" s="57" t="s">
        <v>78</v>
      </c>
      <c r="K27564" s="58" t="str">
        <f t="shared" si="430"/>
        <v>выходные</v>
      </c>
      <c r="L27564">
        <v>21</v>
      </c>
    </row>
    <row r="27565" spans="1:12" x14ac:dyDescent="0.3">
      <c r="A27565">
        <v>85836</v>
      </c>
      <c r="B27565" s="2">
        <v>44335.914831715214</v>
      </c>
      <c r="C27565">
        <v>320451</v>
      </c>
      <c r="D27565">
        <v>385065</v>
      </c>
      <c r="I27565" s="59">
        <v>71849</v>
      </c>
      <c r="J27565" s="57" t="s">
        <v>82</v>
      </c>
      <c r="K27565" s="58" t="str">
        <f t="shared" si="430"/>
        <v>выходные</v>
      </c>
      <c r="L27565">
        <v>21</v>
      </c>
    </row>
    <row r="27566" spans="1:12" x14ac:dyDescent="0.3">
      <c r="A27566">
        <v>85839</v>
      </c>
      <c r="B27566" s="2">
        <v>44335.91523624595</v>
      </c>
      <c r="C27566">
        <v>314813</v>
      </c>
      <c r="D27566">
        <v>37644</v>
      </c>
      <c r="I27566" s="59">
        <v>71850</v>
      </c>
      <c r="J27566" s="57" t="s">
        <v>83</v>
      </c>
      <c r="K27566" s="58" t="str">
        <f t="shared" si="430"/>
        <v>будни</v>
      </c>
      <c r="L27566">
        <v>21</v>
      </c>
    </row>
    <row r="27567" spans="1:12" x14ac:dyDescent="0.3">
      <c r="A27567">
        <v>85842</v>
      </c>
      <c r="B27567" s="2">
        <v>44335.91685436893</v>
      </c>
      <c r="C27567">
        <v>264773</v>
      </c>
      <c r="D27567">
        <v>397390</v>
      </c>
      <c r="I27567" s="59">
        <v>71851</v>
      </c>
      <c r="J27567" s="57" t="s">
        <v>84</v>
      </c>
      <c r="K27567" s="58" t="str">
        <f t="shared" si="430"/>
        <v>будни</v>
      </c>
      <c r="L27567">
        <v>22</v>
      </c>
    </row>
    <row r="27568" spans="1:12" x14ac:dyDescent="0.3">
      <c r="A27568">
        <v>85847</v>
      </c>
      <c r="B27568" s="2">
        <v>44335.918067961167</v>
      </c>
      <c r="C27568">
        <v>47298</v>
      </c>
      <c r="D27568">
        <v>191893</v>
      </c>
      <c r="I27568" s="59">
        <v>71852</v>
      </c>
      <c r="J27568" s="57" t="s">
        <v>79</v>
      </c>
      <c r="K27568" s="58" t="str">
        <f t="shared" si="430"/>
        <v>будни</v>
      </c>
      <c r="L27568">
        <v>22</v>
      </c>
    </row>
    <row r="27569" spans="1:12" x14ac:dyDescent="0.3">
      <c r="A27569">
        <v>85848</v>
      </c>
      <c r="B27569" s="2">
        <v>44335.918472491911</v>
      </c>
      <c r="C27569">
        <v>100721</v>
      </c>
      <c r="D27569">
        <v>158978</v>
      </c>
      <c r="I27569" s="59">
        <v>71853</v>
      </c>
      <c r="J27569" s="57" t="s">
        <v>80</v>
      </c>
      <c r="K27569" s="58" t="str">
        <f t="shared" si="430"/>
        <v>будни</v>
      </c>
      <c r="L27569">
        <v>22</v>
      </c>
    </row>
    <row r="27570" spans="1:12" x14ac:dyDescent="0.3">
      <c r="A27570">
        <v>85850</v>
      </c>
      <c r="B27570" s="2">
        <v>44335.918472491911</v>
      </c>
      <c r="C27570">
        <v>200738</v>
      </c>
      <c r="D27570">
        <v>320940</v>
      </c>
      <c r="I27570" s="59">
        <v>71854</v>
      </c>
      <c r="J27570" s="57" t="s">
        <v>81</v>
      </c>
      <c r="K27570" s="58" t="str">
        <f t="shared" si="430"/>
        <v>будни</v>
      </c>
      <c r="L27570">
        <v>22</v>
      </c>
    </row>
    <row r="27571" spans="1:12" x14ac:dyDescent="0.3">
      <c r="A27571">
        <v>85852</v>
      </c>
      <c r="B27571" s="2">
        <v>44335.919281553397</v>
      </c>
      <c r="C27571">
        <v>254655</v>
      </c>
      <c r="D27571">
        <v>459455</v>
      </c>
      <c r="I27571" s="59">
        <v>71855</v>
      </c>
      <c r="J27571" s="57" t="s">
        <v>78</v>
      </c>
      <c r="K27571" s="58" t="str">
        <f t="shared" si="430"/>
        <v>выходные</v>
      </c>
      <c r="L27571">
        <v>22</v>
      </c>
    </row>
    <row r="27572" spans="1:12" x14ac:dyDescent="0.3">
      <c r="A27572">
        <v>85855</v>
      </c>
      <c r="B27572" s="2">
        <v>44335.919686084148</v>
      </c>
      <c r="C27572">
        <v>343247</v>
      </c>
      <c r="D27572">
        <v>180863</v>
      </c>
      <c r="I27572" s="59">
        <v>71856</v>
      </c>
      <c r="J27572" s="57" t="s">
        <v>82</v>
      </c>
      <c r="K27572" s="58" t="str">
        <f t="shared" si="430"/>
        <v>выходные</v>
      </c>
      <c r="L27572">
        <v>22</v>
      </c>
    </row>
    <row r="27573" spans="1:12" x14ac:dyDescent="0.3">
      <c r="A27573">
        <v>85859</v>
      </c>
      <c r="B27573" s="2">
        <v>44335.92089967637</v>
      </c>
      <c r="C27573">
        <v>267668</v>
      </c>
      <c r="D27573">
        <v>143750</v>
      </c>
      <c r="I27573" s="59">
        <v>71857</v>
      </c>
      <c r="J27573" s="57" t="s">
        <v>83</v>
      </c>
      <c r="K27573" s="58" t="str">
        <f t="shared" si="430"/>
        <v>будни</v>
      </c>
      <c r="L27573">
        <v>22</v>
      </c>
    </row>
    <row r="27574" spans="1:12" x14ac:dyDescent="0.3">
      <c r="A27574">
        <v>85860</v>
      </c>
      <c r="B27574" s="2">
        <v>44335.921304207121</v>
      </c>
      <c r="C27574">
        <v>338889</v>
      </c>
      <c r="D27574">
        <v>379466</v>
      </c>
      <c r="I27574" s="59">
        <v>71858</v>
      </c>
      <c r="J27574" s="57" t="s">
        <v>84</v>
      </c>
      <c r="K27574" s="58" t="str">
        <f t="shared" si="430"/>
        <v>будни</v>
      </c>
      <c r="L27574">
        <v>22</v>
      </c>
    </row>
    <row r="27575" spans="1:12" x14ac:dyDescent="0.3">
      <c r="A27575">
        <v>85862</v>
      </c>
      <c r="B27575" s="2">
        <v>44335.92251779935</v>
      </c>
      <c r="C27575">
        <v>238448</v>
      </c>
      <c r="D27575">
        <v>137899</v>
      </c>
      <c r="I27575" s="59">
        <v>71859</v>
      </c>
      <c r="J27575" s="57" t="s">
        <v>79</v>
      </c>
      <c r="K27575" s="58" t="str">
        <f t="shared" si="430"/>
        <v>будни</v>
      </c>
      <c r="L27575">
        <v>22</v>
      </c>
    </row>
    <row r="27576" spans="1:12" x14ac:dyDescent="0.3">
      <c r="A27576">
        <v>85864</v>
      </c>
      <c r="B27576" s="2">
        <v>44335.923731391587</v>
      </c>
      <c r="C27576">
        <v>14863</v>
      </c>
      <c r="D27576">
        <v>180863</v>
      </c>
      <c r="I27576" s="59">
        <v>71860</v>
      </c>
      <c r="J27576" s="57" t="s">
        <v>80</v>
      </c>
      <c r="K27576" s="58" t="str">
        <f t="shared" si="430"/>
        <v>будни</v>
      </c>
      <c r="L27576">
        <v>22</v>
      </c>
    </row>
    <row r="27577" spans="1:12" x14ac:dyDescent="0.3">
      <c r="A27577">
        <v>85865</v>
      </c>
      <c r="B27577" s="2">
        <v>44335.923731391587</v>
      </c>
      <c r="C27577">
        <v>78983</v>
      </c>
      <c r="D27577">
        <v>473323</v>
      </c>
      <c r="I27577" s="59">
        <v>71861</v>
      </c>
      <c r="J27577" s="57" t="s">
        <v>81</v>
      </c>
      <c r="K27577" s="58" t="str">
        <f t="shared" si="430"/>
        <v>будни</v>
      </c>
      <c r="L27577">
        <v>22</v>
      </c>
    </row>
    <row r="27578" spans="1:12" x14ac:dyDescent="0.3">
      <c r="A27578">
        <v>85870</v>
      </c>
      <c r="B27578" s="2">
        <v>44335.924135922331</v>
      </c>
      <c r="C27578">
        <v>313393</v>
      </c>
      <c r="D27578">
        <v>411922</v>
      </c>
      <c r="I27578" s="59">
        <v>71862</v>
      </c>
      <c r="J27578" s="57" t="s">
        <v>78</v>
      </c>
      <c r="K27578" s="58" t="str">
        <f t="shared" si="430"/>
        <v>выходные</v>
      </c>
      <c r="L27578">
        <v>22</v>
      </c>
    </row>
    <row r="27579" spans="1:12" x14ac:dyDescent="0.3">
      <c r="A27579">
        <v>85873</v>
      </c>
      <c r="B27579" s="2">
        <v>44335.927776699034</v>
      </c>
      <c r="C27579">
        <v>122942</v>
      </c>
      <c r="D27579">
        <v>230507</v>
      </c>
      <c r="I27579" s="59">
        <v>71863</v>
      </c>
      <c r="J27579" s="57" t="s">
        <v>82</v>
      </c>
      <c r="K27579" s="58" t="str">
        <f t="shared" si="430"/>
        <v>выходные</v>
      </c>
      <c r="L27579">
        <v>22</v>
      </c>
    </row>
    <row r="27580" spans="1:12" x14ac:dyDescent="0.3">
      <c r="A27580">
        <v>85874</v>
      </c>
      <c r="B27580" s="2">
        <v>44335.928990291264</v>
      </c>
      <c r="C27580">
        <v>315825</v>
      </c>
      <c r="D27580">
        <v>284325</v>
      </c>
      <c r="I27580" s="59">
        <v>71864</v>
      </c>
      <c r="J27580" s="57" t="s">
        <v>83</v>
      </c>
      <c r="K27580" s="58" t="str">
        <f t="shared" si="430"/>
        <v>будни</v>
      </c>
      <c r="L27580">
        <v>22</v>
      </c>
    </row>
    <row r="27581" spans="1:12" x14ac:dyDescent="0.3">
      <c r="A27581">
        <v>85875</v>
      </c>
      <c r="B27581" s="2">
        <v>44335.931012944988</v>
      </c>
      <c r="C27581">
        <v>114864</v>
      </c>
      <c r="D27581">
        <v>191893</v>
      </c>
      <c r="I27581" s="59">
        <v>71865</v>
      </c>
      <c r="J27581" s="57" t="s">
        <v>84</v>
      </c>
      <c r="K27581" s="58" t="str">
        <f t="shared" si="430"/>
        <v>будни</v>
      </c>
      <c r="L27581">
        <v>22</v>
      </c>
    </row>
    <row r="27582" spans="1:12" x14ac:dyDescent="0.3">
      <c r="A27582">
        <v>85876</v>
      </c>
      <c r="B27582" s="2">
        <v>44335.931012944988</v>
      </c>
      <c r="C27582">
        <v>227382</v>
      </c>
      <c r="D27582">
        <v>228405</v>
      </c>
      <c r="I27582" s="59">
        <v>71866</v>
      </c>
      <c r="J27582" s="57" t="s">
        <v>79</v>
      </c>
      <c r="K27582" s="58" t="str">
        <f t="shared" si="430"/>
        <v>будни</v>
      </c>
      <c r="L27582">
        <v>22</v>
      </c>
    </row>
    <row r="27583" spans="1:12" x14ac:dyDescent="0.3">
      <c r="A27583">
        <v>85878</v>
      </c>
      <c r="B27583" s="2">
        <v>44335.932631067961</v>
      </c>
      <c r="C27583">
        <v>283333</v>
      </c>
      <c r="D27583">
        <v>220611</v>
      </c>
      <c r="I27583" s="59">
        <v>71867</v>
      </c>
      <c r="J27583" s="57" t="s">
        <v>80</v>
      </c>
      <c r="K27583" s="58" t="str">
        <f t="shared" si="430"/>
        <v>будни</v>
      </c>
      <c r="L27583">
        <v>22</v>
      </c>
    </row>
    <row r="27584" spans="1:12" x14ac:dyDescent="0.3">
      <c r="A27584">
        <v>85880</v>
      </c>
      <c r="B27584" s="2">
        <v>44335.933844660198</v>
      </c>
      <c r="C27584">
        <v>183684</v>
      </c>
      <c r="D27584">
        <v>250679</v>
      </c>
      <c r="I27584" s="59">
        <v>71868</v>
      </c>
      <c r="J27584" s="57" t="s">
        <v>81</v>
      </c>
      <c r="K27584" s="58" t="str">
        <f t="shared" si="430"/>
        <v>будни</v>
      </c>
      <c r="L27584">
        <v>22</v>
      </c>
    </row>
    <row r="27585" spans="1:12" x14ac:dyDescent="0.3">
      <c r="A27585">
        <v>85881</v>
      </c>
      <c r="B27585" s="2">
        <v>44335.934249190941</v>
      </c>
      <c r="C27585">
        <v>256312</v>
      </c>
      <c r="D27585">
        <v>472908</v>
      </c>
      <c r="I27585" s="59">
        <v>71869</v>
      </c>
      <c r="J27585" s="57" t="s">
        <v>78</v>
      </c>
      <c r="K27585" s="58" t="str">
        <f t="shared" si="430"/>
        <v>выходные</v>
      </c>
      <c r="L27585">
        <v>22</v>
      </c>
    </row>
    <row r="27586" spans="1:12" x14ac:dyDescent="0.3">
      <c r="A27586">
        <v>85885</v>
      </c>
      <c r="B27586" s="2">
        <v>44335.934653721677</v>
      </c>
      <c r="C27586">
        <v>245609</v>
      </c>
      <c r="D27586">
        <v>82901</v>
      </c>
      <c r="I27586" s="59">
        <v>71870</v>
      </c>
      <c r="J27586" s="57" t="s">
        <v>82</v>
      </c>
      <c r="K27586" s="58" t="str">
        <f t="shared" si="430"/>
        <v>выходные</v>
      </c>
      <c r="L27586">
        <v>22</v>
      </c>
    </row>
    <row r="27587" spans="1:12" x14ac:dyDescent="0.3">
      <c r="A27587">
        <v>85888</v>
      </c>
      <c r="B27587" s="2">
        <v>44335.935462783171</v>
      </c>
      <c r="C27587">
        <v>105128</v>
      </c>
      <c r="D27587">
        <v>239248</v>
      </c>
      <c r="I27587" s="59">
        <v>71871</v>
      </c>
      <c r="J27587" s="57" t="s">
        <v>83</v>
      </c>
      <c r="K27587" s="58" t="str">
        <f t="shared" ref="K27587:K27650" si="431">IF(OR(J27587="суббота",J27587="воскресенье"),"выходные","будни")</f>
        <v>будни</v>
      </c>
      <c r="L27587">
        <v>22</v>
      </c>
    </row>
    <row r="27588" spans="1:12" x14ac:dyDescent="0.3">
      <c r="A27588">
        <v>85891</v>
      </c>
      <c r="B27588" s="2">
        <v>44335.935867313921</v>
      </c>
      <c r="C27588">
        <v>112663</v>
      </c>
      <c r="D27588">
        <v>112334</v>
      </c>
      <c r="I27588" s="59">
        <v>71872</v>
      </c>
      <c r="J27588" s="57" t="s">
        <v>84</v>
      </c>
      <c r="K27588" s="58" t="str">
        <f t="shared" si="431"/>
        <v>будни</v>
      </c>
      <c r="L27588">
        <v>22</v>
      </c>
    </row>
    <row r="27589" spans="1:12" x14ac:dyDescent="0.3">
      <c r="A27589">
        <v>85894</v>
      </c>
      <c r="B27589" s="2">
        <v>44335.938699029124</v>
      </c>
      <c r="C27589">
        <v>291657</v>
      </c>
      <c r="D27589">
        <v>21760</v>
      </c>
      <c r="I27589" s="59">
        <v>71873</v>
      </c>
      <c r="J27589" s="57" t="s">
        <v>79</v>
      </c>
      <c r="K27589" s="58" t="str">
        <f t="shared" si="431"/>
        <v>будни</v>
      </c>
      <c r="L27589">
        <v>22</v>
      </c>
    </row>
    <row r="27590" spans="1:12" x14ac:dyDescent="0.3">
      <c r="A27590">
        <v>85895</v>
      </c>
      <c r="B27590" s="2">
        <v>44335.939103559875</v>
      </c>
      <c r="C27590">
        <v>93264</v>
      </c>
      <c r="D27590">
        <v>371545</v>
      </c>
      <c r="I27590" s="59">
        <v>71874</v>
      </c>
      <c r="J27590" s="57" t="s">
        <v>80</v>
      </c>
      <c r="K27590" s="58" t="str">
        <f t="shared" si="431"/>
        <v>будни</v>
      </c>
      <c r="L27590">
        <v>22</v>
      </c>
    </row>
    <row r="27591" spans="1:12" x14ac:dyDescent="0.3">
      <c r="A27591">
        <v>85897</v>
      </c>
      <c r="B27591" s="2">
        <v>44335.939103559875</v>
      </c>
      <c r="C27591">
        <v>285844</v>
      </c>
      <c r="D27591">
        <v>452568</v>
      </c>
      <c r="I27591" s="59">
        <v>71875</v>
      </c>
      <c r="J27591" s="57" t="s">
        <v>81</v>
      </c>
      <c r="K27591" s="58" t="str">
        <f t="shared" si="431"/>
        <v>будни</v>
      </c>
      <c r="L27591">
        <v>22</v>
      </c>
    </row>
    <row r="27592" spans="1:12" x14ac:dyDescent="0.3">
      <c r="A27592">
        <v>85899</v>
      </c>
      <c r="B27592" s="2">
        <v>44335.940721682848</v>
      </c>
      <c r="C27592">
        <v>176807</v>
      </c>
      <c r="D27592">
        <v>258219</v>
      </c>
      <c r="I27592" s="59">
        <v>71876</v>
      </c>
      <c r="J27592" s="57" t="s">
        <v>78</v>
      </c>
      <c r="K27592" s="58" t="str">
        <f t="shared" si="431"/>
        <v>выходные</v>
      </c>
      <c r="L27592">
        <v>22</v>
      </c>
    </row>
    <row r="27593" spans="1:12" x14ac:dyDescent="0.3">
      <c r="A27593">
        <v>85904</v>
      </c>
      <c r="B27593" s="2">
        <v>44335.940999999999</v>
      </c>
      <c r="C27593">
        <v>17007</v>
      </c>
      <c r="D27593">
        <v>362707</v>
      </c>
      <c r="I27593" s="59">
        <v>71877</v>
      </c>
      <c r="J27593" s="57" t="s">
        <v>82</v>
      </c>
      <c r="K27593" s="58" t="str">
        <f t="shared" si="431"/>
        <v>выходные</v>
      </c>
      <c r="L27593">
        <v>22</v>
      </c>
    </row>
    <row r="27594" spans="1:12" x14ac:dyDescent="0.3">
      <c r="A27594">
        <v>85905</v>
      </c>
      <c r="B27594" s="2">
        <v>44335.941126213591</v>
      </c>
      <c r="C27594">
        <v>12551</v>
      </c>
      <c r="D27594">
        <v>158978</v>
      </c>
      <c r="I27594" s="59">
        <v>71878</v>
      </c>
      <c r="J27594" s="57" t="s">
        <v>83</v>
      </c>
      <c r="K27594" s="58" t="str">
        <f t="shared" si="431"/>
        <v>будни</v>
      </c>
      <c r="L27594">
        <v>22</v>
      </c>
    </row>
    <row r="27595" spans="1:12" x14ac:dyDescent="0.3">
      <c r="A27595">
        <v>85909</v>
      </c>
      <c r="B27595" s="2">
        <v>44335.941333333336</v>
      </c>
      <c r="C27595">
        <v>338159</v>
      </c>
      <c r="D27595">
        <v>432277</v>
      </c>
      <c r="I27595" s="59">
        <v>71879</v>
      </c>
      <c r="J27595" s="57" t="s">
        <v>84</v>
      </c>
      <c r="K27595" s="58" t="str">
        <f t="shared" si="431"/>
        <v>будни</v>
      </c>
      <c r="L27595">
        <v>22</v>
      </c>
    </row>
    <row r="27596" spans="1:12" x14ac:dyDescent="0.3">
      <c r="A27596">
        <v>85911</v>
      </c>
      <c r="B27596" s="2">
        <v>44335.942339805828</v>
      </c>
      <c r="C27596">
        <v>207036</v>
      </c>
      <c r="D27596">
        <v>411922</v>
      </c>
      <c r="I27596" s="59">
        <v>71880</v>
      </c>
      <c r="J27596" s="57" t="s">
        <v>79</v>
      </c>
      <c r="K27596" s="58" t="str">
        <f t="shared" si="431"/>
        <v>будни</v>
      </c>
      <c r="L27596">
        <v>22</v>
      </c>
    </row>
    <row r="27597" spans="1:12" x14ac:dyDescent="0.3">
      <c r="A27597">
        <v>85916</v>
      </c>
      <c r="B27597" s="2">
        <v>44335.943957928808</v>
      </c>
      <c r="C27597">
        <v>272378</v>
      </c>
      <c r="D27597">
        <v>322942</v>
      </c>
      <c r="I27597" s="59">
        <v>71881</v>
      </c>
      <c r="J27597" s="57" t="s">
        <v>80</v>
      </c>
      <c r="K27597" s="58" t="str">
        <f t="shared" si="431"/>
        <v>будни</v>
      </c>
      <c r="L27597">
        <v>22</v>
      </c>
    </row>
    <row r="27598" spans="1:12" x14ac:dyDescent="0.3">
      <c r="A27598">
        <v>85917</v>
      </c>
      <c r="B27598" s="2">
        <v>44335.944362459544</v>
      </c>
      <c r="C27598">
        <v>179346</v>
      </c>
      <c r="D27598">
        <v>449839</v>
      </c>
      <c r="I27598" s="59">
        <v>71882</v>
      </c>
      <c r="J27598" s="57" t="s">
        <v>81</v>
      </c>
      <c r="K27598" s="58" t="str">
        <f t="shared" si="431"/>
        <v>будни</v>
      </c>
      <c r="L27598">
        <v>22</v>
      </c>
    </row>
    <row r="27599" spans="1:12" x14ac:dyDescent="0.3">
      <c r="A27599">
        <v>85918</v>
      </c>
      <c r="B27599" s="2">
        <v>44335.945576051781</v>
      </c>
      <c r="C27599">
        <v>53341</v>
      </c>
      <c r="D27599">
        <v>75550</v>
      </c>
      <c r="I27599" s="59">
        <v>71883</v>
      </c>
      <c r="J27599" s="57" t="s">
        <v>78</v>
      </c>
      <c r="K27599" s="58" t="str">
        <f t="shared" si="431"/>
        <v>выходные</v>
      </c>
      <c r="L27599">
        <v>22</v>
      </c>
    </row>
    <row r="27600" spans="1:12" x14ac:dyDescent="0.3">
      <c r="A27600">
        <v>85923</v>
      </c>
      <c r="B27600" s="2">
        <v>44335.945576051781</v>
      </c>
      <c r="C27600">
        <v>189283</v>
      </c>
      <c r="D27600">
        <v>471403</v>
      </c>
      <c r="I27600" s="59">
        <v>71884</v>
      </c>
      <c r="J27600" s="57" t="s">
        <v>82</v>
      </c>
      <c r="K27600" s="58" t="str">
        <f t="shared" si="431"/>
        <v>выходные</v>
      </c>
      <c r="L27600">
        <v>22</v>
      </c>
    </row>
    <row r="27601" spans="1:12" x14ac:dyDescent="0.3">
      <c r="A27601">
        <v>85926</v>
      </c>
      <c r="B27601" s="2">
        <v>44335.946789644011</v>
      </c>
      <c r="C27601">
        <v>343141</v>
      </c>
      <c r="D27601">
        <v>266419</v>
      </c>
      <c r="I27601" s="59">
        <v>71885</v>
      </c>
      <c r="J27601" s="57" t="s">
        <v>83</v>
      </c>
      <c r="K27601" s="58" t="str">
        <f t="shared" si="431"/>
        <v>будни</v>
      </c>
      <c r="L27601">
        <v>22</v>
      </c>
    </row>
    <row r="27602" spans="1:12" x14ac:dyDescent="0.3">
      <c r="A27602">
        <v>85930</v>
      </c>
      <c r="B27602" s="2">
        <v>44335.947598705498</v>
      </c>
      <c r="C27602">
        <v>147481</v>
      </c>
      <c r="D27602">
        <v>472712</v>
      </c>
      <c r="I27602" s="59">
        <v>71886</v>
      </c>
      <c r="J27602" s="57" t="s">
        <v>84</v>
      </c>
      <c r="K27602" s="58" t="str">
        <f t="shared" si="431"/>
        <v>будни</v>
      </c>
      <c r="L27602">
        <v>22</v>
      </c>
    </row>
    <row r="27603" spans="1:12" x14ac:dyDescent="0.3">
      <c r="A27603">
        <v>85932</v>
      </c>
      <c r="B27603" s="2">
        <v>44335.948812297735</v>
      </c>
      <c r="C27603">
        <v>93433</v>
      </c>
      <c r="D27603">
        <v>105200</v>
      </c>
      <c r="I27603" s="59">
        <v>71887</v>
      </c>
      <c r="J27603" s="57" t="s">
        <v>79</v>
      </c>
      <c r="K27603" s="58" t="str">
        <f t="shared" si="431"/>
        <v>будни</v>
      </c>
      <c r="L27603">
        <v>22</v>
      </c>
    </row>
    <row r="27604" spans="1:12" x14ac:dyDescent="0.3">
      <c r="A27604">
        <v>85934</v>
      </c>
      <c r="B27604" s="2">
        <v>44335.950834951451</v>
      </c>
      <c r="C27604">
        <v>268782</v>
      </c>
      <c r="D27604">
        <v>88895</v>
      </c>
      <c r="I27604" s="59">
        <v>71888</v>
      </c>
      <c r="J27604" s="57" t="s">
        <v>80</v>
      </c>
      <c r="K27604" s="58" t="str">
        <f t="shared" si="431"/>
        <v>будни</v>
      </c>
      <c r="L27604">
        <v>22</v>
      </c>
    </row>
    <row r="27605" spans="1:12" x14ac:dyDescent="0.3">
      <c r="A27605">
        <v>85938</v>
      </c>
      <c r="B27605" s="2">
        <v>44335.953262135918</v>
      </c>
      <c r="C27605">
        <v>342063</v>
      </c>
      <c r="D27605">
        <v>97272</v>
      </c>
      <c r="I27605" s="59">
        <v>71889</v>
      </c>
      <c r="J27605" s="57" t="s">
        <v>81</v>
      </c>
      <c r="K27605" s="58" t="str">
        <f t="shared" si="431"/>
        <v>будни</v>
      </c>
      <c r="L27605">
        <v>22</v>
      </c>
    </row>
    <row r="27606" spans="1:12" x14ac:dyDescent="0.3">
      <c r="A27606">
        <v>85942</v>
      </c>
      <c r="B27606" s="2">
        <v>44335.953262135925</v>
      </c>
      <c r="C27606">
        <v>289598</v>
      </c>
      <c r="D27606">
        <v>122902</v>
      </c>
      <c r="I27606" s="59">
        <v>71890</v>
      </c>
      <c r="J27606" s="57" t="s">
        <v>78</v>
      </c>
      <c r="K27606" s="58" t="str">
        <f t="shared" si="431"/>
        <v>выходные</v>
      </c>
      <c r="L27606">
        <v>22</v>
      </c>
    </row>
    <row r="27607" spans="1:12" x14ac:dyDescent="0.3">
      <c r="A27607">
        <v>85947</v>
      </c>
      <c r="B27607" s="2">
        <v>44335.953333333338</v>
      </c>
      <c r="C27607">
        <v>170357</v>
      </c>
      <c r="D27607">
        <v>433508</v>
      </c>
      <c r="I27607" s="59">
        <v>71891</v>
      </c>
      <c r="J27607" s="57" t="s">
        <v>82</v>
      </c>
      <c r="K27607" s="58" t="str">
        <f t="shared" si="431"/>
        <v>выходные</v>
      </c>
      <c r="L27607">
        <v>22</v>
      </c>
    </row>
    <row r="27608" spans="1:12" x14ac:dyDescent="0.3">
      <c r="A27608">
        <v>85949</v>
      </c>
      <c r="B27608" s="2">
        <v>44335.953666666668</v>
      </c>
      <c r="C27608">
        <v>55407</v>
      </c>
      <c r="D27608">
        <v>42705</v>
      </c>
      <c r="I27608" s="59">
        <v>71892</v>
      </c>
      <c r="J27608" s="57" t="s">
        <v>83</v>
      </c>
      <c r="K27608" s="58" t="str">
        <f t="shared" si="431"/>
        <v>будни</v>
      </c>
      <c r="L27608">
        <v>22</v>
      </c>
    </row>
    <row r="27609" spans="1:12" x14ac:dyDescent="0.3">
      <c r="A27609">
        <v>85950</v>
      </c>
      <c r="B27609" s="2">
        <v>44335.954071197411</v>
      </c>
      <c r="C27609">
        <v>284314</v>
      </c>
      <c r="D27609">
        <v>389238</v>
      </c>
      <c r="I27609" s="59">
        <v>71893</v>
      </c>
      <c r="J27609" s="57" t="s">
        <v>84</v>
      </c>
      <c r="K27609" s="58" t="str">
        <f t="shared" si="431"/>
        <v>будни</v>
      </c>
      <c r="L27609">
        <v>22</v>
      </c>
    </row>
    <row r="27610" spans="1:12" x14ac:dyDescent="0.3">
      <c r="A27610">
        <v>85953</v>
      </c>
      <c r="B27610" s="2">
        <v>44335.954071197411</v>
      </c>
      <c r="C27610">
        <v>322144</v>
      </c>
      <c r="D27610">
        <v>452383</v>
      </c>
      <c r="I27610" s="59">
        <v>71894</v>
      </c>
      <c r="J27610" s="57" t="s">
        <v>79</v>
      </c>
      <c r="K27610" s="58" t="str">
        <f t="shared" si="431"/>
        <v>будни</v>
      </c>
      <c r="L27610">
        <v>22</v>
      </c>
    </row>
    <row r="27611" spans="1:12" x14ac:dyDescent="0.3">
      <c r="A27611">
        <v>85957</v>
      </c>
      <c r="B27611" s="2">
        <v>44335.955284789648</v>
      </c>
      <c r="C27611">
        <v>292615</v>
      </c>
      <c r="D27611">
        <v>447567</v>
      </c>
      <c r="I27611" s="59">
        <v>71895</v>
      </c>
      <c r="J27611" s="57" t="s">
        <v>80</v>
      </c>
      <c r="K27611" s="58" t="str">
        <f t="shared" si="431"/>
        <v>будни</v>
      </c>
      <c r="L27611">
        <v>22</v>
      </c>
    </row>
    <row r="27612" spans="1:12" x14ac:dyDescent="0.3">
      <c r="A27612">
        <v>85960</v>
      </c>
      <c r="B27612" s="2">
        <v>44335.956498381878</v>
      </c>
      <c r="C27612">
        <v>46715</v>
      </c>
      <c r="D27612">
        <v>60239</v>
      </c>
      <c r="I27612" s="59">
        <v>71896</v>
      </c>
      <c r="J27612" s="57" t="s">
        <v>81</v>
      </c>
      <c r="K27612" s="58" t="str">
        <f t="shared" si="431"/>
        <v>будни</v>
      </c>
      <c r="L27612">
        <v>22</v>
      </c>
    </row>
    <row r="27613" spans="1:12" x14ac:dyDescent="0.3">
      <c r="A27613">
        <v>85964</v>
      </c>
      <c r="B27613" s="2">
        <v>44335.959734627831</v>
      </c>
      <c r="C27613">
        <v>75030</v>
      </c>
      <c r="D27613">
        <v>230507</v>
      </c>
      <c r="I27613" s="59">
        <v>71897</v>
      </c>
      <c r="J27613" s="57" t="s">
        <v>78</v>
      </c>
      <c r="K27613" s="58" t="str">
        <f t="shared" si="431"/>
        <v>выходные</v>
      </c>
      <c r="L27613">
        <v>23</v>
      </c>
    </row>
    <row r="27614" spans="1:12" x14ac:dyDescent="0.3">
      <c r="A27614">
        <v>85966</v>
      </c>
      <c r="B27614" s="2">
        <v>44335.959734627831</v>
      </c>
      <c r="C27614">
        <v>101379</v>
      </c>
      <c r="D27614">
        <v>90419</v>
      </c>
      <c r="I27614" s="59">
        <v>71898</v>
      </c>
      <c r="J27614" s="57" t="s">
        <v>82</v>
      </c>
      <c r="K27614" s="58" t="str">
        <f t="shared" si="431"/>
        <v>выходные</v>
      </c>
      <c r="L27614">
        <v>23</v>
      </c>
    </row>
    <row r="27615" spans="1:12" x14ac:dyDescent="0.3">
      <c r="A27615">
        <v>85968</v>
      </c>
      <c r="B27615" s="2">
        <v>44335.962566343042</v>
      </c>
      <c r="C27615">
        <v>216116</v>
      </c>
      <c r="D27615">
        <v>74456</v>
      </c>
      <c r="I27615" s="59">
        <v>71899</v>
      </c>
      <c r="J27615" s="57" t="s">
        <v>83</v>
      </c>
      <c r="K27615" s="58" t="str">
        <f t="shared" si="431"/>
        <v>будни</v>
      </c>
      <c r="L27615">
        <v>23</v>
      </c>
    </row>
    <row r="27616" spans="1:12" x14ac:dyDescent="0.3">
      <c r="A27616">
        <v>85973</v>
      </c>
      <c r="B27616" s="2">
        <v>44335.963375404535</v>
      </c>
      <c r="C27616">
        <v>25105</v>
      </c>
      <c r="D27616">
        <v>250679</v>
      </c>
      <c r="I27616" s="59">
        <v>71900</v>
      </c>
      <c r="J27616" s="57" t="s">
        <v>84</v>
      </c>
      <c r="K27616" s="58" t="str">
        <f t="shared" si="431"/>
        <v>будни</v>
      </c>
      <c r="L27616">
        <v>23</v>
      </c>
    </row>
    <row r="27617" spans="1:12" x14ac:dyDescent="0.3">
      <c r="A27617">
        <v>85975</v>
      </c>
      <c r="B27617" s="2">
        <v>44335.966999999997</v>
      </c>
      <c r="C27617">
        <v>311039</v>
      </c>
      <c r="D27617">
        <v>3215</v>
      </c>
      <c r="I27617" s="59">
        <v>71901</v>
      </c>
      <c r="J27617" s="57" t="s">
        <v>79</v>
      </c>
      <c r="K27617" s="58" t="str">
        <f t="shared" si="431"/>
        <v>будни</v>
      </c>
      <c r="L27617">
        <v>23</v>
      </c>
    </row>
    <row r="27618" spans="1:12" x14ac:dyDescent="0.3">
      <c r="A27618">
        <v>85978</v>
      </c>
      <c r="B27618" s="2">
        <v>44335.968229773462</v>
      </c>
      <c r="C27618">
        <v>229248</v>
      </c>
      <c r="D27618">
        <v>5151</v>
      </c>
      <c r="I27618" s="59">
        <v>71902</v>
      </c>
      <c r="J27618" s="57" t="s">
        <v>80</v>
      </c>
      <c r="K27618" s="58" t="str">
        <f t="shared" si="431"/>
        <v>будни</v>
      </c>
      <c r="L27618">
        <v>23</v>
      </c>
    </row>
    <row r="27619" spans="1:12" x14ac:dyDescent="0.3">
      <c r="A27619">
        <v>85979</v>
      </c>
      <c r="B27619" s="2">
        <v>44335.968229773462</v>
      </c>
      <c r="C27619">
        <v>297585</v>
      </c>
      <c r="D27619">
        <v>242428</v>
      </c>
      <c r="I27619" s="59">
        <v>71903</v>
      </c>
      <c r="J27619" s="57" t="s">
        <v>81</v>
      </c>
      <c r="K27619" s="58" t="str">
        <f t="shared" si="431"/>
        <v>будни</v>
      </c>
      <c r="L27619">
        <v>23</v>
      </c>
    </row>
    <row r="27620" spans="1:12" x14ac:dyDescent="0.3">
      <c r="A27620">
        <v>85980</v>
      </c>
      <c r="B27620" s="2">
        <v>44335.969443365691</v>
      </c>
      <c r="C27620">
        <v>152519</v>
      </c>
      <c r="D27620">
        <v>381767</v>
      </c>
      <c r="I27620" s="59">
        <v>71904</v>
      </c>
      <c r="J27620" s="57" t="s">
        <v>78</v>
      </c>
      <c r="K27620" s="58" t="str">
        <f t="shared" si="431"/>
        <v>выходные</v>
      </c>
      <c r="L27620">
        <v>23</v>
      </c>
    </row>
    <row r="27621" spans="1:12" x14ac:dyDescent="0.3">
      <c r="A27621">
        <v>85981</v>
      </c>
      <c r="B27621" s="2">
        <v>44335.969443365699</v>
      </c>
      <c r="C27621">
        <v>90421</v>
      </c>
      <c r="D27621">
        <v>327633</v>
      </c>
      <c r="I27621" s="59">
        <v>71905</v>
      </c>
      <c r="J27621" s="57" t="s">
        <v>82</v>
      </c>
      <c r="K27621" s="58" t="str">
        <f t="shared" si="431"/>
        <v>выходные</v>
      </c>
      <c r="L27621">
        <v>23</v>
      </c>
    </row>
    <row r="27622" spans="1:12" x14ac:dyDescent="0.3">
      <c r="A27622">
        <v>85983</v>
      </c>
      <c r="B27622" s="2">
        <v>44335.969847896442</v>
      </c>
      <c r="C27622">
        <v>272690</v>
      </c>
      <c r="D27622">
        <v>412213</v>
      </c>
      <c r="I27622" s="59">
        <v>71906</v>
      </c>
      <c r="J27622" s="57" t="s">
        <v>83</v>
      </c>
      <c r="K27622" s="58" t="str">
        <f t="shared" si="431"/>
        <v>будни</v>
      </c>
      <c r="L27622">
        <v>23</v>
      </c>
    </row>
    <row r="27623" spans="1:12" x14ac:dyDescent="0.3">
      <c r="A27623">
        <v>85986</v>
      </c>
      <c r="B27623" s="2">
        <v>44335.970333333338</v>
      </c>
      <c r="C27623">
        <v>161846</v>
      </c>
      <c r="D27623">
        <v>21760</v>
      </c>
      <c r="I27623" s="59">
        <v>71907</v>
      </c>
      <c r="J27623" s="57" t="s">
        <v>84</v>
      </c>
      <c r="K27623" s="58" t="str">
        <f t="shared" si="431"/>
        <v>будни</v>
      </c>
      <c r="L27623">
        <v>23</v>
      </c>
    </row>
    <row r="27624" spans="1:12" x14ac:dyDescent="0.3">
      <c r="A27624">
        <v>85989</v>
      </c>
      <c r="B27624" s="2">
        <v>44335.971466019422</v>
      </c>
      <c r="C27624">
        <v>35868</v>
      </c>
      <c r="D27624">
        <v>5151</v>
      </c>
      <c r="I27624" s="59">
        <v>71908</v>
      </c>
      <c r="J27624" s="57" t="s">
        <v>79</v>
      </c>
      <c r="K27624" s="58" t="str">
        <f t="shared" si="431"/>
        <v>будни</v>
      </c>
      <c r="L27624">
        <v>23</v>
      </c>
    </row>
    <row r="27625" spans="1:12" x14ac:dyDescent="0.3">
      <c r="A27625">
        <v>85993</v>
      </c>
      <c r="B27625" s="2">
        <v>44335.977533980586</v>
      </c>
      <c r="C27625">
        <v>103613</v>
      </c>
      <c r="D27625">
        <v>58674</v>
      </c>
      <c r="I27625" s="59">
        <v>71909</v>
      </c>
      <c r="J27625" s="57" t="s">
        <v>80</v>
      </c>
      <c r="K27625" s="58" t="str">
        <f t="shared" si="431"/>
        <v>будни</v>
      </c>
      <c r="L27625">
        <v>23</v>
      </c>
    </row>
    <row r="27626" spans="1:12" x14ac:dyDescent="0.3">
      <c r="A27626">
        <v>85998</v>
      </c>
      <c r="B27626" s="2">
        <v>44335.978343042072</v>
      </c>
      <c r="C27626">
        <v>6345</v>
      </c>
      <c r="D27626">
        <v>347393</v>
      </c>
      <c r="I27626" s="59">
        <v>71910</v>
      </c>
      <c r="J27626" s="57" t="s">
        <v>81</v>
      </c>
      <c r="K27626" s="58" t="str">
        <f t="shared" si="431"/>
        <v>будни</v>
      </c>
      <c r="L27626">
        <v>23</v>
      </c>
    </row>
    <row r="27627" spans="1:12" x14ac:dyDescent="0.3">
      <c r="A27627">
        <v>86000</v>
      </c>
      <c r="B27627" s="2">
        <v>44335.979556634309</v>
      </c>
      <c r="C27627">
        <v>94625</v>
      </c>
      <c r="D27627">
        <v>470762</v>
      </c>
      <c r="I27627" s="59">
        <v>71911</v>
      </c>
      <c r="J27627" s="57" t="s">
        <v>78</v>
      </c>
      <c r="K27627" s="58" t="str">
        <f t="shared" si="431"/>
        <v>выходные</v>
      </c>
      <c r="L27627">
        <v>23</v>
      </c>
    </row>
    <row r="27628" spans="1:12" x14ac:dyDescent="0.3">
      <c r="A27628">
        <v>86003</v>
      </c>
      <c r="B27628" s="2">
        <v>44335.979556634309</v>
      </c>
      <c r="C27628">
        <v>260781</v>
      </c>
      <c r="D27628">
        <v>345496</v>
      </c>
      <c r="I27628" s="59">
        <v>71912</v>
      </c>
      <c r="J27628" s="57" t="s">
        <v>82</v>
      </c>
      <c r="K27628" s="58" t="str">
        <f t="shared" si="431"/>
        <v>выходные</v>
      </c>
      <c r="L27628">
        <v>23</v>
      </c>
    </row>
    <row r="27629" spans="1:12" x14ac:dyDescent="0.3">
      <c r="A27629">
        <v>86008</v>
      </c>
      <c r="B27629" s="2">
        <v>44335.98</v>
      </c>
      <c r="C27629">
        <v>203195</v>
      </c>
      <c r="D27629">
        <v>158978</v>
      </c>
      <c r="I27629" s="59">
        <v>71913</v>
      </c>
      <c r="J27629" s="57" t="s">
        <v>83</v>
      </c>
      <c r="K27629" s="58" t="str">
        <f t="shared" si="431"/>
        <v>будни</v>
      </c>
      <c r="L27629">
        <v>23</v>
      </c>
    </row>
    <row r="27630" spans="1:12" x14ac:dyDescent="0.3">
      <c r="A27630">
        <v>86010</v>
      </c>
      <c r="B27630" s="2">
        <v>44335.98</v>
      </c>
      <c r="C27630">
        <v>285423</v>
      </c>
      <c r="D27630">
        <v>258251</v>
      </c>
      <c r="I27630" s="59">
        <v>71914</v>
      </c>
      <c r="J27630" s="57" t="s">
        <v>84</v>
      </c>
      <c r="K27630" s="58" t="str">
        <f t="shared" si="431"/>
        <v>будни</v>
      </c>
      <c r="L27630">
        <v>23</v>
      </c>
    </row>
    <row r="27631" spans="1:12" x14ac:dyDescent="0.3">
      <c r="A27631">
        <v>86011</v>
      </c>
      <c r="B27631" s="2">
        <v>44335.981333333337</v>
      </c>
      <c r="C27631">
        <v>304855</v>
      </c>
      <c r="D27631">
        <v>244574</v>
      </c>
      <c r="I27631" s="59">
        <v>71915</v>
      </c>
      <c r="J27631" s="57" t="s">
        <v>79</v>
      </c>
      <c r="K27631" s="58" t="str">
        <f t="shared" si="431"/>
        <v>будни</v>
      </c>
      <c r="L27631">
        <v>23</v>
      </c>
    </row>
    <row r="27632" spans="1:12" x14ac:dyDescent="0.3">
      <c r="A27632">
        <v>86013</v>
      </c>
      <c r="B27632" s="2">
        <v>44335.982388349512</v>
      </c>
      <c r="C27632">
        <v>99837</v>
      </c>
      <c r="D27632">
        <v>411922</v>
      </c>
      <c r="I27632" s="59">
        <v>71916</v>
      </c>
      <c r="J27632" s="57" t="s">
        <v>80</v>
      </c>
      <c r="K27632" s="58" t="str">
        <f t="shared" si="431"/>
        <v>будни</v>
      </c>
      <c r="L27632">
        <v>23</v>
      </c>
    </row>
    <row r="27633" spans="1:12" x14ac:dyDescent="0.3">
      <c r="A27633">
        <v>86015</v>
      </c>
      <c r="B27633" s="2">
        <v>44335.982388349512</v>
      </c>
      <c r="C27633">
        <v>181617</v>
      </c>
      <c r="D27633">
        <v>217307</v>
      </c>
      <c r="I27633" s="59">
        <v>71917</v>
      </c>
      <c r="J27633" s="57" t="s">
        <v>81</v>
      </c>
      <c r="K27633" s="58" t="str">
        <f t="shared" si="431"/>
        <v>будни</v>
      </c>
      <c r="L27633">
        <v>23</v>
      </c>
    </row>
    <row r="27634" spans="1:12" x14ac:dyDescent="0.3">
      <c r="A27634">
        <v>86016</v>
      </c>
      <c r="B27634" s="2">
        <v>44335.982792880262</v>
      </c>
      <c r="C27634">
        <v>24272</v>
      </c>
      <c r="D27634">
        <v>230507</v>
      </c>
      <c r="I27634" s="59">
        <v>71918</v>
      </c>
      <c r="J27634" s="57" t="s">
        <v>78</v>
      </c>
      <c r="K27634" s="58" t="str">
        <f t="shared" si="431"/>
        <v>выходные</v>
      </c>
      <c r="L27634">
        <v>23</v>
      </c>
    </row>
    <row r="27635" spans="1:12" x14ac:dyDescent="0.3">
      <c r="A27635">
        <v>86019</v>
      </c>
      <c r="B27635" s="2">
        <v>44335.984006472492</v>
      </c>
      <c r="C27635">
        <v>71751</v>
      </c>
      <c r="D27635">
        <v>468237</v>
      </c>
      <c r="I27635" s="59">
        <v>71919</v>
      </c>
      <c r="J27635" s="57" t="s">
        <v>82</v>
      </c>
      <c r="K27635" s="58" t="str">
        <f t="shared" si="431"/>
        <v>выходные</v>
      </c>
      <c r="L27635">
        <v>23</v>
      </c>
    </row>
    <row r="27636" spans="1:12" x14ac:dyDescent="0.3">
      <c r="A27636">
        <v>86021</v>
      </c>
      <c r="B27636" s="2">
        <v>44335.984815533979</v>
      </c>
      <c r="C27636">
        <v>132055</v>
      </c>
      <c r="D27636">
        <v>86728</v>
      </c>
      <c r="I27636" s="59">
        <v>71920</v>
      </c>
      <c r="J27636" s="57" t="s">
        <v>83</v>
      </c>
      <c r="K27636" s="58" t="str">
        <f t="shared" si="431"/>
        <v>будни</v>
      </c>
      <c r="L27636">
        <v>23</v>
      </c>
    </row>
    <row r="27637" spans="1:12" x14ac:dyDescent="0.3">
      <c r="A27637">
        <v>86025</v>
      </c>
      <c r="B27637" s="2">
        <v>44335.985666666667</v>
      </c>
      <c r="C27637">
        <v>169427</v>
      </c>
      <c r="D27637">
        <v>68991</v>
      </c>
      <c r="I27637" s="59">
        <v>71921</v>
      </c>
      <c r="J27637" s="57" t="s">
        <v>84</v>
      </c>
      <c r="K27637" s="58" t="str">
        <f t="shared" si="431"/>
        <v>будни</v>
      </c>
      <c r="L27637">
        <v>23</v>
      </c>
    </row>
    <row r="27638" spans="1:12" x14ac:dyDescent="0.3">
      <c r="A27638">
        <v>86026</v>
      </c>
      <c r="B27638" s="2">
        <v>44335.987999999998</v>
      </c>
      <c r="C27638">
        <v>134530</v>
      </c>
      <c r="D27638">
        <v>281056</v>
      </c>
      <c r="I27638" s="59">
        <v>71922</v>
      </c>
      <c r="J27638" s="57" t="s">
        <v>79</v>
      </c>
      <c r="K27638" s="58" t="str">
        <f t="shared" si="431"/>
        <v>будни</v>
      </c>
      <c r="L27638">
        <v>23</v>
      </c>
    </row>
    <row r="27639" spans="1:12" x14ac:dyDescent="0.3">
      <c r="A27639">
        <v>86027</v>
      </c>
      <c r="B27639" s="2">
        <v>44335.990478964399</v>
      </c>
      <c r="C27639">
        <v>246866</v>
      </c>
      <c r="D27639">
        <v>322273</v>
      </c>
      <c r="I27639" s="59">
        <v>71923</v>
      </c>
      <c r="J27639" s="57" t="s">
        <v>80</v>
      </c>
      <c r="K27639" s="58" t="str">
        <f t="shared" si="431"/>
        <v>будни</v>
      </c>
      <c r="L27639">
        <v>23</v>
      </c>
    </row>
    <row r="27640" spans="1:12" x14ac:dyDescent="0.3">
      <c r="A27640">
        <v>86031</v>
      </c>
      <c r="B27640" s="2">
        <v>44335.990478964399</v>
      </c>
      <c r="C27640">
        <v>314419</v>
      </c>
      <c r="D27640">
        <v>23621</v>
      </c>
      <c r="I27640" s="59">
        <v>71924</v>
      </c>
      <c r="J27640" s="57" t="s">
        <v>81</v>
      </c>
      <c r="K27640" s="58" t="str">
        <f t="shared" si="431"/>
        <v>будни</v>
      </c>
      <c r="L27640">
        <v>23</v>
      </c>
    </row>
    <row r="27641" spans="1:12" x14ac:dyDescent="0.3">
      <c r="A27641">
        <v>86034</v>
      </c>
      <c r="B27641" s="2">
        <v>44336.000187702266</v>
      </c>
      <c r="C27641">
        <v>67392</v>
      </c>
      <c r="D27641">
        <v>470762</v>
      </c>
      <c r="I27641" s="59">
        <v>71925</v>
      </c>
      <c r="J27641" s="57" t="s">
        <v>78</v>
      </c>
      <c r="K27641" s="58" t="str">
        <f t="shared" si="431"/>
        <v>выходные</v>
      </c>
      <c r="L27641">
        <v>0</v>
      </c>
    </row>
    <row r="27642" spans="1:12" x14ac:dyDescent="0.3">
      <c r="A27642">
        <v>86035</v>
      </c>
      <c r="B27642" s="2">
        <v>44336.003828478963</v>
      </c>
      <c r="C27642">
        <v>56458</v>
      </c>
      <c r="D27642">
        <v>244574</v>
      </c>
      <c r="I27642" s="59">
        <v>71926</v>
      </c>
      <c r="J27642" s="57" t="s">
        <v>82</v>
      </c>
      <c r="K27642" s="58" t="str">
        <f t="shared" si="431"/>
        <v>выходные</v>
      </c>
      <c r="L27642">
        <v>0</v>
      </c>
    </row>
    <row r="27643" spans="1:12" x14ac:dyDescent="0.3">
      <c r="A27643">
        <v>86039</v>
      </c>
      <c r="B27643" s="2">
        <v>44336.004666666668</v>
      </c>
      <c r="C27643">
        <v>66539</v>
      </c>
      <c r="D27643">
        <v>411922</v>
      </c>
      <c r="I27643" s="59">
        <v>71927</v>
      </c>
      <c r="J27643" s="57" t="s">
        <v>83</v>
      </c>
      <c r="K27643" s="58" t="str">
        <f t="shared" si="431"/>
        <v>будни</v>
      </c>
      <c r="L27643">
        <v>0</v>
      </c>
    </row>
    <row r="27644" spans="1:12" x14ac:dyDescent="0.3">
      <c r="A27644">
        <v>86041</v>
      </c>
      <c r="B27644" s="2">
        <v>44336.005446601943</v>
      </c>
      <c r="C27644">
        <v>139345</v>
      </c>
      <c r="D27644">
        <v>173184</v>
      </c>
      <c r="I27644" s="59">
        <v>71928</v>
      </c>
      <c r="J27644" s="57" t="s">
        <v>84</v>
      </c>
      <c r="K27644" s="58" t="str">
        <f t="shared" si="431"/>
        <v>будни</v>
      </c>
      <c r="L27644">
        <v>0</v>
      </c>
    </row>
    <row r="27645" spans="1:12" x14ac:dyDescent="0.3">
      <c r="A27645">
        <v>86045</v>
      </c>
      <c r="B27645" s="2">
        <v>44336.008278317153</v>
      </c>
      <c r="C27645">
        <v>26094</v>
      </c>
      <c r="D27645">
        <v>137327</v>
      </c>
      <c r="I27645" s="59">
        <v>71929</v>
      </c>
      <c r="J27645" s="57" t="s">
        <v>79</v>
      </c>
      <c r="K27645" s="58" t="str">
        <f t="shared" si="431"/>
        <v>будни</v>
      </c>
      <c r="L27645">
        <v>0</v>
      </c>
    </row>
    <row r="27646" spans="1:12" x14ac:dyDescent="0.3">
      <c r="A27646">
        <v>86048</v>
      </c>
      <c r="B27646" s="2">
        <v>44336.008278317153</v>
      </c>
      <c r="C27646">
        <v>83128</v>
      </c>
      <c r="D27646">
        <v>347393</v>
      </c>
      <c r="I27646" s="59">
        <v>71930</v>
      </c>
      <c r="J27646" s="57" t="s">
        <v>80</v>
      </c>
      <c r="K27646" s="58" t="str">
        <f t="shared" si="431"/>
        <v>будни</v>
      </c>
      <c r="L27646">
        <v>0</v>
      </c>
    </row>
    <row r="27647" spans="1:12" x14ac:dyDescent="0.3">
      <c r="A27647">
        <v>86049</v>
      </c>
      <c r="B27647" s="2">
        <v>44336.008682847896</v>
      </c>
      <c r="C27647">
        <v>252895</v>
      </c>
      <c r="D27647">
        <v>411922</v>
      </c>
      <c r="I27647" s="59">
        <v>71931</v>
      </c>
      <c r="J27647" s="57" t="s">
        <v>81</v>
      </c>
      <c r="K27647" s="58" t="str">
        <f t="shared" si="431"/>
        <v>будни</v>
      </c>
      <c r="L27647">
        <v>0</v>
      </c>
    </row>
    <row r="27648" spans="1:12" x14ac:dyDescent="0.3">
      <c r="A27648">
        <v>86050</v>
      </c>
      <c r="B27648" s="2">
        <v>44336.009896440133</v>
      </c>
      <c r="C27648">
        <v>260563</v>
      </c>
      <c r="D27648">
        <v>82850</v>
      </c>
      <c r="I27648" s="59">
        <v>71932</v>
      </c>
      <c r="J27648" s="57" t="s">
        <v>78</v>
      </c>
      <c r="K27648" s="58" t="str">
        <f t="shared" si="431"/>
        <v>выходные</v>
      </c>
      <c r="L27648">
        <v>0</v>
      </c>
    </row>
    <row r="27649" spans="1:12" x14ac:dyDescent="0.3">
      <c r="A27649">
        <v>86055</v>
      </c>
      <c r="B27649" s="2">
        <v>44336.011110032363</v>
      </c>
      <c r="C27649">
        <v>15106</v>
      </c>
      <c r="D27649">
        <v>347008</v>
      </c>
      <c r="I27649" s="59">
        <v>71933</v>
      </c>
      <c r="J27649" s="57" t="s">
        <v>82</v>
      </c>
      <c r="K27649" s="58" t="str">
        <f t="shared" si="431"/>
        <v>выходные</v>
      </c>
      <c r="L27649">
        <v>0</v>
      </c>
    </row>
    <row r="27650" spans="1:12" x14ac:dyDescent="0.3">
      <c r="A27650">
        <v>86056</v>
      </c>
      <c r="B27650" s="2">
        <v>44336.011919093857</v>
      </c>
      <c r="C27650">
        <v>152401</v>
      </c>
      <c r="D27650">
        <v>347008</v>
      </c>
      <c r="I27650" s="59">
        <v>71934</v>
      </c>
      <c r="J27650" s="57" t="s">
        <v>83</v>
      </c>
      <c r="K27650" s="58" t="str">
        <f t="shared" si="431"/>
        <v>будни</v>
      </c>
      <c r="L27650">
        <v>0</v>
      </c>
    </row>
    <row r="27651" spans="1:12" x14ac:dyDescent="0.3">
      <c r="A27651">
        <v>86061</v>
      </c>
      <c r="B27651" s="2">
        <v>44336.031336569577</v>
      </c>
      <c r="C27651">
        <v>183386</v>
      </c>
      <c r="D27651">
        <v>479020</v>
      </c>
      <c r="I27651" s="59">
        <v>71935</v>
      </c>
      <c r="J27651" s="57" t="s">
        <v>84</v>
      </c>
      <c r="K27651" s="58" t="str">
        <f t="shared" ref="K27651:K27714" si="432">IF(OR(J27651="суббота",J27651="воскресенье"),"выходные","будни")</f>
        <v>будни</v>
      </c>
      <c r="L27651">
        <v>0</v>
      </c>
    </row>
    <row r="27652" spans="1:12" x14ac:dyDescent="0.3">
      <c r="A27652">
        <v>86066</v>
      </c>
      <c r="B27652" s="2">
        <v>44336.035666666663</v>
      </c>
      <c r="C27652">
        <v>199449</v>
      </c>
      <c r="D27652">
        <v>403089</v>
      </c>
      <c r="I27652" s="59">
        <v>71936</v>
      </c>
      <c r="J27652" s="57" t="s">
        <v>79</v>
      </c>
      <c r="K27652" s="58" t="str">
        <f t="shared" si="432"/>
        <v>будни</v>
      </c>
      <c r="L27652">
        <v>0</v>
      </c>
    </row>
    <row r="27653" spans="1:12" x14ac:dyDescent="0.3">
      <c r="A27653">
        <v>86067</v>
      </c>
      <c r="B27653" s="2">
        <v>44336.03902265372</v>
      </c>
      <c r="C27653">
        <v>7838</v>
      </c>
      <c r="D27653">
        <v>154256</v>
      </c>
      <c r="I27653" s="59">
        <v>71937</v>
      </c>
      <c r="J27653" s="57" t="s">
        <v>80</v>
      </c>
      <c r="K27653" s="58" t="str">
        <f t="shared" si="432"/>
        <v>будни</v>
      </c>
      <c r="L27653">
        <v>0</v>
      </c>
    </row>
    <row r="27654" spans="1:12" x14ac:dyDescent="0.3">
      <c r="A27654">
        <v>86069</v>
      </c>
      <c r="B27654" s="2">
        <v>44336.0406407767</v>
      </c>
      <c r="C27654">
        <v>307312</v>
      </c>
      <c r="D27654">
        <v>291822</v>
      </c>
      <c r="I27654" s="59">
        <v>71938</v>
      </c>
      <c r="J27654" s="57" t="s">
        <v>81</v>
      </c>
      <c r="K27654" s="58" t="str">
        <f t="shared" si="432"/>
        <v>будни</v>
      </c>
      <c r="L27654">
        <v>0</v>
      </c>
    </row>
    <row r="27655" spans="1:12" x14ac:dyDescent="0.3">
      <c r="A27655">
        <v>86070</v>
      </c>
      <c r="B27655" s="2">
        <v>44336.041045307444</v>
      </c>
      <c r="C27655">
        <v>172458</v>
      </c>
      <c r="D27655">
        <v>50299</v>
      </c>
      <c r="I27655" s="59">
        <v>71939</v>
      </c>
      <c r="J27655" s="57" t="s">
        <v>78</v>
      </c>
      <c r="K27655" s="58" t="str">
        <f t="shared" si="432"/>
        <v>выходные</v>
      </c>
      <c r="L27655">
        <v>0</v>
      </c>
    </row>
    <row r="27656" spans="1:12" x14ac:dyDescent="0.3">
      <c r="A27656">
        <v>86072</v>
      </c>
      <c r="B27656" s="2">
        <v>44336.041854368937</v>
      </c>
      <c r="C27656">
        <v>23278</v>
      </c>
      <c r="D27656">
        <v>458081</v>
      </c>
      <c r="I27656" s="59">
        <v>71940</v>
      </c>
      <c r="J27656" s="57" t="s">
        <v>82</v>
      </c>
      <c r="K27656" s="58" t="str">
        <f t="shared" si="432"/>
        <v>выходные</v>
      </c>
      <c r="L27656">
        <v>1</v>
      </c>
    </row>
    <row r="27657" spans="1:12" x14ac:dyDescent="0.3">
      <c r="A27657">
        <v>86074</v>
      </c>
      <c r="B27657" s="2">
        <v>44336.043333333335</v>
      </c>
      <c r="C27657">
        <v>235487</v>
      </c>
      <c r="D27657">
        <v>4199</v>
      </c>
      <c r="I27657" s="59">
        <v>71941</v>
      </c>
      <c r="J27657" s="57" t="s">
        <v>83</v>
      </c>
      <c r="K27657" s="58" t="str">
        <f t="shared" si="432"/>
        <v>будни</v>
      </c>
      <c r="L27657">
        <v>1</v>
      </c>
    </row>
    <row r="27658" spans="1:12" x14ac:dyDescent="0.3">
      <c r="A27658">
        <v>86075</v>
      </c>
      <c r="B27658" s="2">
        <v>44336.046999999999</v>
      </c>
      <c r="C27658">
        <v>321431</v>
      </c>
      <c r="D27658">
        <v>146529</v>
      </c>
      <c r="I27658" s="59">
        <v>71942</v>
      </c>
      <c r="J27658" s="57" t="s">
        <v>84</v>
      </c>
      <c r="K27658" s="58" t="str">
        <f t="shared" si="432"/>
        <v>будни</v>
      </c>
      <c r="L27658">
        <v>1</v>
      </c>
    </row>
    <row r="27659" spans="1:12" x14ac:dyDescent="0.3">
      <c r="A27659">
        <v>86077</v>
      </c>
      <c r="B27659" s="2">
        <v>44336.047517799358</v>
      </c>
      <c r="C27659">
        <v>332461</v>
      </c>
      <c r="D27659">
        <v>81226</v>
      </c>
      <c r="I27659" s="59">
        <v>71943</v>
      </c>
      <c r="J27659" s="57" t="s">
        <v>79</v>
      </c>
      <c r="K27659" s="58" t="str">
        <f t="shared" si="432"/>
        <v>будни</v>
      </c>
      <c r="L27659">
        <v>1</v>
      </c>
    </row>
    <row r="27660" spans="1:12" x14ac:dyDescent="0.3">
      <c r="A27660">
        <v>86081</v>
      </c>
      <c r="B27660" s="2">
        <v>44336.054799352751</v>
      </c>
      <c r="C27660">
        <v>102554</v>
      </c>
      <c r="D27660">
        <v>21760</v>
      </c>
      <c r="I27660" s="59">
        <v>71944</v>
      </c>
      <c r="J27660" s="57" t="s">
        <v>80</v>
      </c>
      <c r="K27660" s="58" t="str">
        <f t="shared" si="432"/>
        <v>будни</v>
      </c>
      <c r="L27660">
        <v>1</v>
      </c>
    </row>
    <row r="27661" spans="1:12" x14ac:dyDescent="0.3">
      <c r="A27661">
        <v>86082</v>
      </c>
      <c r="B27661" s="2">
        <v>44336.055</v>
      </c>
      <c r="C27661">
        <v>6721</v>
      </c>
      <c r="D27661">
        <v>180863</v>
      </c>
      <c r="I27661" s="59">
        <v>71945</v>
      </c>
      <c r="J27661" s="57" t="s">
        <v>81</v>
      </c>
      <c r="K27661" s="58" t="str">
        <f t="shared" si="432"/>
        <v>будни</v>
      </c>
      <c r="L27661">
        <v>1</v>
      </c>
    </row>
    <row r="27662" spans="1:12" x14ac:dyDescent="0.3">
      <c r="A27662">
        <v>86086</v>
      </c>
      <c r="B27662" s="2">
        <v>44336.055608414244</v>
      </c>
      <c r="C27662">
        <v>195420</v>
      </c>
      <c r="D27662">
        <v>418434</v>
      </c>
      <c r="I27662" s="59">
        <v>71946</v>
      </c>
      <c r="J27662" s="57" t="s">
        <v>78</v>
      </c>
      <c r="K27662" s="58" t="str">
        <f t="shared" si="432"/>
        <v>выходные</v>
      </c>
      <c r="L27662">
        <v>1</v>
      </c>
    </row>
    <row r="27663" spans="1:12" x14ac:dyDescent="0.3">
      <c r="A27663">
        <v>86088</v>
      </c>
      <c r="B27663" s="2">
        <v>44336.060058252428</v>
      </c>
      <c r="C27663">
        <v>8684</v>
      </c>
      <c r="D27663">
        <v>182191</v>
      </c>
      <c r="I27663" s="59">
        <v>71947</v>
      </c>
      <c r="J27663" s="57" t="s">
        <v>82</v>
      </c>
      <c r="K27663" s="58" t="str">
        <f t="shared" si="432"/>
        <v>выходные</v>
      </c>
      <c r="L27663">
        <v>1</v>
      </c>
    </row>
    <row r="27664" spans="1:12" x14ac:dyDescent="0.3">
      <c r="A27664">
        <v>86090</v>
      </c>
      <c r="B27664" s="2">
        <v>44336.064912621361</v>
      </c>
      <c r="C27664">
        <v>238480</v>
      </c>
      <c r="D27664">
        <v>343712</v>
      </c>
      <c r="I27664" s="59">
        <v>71948</v>
      </c>
      <c r="J27664" s="57" t="s">
        <v>83</v>
      </c>
      <c r="K27664" s="58" t="str">
        <f t="shared" si="432"/>
        <v>будни</v>
      </c>
      <c r="L27664">
        <v>1</v>
      </c>
    </row>
    <row r="27665" spans="1:12" x14ac:dyDescent="0.3">
      <c r="A27665">
        <v>86091</v>
      </c>
      <c r="B27665" s="2">
        <v>44336.066935275085</v>
      </c>
      <c r="C27665">
        <v>332422</v>
      </c>
      <c r="D27665">
        <v>200351</v>
      </c>
      <c r="I27665" s="59">
        <v>71949</v>
      </c>
      <c r="J27665" s="57" t="s">
        <v>84</v>
      </c>
      <c r="K27665" s="58" t="str">
        <f t="shared" si="432"/>
        <v>будни</v>
      </c>
      <c r="L27665">
        <v>1</v>
      </c>
    </row>
    <row r="27666" spans="1:12" x14ac:dyDescent="0.3">
      <c r="A27666">
        <v>86092</v>
      </c>
      <c r="B27666" s="2">
        <v>44336.068553398058</v>
      </c>
      <c r="C27666">
        <v>154571</v>
      </c>
      <c r="D27666">
        <v>151932</v>
      </c>
      <c r="I27666" s="59">
        <v>71950</v>
      </c>
      <c r="J27666" s="57" t="s">
        <v>79</v>
      </c>
      <c r="K27666" s="58" t="str">
        <f t="shared" si="432"/>
        <v>будни</v>
      </c>
      <c r="L27666">
        <v>1</v>
      </c>
    </row>
    <row r="27667" spans="1:12" x14ac:dyDescent="0.3">
      <c r="A27667">
        <v>86093</v>
      </c>
      <c r="B27667" s="2">
        <v>44336.071789644011</v>
      </c>
      <c r="C27667">
        <v>334692</v>
      </c>
      <c r="D27667">
        <v>310457</v>
      </c>
      <c r="I27667" s="59">
        <v>71951</v>
      </c>
      <c r="J27667" s="57" t="s">
        <v>80</v>
      </c>
      <c r="K27667" s="58" t="str">
        <f t="shared" si="432"/>
        <v>будни</v>
      </c>
      <c r="L27667">
        <v>1</v>
      </c>
    </row>
    <row r="27668" spans="1:12" x14ac:dyDescent="0.3">
      <c r="A27668">
        <v>86098</v>
      </c>
      <c r="B27668" s="2">
        <v>44336.074621359221</v>
      </c>
      <c r="C27668">
        <v>102776</v>
      </c>
      <c r="D27668">
        <v>421914</v>
      </c>
      <c r="I27668" s="59">
        <v>71952</v>
      </c>
      <c r="J27668" s="57" t="s">
        <v>81</v>
      </c>
      <c r="K27668" s="58" t="str">
        <f t="shared" si="432"/>
        <v>будни</v>
      </c>
      <c r="L27668">
        <v>1</v>
      </c>
    </row>
    <row r="27669" spans="1:12" x14ac:dyDescent="0.3">
      <c r="A27669">
        <v>86101</v>
      </c>
      <c r="B27669" s="2">
        <v>44336.076333333338</v>
      </c>
      <c r="C27669">
        <v>221244</v>
      </c>
      <c r="D27669">
        <v>250679</v>
      </c>
      <c r="I27669" s="59">
        <v>71953</v>
      </c>
      <c r="J27669" s="57" t="s">
        <v>78</v>
      </c>
      <c r="K27669" s="58" t="str">
        <f t="shared" si="432"/>
        <v>выходные</v>
      </c>
      <c r="L27669">
        <v>1</v>
      </c>
    </row>
    <row r="27670" spans="1:12" x14ac:dyDescent="0.3">
      <c r="A27670">
        <v>86105</v>
      </c>
      <c r="B27670" s="2">
        <v>44336.077857605174</v>
      </c>
      <c r="C27670">
        <v>74452</v>
      </c>
      <c r="D27670">
        <v>327968</v>
      </c>
      <c r="I27670" s="59">
        <v>71954</v>
      </c>
      <c r="J27670" s="57" t="s">
        <v>82</v>
      </c>
      <c r="K27670" s="58" t="str">
        <f t="shared" si="432"/>
        <v>выходные</v>
      </c>
      <c r="L27670">
        <v>1</v>
      </c>
    </row>
    <row r="27671" spans="1:12" x14ac:dyDescent="0.3">
      <c r="A27671">
        <v>86109</v>
      </c>
      <c r="B27671" s="2">
        <v>44336.090398058252</v>
      </c>
      <c r="C27671">
        <v>333442</v>
      </c>
      <c r="D27671">
        <v>114865</v>
      </c>
      <c r="I27671" s="59">
        <v>71955</v>
      </c>
      <c r="J27671" s="57" t="s">
        <v>83</v>
      </c>
      <c r="K27671" s="58" t="str">
        <f t="shared" si="432"/>
        <v>будни</v>
      </c>
      <c r="L27671">
        <v>2</v>
      </c>
    </row>
    <row r="27672" spans="1:12" x14ac:dyDescent="0.3">
      <c r="A27672">
        <v>86111</v>
      </c>
      <c r="B27672" s="2">
        <v>44336.097275080909</v>
      </c>
      <c r="C27672">
        <v>245691</v>
      </c>
      <c r="D27672">
        <v>3528</v>
      </c>
      <c r="I27672" s="59">
        <v>71956</v>
      </c>
      <c r="J27672" s="57" t="s">
        <v>84</v>
      </c>
      <c r="K27672" s="58" t="str">
        <f t="shared" si="432"/>
        <v>будни</v>
      </c>
      <c r="L27672">
        <v>2</v>
      </c>
    </row>
    <row r="27673" spans="1:12" x14ac:dyDescent="0.3">
      <c r="A27673">
        <v>86115</v>
      </c>
      <c r="B27673" s="2">
        <v>44336.103000000003</v>
      </c>
      <c r="C27673">
        <v>19323</v>
      </c>
      <c r="D27673">
        <v>158978</v>
      </c>
      <c r="I27673" s="59">
        <v>71957</v>
      </c>
      <c r="J27673" s="57" t="s">
        <v>79</v>
      </c>
      <c r="K27673" s="58" t="str">
        <f t="shared" si="432"/>
        <v>будни</v>
      </c>
      <c r="L27673">
        <v>2</v>
      </c>
    </row>
    <row r="27674" spans="1:12" x14ac:dyDescent="0.3">
      <c r="A27674">
        <v>86120</v>
      </c>
      <c r="B27674" s="2">
        <v>44336.103747572815</v>
      </c>
      <c r="C27674">
        <v>246071</v>
      </c>
      <c r="D27674">
        <v>202914</v>
      </c>
      <c r="I27674" s="59">
        <v>71958</v>
      </c>
      <c r="J27674" s="57" t="s">
        <v>80</v>
      </c>
      <c r="K27674" s="58" t="str">
        <f t="shared" si="432"/>
        <v>будни</v>
      </c>
      <c r="L27674">
        <v>2</v>
      </c>
    </row>
    <row r="27675" spans="1:12" x14ac:dyDescent="0.3">
      <c r="A27675">
        <v>86121</v>
      </c>
      <c r="B27675" s="2">
        <v>44336.105333333333</v>
      </c>
      <c r="C27675">
        <v>113444</v>
      </c>
      <c r="D27675">
        <v>359800</v>
      </c>
      <c r="I27675" s="59">
        <v>71959</v>
      </c>
      <c r="J27675" s="57" t="s">
        <v>81</v>
      </c>
      <c r="K27675" s="58" t="str">
        <f t="shared" si="432"/>
        <v>будни</v>
      </c>
      <c r="L27675">
        <v>2</v>
      </c>
    </row>
    <row r="27676" spans="1:12" x14ac:dyDescent="0.3">
      <c r="A27676">
        <v>86123</v>
      </c>
      <c r="B27676" s="2">
        <v>44336.109815533979</v>
      </c>
      <c r="C27676">
        <v>224851</v>
      </c>
      <c r="D27676">
        <v>320940</v>
      </c>
      <c r="I27676" s="59">
        <v>71960</v>
      </c>
      <c r="J27676" s="57" t="s">
        <v>78</v>
      </c>
      <c r="K27676" s="58" t="str">
        <f t="shared" si="432"/>
        <v>выходные</v>
      </c>
      <c r="L27676">
        <v>2</v>
      </c>
    </row>
    <row r="27677" spans="1:12" x14ac:dyDescent="0.3">
      <c r="A27677">
        <v>86127</v>
      </c>
      <c r="B27677" s="2">
        <v>44336.114666666661</v>
      </c>
      <c r="C27677">
        <v>263447</v>
      </c>
      <c r="D27677">
        <v>182984</v>
      </c>
      <c r="I27677" s="59">
        <v>71961</v>
      </c>
      <c r="J27677" s="57" t="s">
        <v>82</v>
      </c>
      <c r="K27677" s="58" t="str">
        <f t="shared" si="432"/>
        <v>выходные</v>
      </c>
      <c r="L27677">
        <v>2</v>
      </c>
    </row>
    <row r="27678" spans="1:12" x14ac:dyDescent="0.3">
      <c r="A27678">
        <v>86128</v>
      </c>
      <c r="B27678" s="2">
        <v>44336.115074433656</v>
      </c>
      <c r="C27678">
        <v>14216</v>
      </c>
      <c r="D27678">
        <v>327968</v>
      </c>
      <c r="I27678" s="59">
        <v>71962</v>
      </c>
      <c r="J27678" s="57" t="s">
        <v>83</v>
      </c>
      <c r="K27678" s="58" t="str">
        <f t="shared" si="432"/>
        <v>будни</v>
      </c>
      <c r="L27678">
        <v>2</v>
      </c>
    </row>
    <row r="27679" spans="1:12" x14ac:dyDescent="0.3">
      <c r="A27679">
        <v>86133</v>
      </c>
      <c r="B27679" s="2">
        <v>44336.118310679616</v>
      </c>
      <c r="C27679">
        <v>298315</v>
      </c>
      <c r="D27679">
        <v>214224</v>
      </c>
      <c r="I27679" s="59">
        <v>71963</v>
      </c>
      <c r="J27679" s="57" t="s">
        <v>84</v>
      </c>
      <c r="K27679" s="58" t="str">
        <f t="shared" si="432"/>
        <v>будни</v>
      </c>
      <c r="L27679">
        <v>2</v>
      </c>
    </row>
    <row r="27680" spans="1:12" x14ac:dyDescent="0.3">
      <c r="A27680">
        <v>86137</v>
      </c>
      <c r="B27680" s="2">
        <v>44336.121666666666</v>
      </c>
      <c r="C27680">
        <v>150076</v>
      </c>
      <c r="D27680">
        <v>197645</v>
      </c>
      <c r="I27680" s="59">
        <v>71964</v>
      </c>
      <c r="J27680" s="57" t="s">
        <v>79</v>
      </c>
      <c r="K27680" s="58" t="str">
        <f t="shared" si="432"/>
        <v>будни</v>
      </c>
      <c r="L27680">
        <v>2</v>
      </c>
    </row>
    <row r="27681" spans="1:12" x14ac:dyDescent="0.3">
      <c r="A27681">
        <v>86140</v>
      </c>
      <c r="B27681" s="2">
        <v>44336.131666666661</v>
      </c>
      <c r="C27681">
        <v>339005</v>
      </c>
      <c r="D27681">
        <v>458081</v>
      </c>
      <c r="I27681" s="59">
        <v>71965</v>
      </c>
      <c r="J27681" s="57" t="s">
        <v>80</v>
      </c>
      <c r="K27681" s="58" t="str">
        <f t="shared" si="432"/>
        <v>будни</v>
      </c>
      <c r="L27681">
        <v>3</v>
      </c>
    </row>
    <row r="27682" spans="1:12" x14ac:dyDescent="0.3">
      <c r="A27682">
        <v>86142</v>
      </c>
      <c r="B27682" s="2">
        <v>44336.132469255666</v>
      </c>
      <c r="C27682">
        <v>267259</v>
      </c>
      <c r="D27682">
        <v>242428</v>
      </c>
      <c r="I27682" s="59">
        <v>71966</v>
      </c>
      <c r="J27682" s="57" t="s">
        <v>81</v>
      </c>
      <c r="K27682" s="58" t="str">
        <f t="shared" si="432"/>
        <v>будни</v>
      </c>
      <c r="L27682">
        <v>3</v>
      </c>
    </row>
    <row r="27683" spans="1:12" x14ac:dyDescent="0.3">
      <c r="A27683">
        <v>86147</v>
      </c>
      <c r="B27683" s="2">
        <v>44336.135666666662</v>
      </c>
      <c r="C27683">
        <v>128976</v>
      </c>
      <c r="D27683">
        <v>411922</v>
      </c>
      <c r="I27683" s="59">
        <v>71967</v>
      </c>
      <c r="J27683" s="57" t="s">
        <v>78</v>
      </c>
      <c r="K27683" s="58" t="str">
        <f t="shared" si="432"/>
        <v>выходные</v>
      </c>
      <c r="L27683">
        <v>3</v>
      </c>
    </row>
    <row r="27684" spans="1:12" x14ac:dyDescent="0.3">
      <c r="A27684">
        <v>86149</v>
      </c>
      <c r="B27684" s="2">
        <v>44336.145818770223</v>
      </c>
      <c r="C27684">
        <v>247035</v>
      </c>
      <c r="D27684">
        <v>428362</v>
      </c>
      <c r="I27684" s="59">
        <v>71968</v>
      </c>
      <c r="J27684" s="57" t="s">
        <v>82</v>
      </c>
      <c r="K27684" s="58" t="str">
        <f t="shared" si="432"/>
        <v>выходные</v>
      </c>
      <c r="L27684">
        <v>3</v>
      </c>
    </row>
    <row r="27685" spans="1:12" x14ac:dyDescent="0.3">
      <c r="A27685">
        <v>86153</v>
      </c>
      <c r="B27685" s="2">
        <v>44336.149333333335</v>
      </c>
      <c r="C27685">
        <v>58127</v>
      </c>
      <c r="D27685">
        <v>426784</v>
      </c>
      <c r="I27685" s="59">
        <v>71969</v>
      </c>
      <c r="J27685" s="57" t="s">
        <v>83</v>
      </c>
      <c r="K27685" s="58" t="str">
        <f t="shared" si="432"/>
        <v>будни</v>
      </c>
      <c r="L27685">
        <v>3</v>
      </c>
    </row>
    <row r="27686" spans="1:12" x14ac:dyDescent="0.3">
      <c r="A27686">
        <v>86154</v>
      </c>
      <c r="B27686" s="2">
        <v>44336.150673139164</v>
      </c>
      <c r="C27686">
        <v>43837</v>
      </c>
      <c r="D27686">
        <v>240808</v>
      </c>
      <c r="I27686" s="59">
        <v>71970</v>
      </c>
      <c r="J27686" s="57" t="s">
        <v>84</v>
      </c>
      <c r="K27686" s="58" t="str">
        <f t="shared" si="432"/>
        <v>будни</v>
      </c>
      <c r="L27686">
        <v>3</v>
      </c>
    </row>
    <row r="27687" spans="1:12" x14ac:dyDescent="0.3">
      <c r="A27687">
        <v>86158</v>
      </c>
      <c r="B27687" s="2">
        <v>44336.160381877024</v>
      </c>
      <c r="C27687">
        <v>158406</v>
      </c>
      <c r="D27687">
        <v>404226</v>
      </c>
      <c r="I27687" s="59">
        <v>71971</v>
      </c>
      <c r="J27687" s="57" t="s">
        <v>79</v>
      </c>
      <c r="K27687" s="58" t="str">
        <f t="shared" si="432"/>
        <v>будни</v>
      </c>
      <c r="L27687">
        <v>3</v>
      </c>
    </row>
    <row r="27688" spans="1:12" x14ac:dyDescent="0.3">
      <c r="A27688">
        <v>86161</v>
      </c>
      <c r="B27688" s="2">
        <v>44336.170495145634</v>
      </c>
      <c r="C27688">
        <v>55130</v>
      </c>
      <c r="D27688">
        <v>49390</v>
      </c>
      <c r="I27688" s="59">
        <v>71972</v>
      </c>
      <c r="J27688" s="57" t="s">
        <v>80</v>
      </c>
      <c r="K27688" s="58" t="str">
        <f t="shared" si="432"/>
        <v>будни</v>
      </c>
      <c r="L27688">
        <v>4</v>
      </c>
    </row>
    <row r="27689" spans="1:12" x14ac:dyDescent="0.3">
      <c r="A27689">
        <v>86164</v>
      </c>
      <c r="B27689" s="2">
        <v>44336.171999999999</v>
      </c>
      <c r="C27689">
        <v>44035</v>
      </c>
      <c r="D27689">
        <v>43842</v>
      </c>
      <c r="I27689" s="59">
        <v>71973</v>
      </c>
      <c r="J27689" s="57" t="s">
        <v>81</v>
      </c>
      <c r="K27689" s="58" t="str">
        <f t="shared" si="432"/>
        <v>будни</v>
      </c>
      <c r="L27689">
        <v>4</v>
      </c>
    </row>
    <row r="27690" spans="1:12" x14ac:dyDescent="0.3">
      <c r="A27690">
        <v>86167</v>
      </c>
      <c r="B27690" s="2">
        <v>44336.174944983817</v>
      </c>
      <c r="C27690">
        <v>28181</v>
      </c>
      <c r="D27690">
        <v>351192</v>
      </c>
      <c r="I27690" s="59">
        <v>71974</v>
      </c>
      <c r="J27690" s="57" t="s">
        <v>78</v>
      </c>
      <c r="K27690" s="58" t="str">
        <f t="shared" si="432"/>
        <v>выходные</v>
      </c>
      <c r="L27690">
        <v>4</v>
      </c>
    </row>
    <row r="27691" spans="1:12" x14ac:dyDescent="0.3">
      <c r="A27691">
        <v>86172</v>
      </c>
      <c r="B27691" s="2">
        <v>44336.183035598704</v>
      </c>
      <c r="C27691">
        <v>284039</v>
      </c>
      <c r="D27691">
        <v>230507</v>
      </c>
      <c r="I27691" s="59">
        <v>71975</v>
      </c>
      <c r="J27691" s="57" t="s">
        <v>82</v>
      </c>
      <c r="K27691" s="58" t="str">
        <f t="shared" si="432"/>
        <v>выходные</v>
      </c>
      <c r="L27691">
        <v>4</v>
      </c>
    </row>
    <row r="27692" spans="1:12" x14ac:dyDescent="0.3">
      <c r="A27692">
        <v>86174</v>
      </c>
      <c r="B27692" s="2">
        <v>44336.186676375401</v>
      </c>
      <c r="C27692">
        <v>277650</v>
      </c>
      <c r="D27692">
        <v>255262</v>
      </c>
      <c r="I27692" s="59">
        <v>71976</v>
      </c>
      <c r="J27692" s="57" t="s">
        <v>83</v>
      </c>
      <c r="K27692" s="58" t="str">
        <f t="shared" si="432"/>
        <v>будни</v>
      </c>
      <c r="L27692">
        <v>4</v>
      </c>
    </row>
    <row r="27693" spans="1:12" x14ac:dyDescent="0.3">
      <c r="A27693">
        <v>86179</v>
      </c>
      <c r="B27693" s="2">
        <v>44336.198407766991</v>
      </c>
      <c r="C27693">
        <v>158586</v>
      </c>
      <c r="D27693">
        <v>242428</v>
      </c>
      <c r="I27693" s="59">
        <v>71977</v>
      </c>
      <c r="J27693" s="57" t="s">
        <v>84</v>
      </c>
      <c r="K27693" s="58" t="str">
        <f t="shared" si="432"/>
        <v>будни</v>
      </c>
      <c r="L27693">
        <v>4</v>
      </c>
    </row>
    <row r="27694" spans="1:12" x14ac:dyDescent="0.3">
      <c r="A27694">
        <v>86180</v>
      </c>
      <c r="B27694" s="2">
        <v>44336.202666666664</v>
      </c>
      <c r="C27694">
        <v>287896</v>
      </c>
      <c r="D27694">
        <v>251574</v>
      </c>
      <c r="I27694" s="59">
        <v>71978</v>
      </c>
      <c r="J27694" s="57" t="s">
        <v>79</v>
      </c>
      <c r="K27694" s="58" t="str">
        <f t="shared" si="432"/>
        <v>будни</v>
      </c>
      <c r="L27694">
        <v>4</v>
      </c>
    </row>
    <row r="27695" spans="1:12" x14ac:dyDescent="0.3">
      <c r="A27695">
        <v>86183</v>
      </c>
      <c r="B27695" s="2">
        <v>44336.216</v>
      </c>
      <c r="C27695">
        <v>120589</v>
      </c>
      <c r="D27695">
        <v>217307</v>
      </c>
      <c r="I27695" s="59">
        <v>71979</v>
      </c>
      <c r="J27695" s="57" t="s">
        <v>80</v>
      </c>
      <c r="K27695" s="58" t="str">
        <f t="shared" si="432"/>
        <v>будни</v>
      </c>
      <c r="L27695">
        <v>5</v>
      </c>
    </row>
    <row r="27696" spans="1:12" x14ac:dyDescent="0.3">
      <c r="A27696">
        <v>86184</v>
      </c>
      <c r="B27696" s="2">
        <v>44336.218333333338</v>
      </c>
      <c r="C27696">
        <v>7930</v>
      </c>
      <c r="D27696">
        <v>411922</v>
      </c>
      <c r="I27696" s="59">
        <v>71980</v>
      </c>
      <c r="J27696" s="57" t="s">
        <v>81</v>
      </c>
      <c r="K27696" s="58" t="str">
        <f t="shared" si="432"/>
        <v>будни</v>
      </c>
      <c r="L27696">
        <v>5</v>
      </c>
    </row>
    <row r="27697" spans="1:12" x14ac:dyDescent="0.3">
      <c r="A27697">
        <v>86186</v>
      </c>
      <c r="B27697" s="2">
        <v>44336.221333333335</v>
      </c>
      <c r="C27697">
        <v>80455</v>
      </c>
      <c r="D27697">
        <v>344690</v>
      </c>
      <c r="I27697" s="59">
        <v>71981</v>
      </c>
      <c r="J27697" s="57" t="s">
        <v>78</v>
      </c>
      <c r="K27697" s="58" t="str">
        <f t="shared" si="432"/>
        <v>выходные</v>
      </c>
      <c r="L27697">
        <v>5</v>
      </c>
    </row>
    <row r="27698" spans="1:12" x14ac:dyDescent="0.3">
      <c r="A27698">
        <v>86191</v>
      </c>
      <c r="B27698" s="2">
        <v>44336.237647249196</v>
      </c>
      <c r="C27698">
        <v>312903</v>
      </c>
      <c r="D27698">
        <v>175689</v>
      </c>
      <c r="I27698" s="59">
        <v>71982</v>
      </c>
      <c r="J27698" s="57" t="s">
        <v>82</v>
      </c>
      <c r="K27698" s="58" t="str">
        <f t="shared" si="432"/>
        <v>выходные</v>
      </c>
      <c r="L27698">
        <v>5</v>
      </c>
    </row>
    <row r="27699" spans="1:12" x14ac:dyDescent="0.3">
      <c r="A27699">
        <v>86194</v>
      </c>
      <c r="B27699" s="2">
        <v>44336.247333333333</v>
      </c>
      <c r="C27699">
        <v>28734</v>
      </c>
      <c r="D27699">
        <v>253546</v>
      </c>
      <c r="I27699" s="59">
        <v>71983</v>
      </c>
      <c r="J27699" s="57" t="s">
        <v>83</v>
      </c>
      <c r="K27699" s="58" t="str">
        <f t="shared" si="432"/>
        <v>будни</v>
      </c>
      <c r="L27699">
        <v>5</v>
      </c>
    </row>
    <row r="27700" spans="1:12" x14ac:dyDescent="0.3">
      <c r="A27700">
        <v>86196</v>
      </c>
      <c r="B27700" s="2">
        <v>44336.249666666663</v>
      </c>
      <c r="C27700">
        <v>227961</v>
      </c>
      <c r="D27700">
        <v>250679</v>
      </c>
      <c r="I27700" s="59">
        <v>71984</v>
      </c>
      <c r="J27700" s="57" t="s">
        <v>84</v>
      </c>
      <c r="K27700" s="58" t="str">
        <f t="shared" si="432"/>
        <v>будни</v>
      </c>
      <c r="L27700">
        <v>5</v>
      </c>
    </row>
    <row r="27701" spans="1:12" x14ac:dyDescent="0.3">
      <c r="A27701">
        <v>86200</v>
      </c>
      <c r="B27701" s="2">
        <v>44336.252333333337</v>
      </c>
      <c r="C27701">
        <v>265760</v>
      </c>
      <c r="D27701">
        <v>286726</v>
      </c>
      <c r="I27701" s="59">
        <v>71985</v>
      </c>
      <c r="J27701" s="57" t="s">
        <v>79</v>
      </c>
      <c r="K27701" s="58" t="str">
        <f t="shared" si="432"/>
        <v>будни</v>
      </c>
      <c r="L27701">
        <v>6</v>
      </c>
    </row>
    <row r="27702" spans="1:12" x14ac:dyDescent="0.3">
      <c r="A27702">
        <v>86202</v>
      </c>
      <c r="B27702" s="2">
        <v>44336.271000000001</v>
      </c>
      <c r="C27702">
        <v>156378</v>
      </c>
      <c r="D27702">
        <v>241927</v>
      </c>
      <c r="I27702" s="59">
        <v>71986</v>
      </c>
      <c r="J27702" s="57" t="s">
        <v>80</v>
      </c>
      <c r="K27702" s="58" t="str">
        <f t="shared" si="432"/>
        <v>будни</v>
      </c>
      <c r="L27702">
        <v>6</v>
      </c>
    </row>
    <row r="27703" spans="1:12" x14ac:dyDescent="0.3">
      <c r="A27703">
        <v>86205</v>
      </c>
      <c r="B27703" s="2">
        <v>44336.274055016183</v>
      </c>
      <c r="C27703">
        <v>152232</v>
      </c>
      <c r="D27703">
        <v>396686</v>
      </c>
      <c r="I27703" s="59">
        <v>71987</v>
      </c>
      <c r="J27703" s="57" t="s">
        <v>81</v>
      </c>
      <c r="K27703" s="58" t="str">
        <f t="shared" si="432"/>
        <v>будни</v>
      </c>
      <c r="L27703">
        <v>6</v>
      </c>
    </row>
    <row r="27704" spans="1:12" x14ac:dyDescent="0.3">
      <c r="A27704">
        <v>86206</v>
      </c>
      <c r="B27704" s="2">
        <v>44336.286666666667</v>
      </c>
      <c r="C27704">
        <v>288728</v>
      </c>
      <c r="D27704">
        <v>5045</v>
      </c>
      <c r="I27704" s="59">
        <v>71988</v>
      </c>
      <c r="J27704" s="57" t="s">
        <v>78</v>
      </c>
      <c r="K27704" s="58" t="str">
        <f t="shared" si="432"/>
        <v>выходные</v>
      </c>
      <c r="L27704">
        <v>6</v>
      </c>
    </row>
    <row r="27705" spans="1:12" x14ac:dyDescent="0.3">
      <c r="A27705">
        <v>86209</v>
      </c>
      <c r="B27705" s="2">
        <v>44336.296333333339</v>
      </c>
      <c r="C27705">
        <v>190051</v>
      </c>
      <c r="D27705">
        <v>111368</v>
      </c>
      <c r="I27705" s="59">
        <v>71989</v>
      </c>
      <c r="J27705" s="57" t="s">
        <v>82</v>
      </c>
      <c r="K27705" s="58" t="str">
        <f t="shared" si="432"/>
        <v>выходные</v>
      </c>
      <c r="L27705">
        <v>7</v>
      </c>
    </row>
    <row r="27706" spans="1:12" x14ac:dyDescent="0.3">
      <c r="A27706">
        <v>86210</v>
      </c>
      <c r="B27706" s="2">
        <v>44336.304333333333</v>
      </c>
      <c r="C27706">
        <v>89623</v>
      </c>
      <c r="D27706">
        <v>397</v>
      </c>
      <c r="I27706" s="59">
        <v>71990</v>
      </c>
      <c r="J27706" s="57" t="s">
        <v>83</v>
      </c>
      <c r="K27706" s="58" t="str">
        <f t="shared" si="432"/>
        <v>будни</v>
      </c>
      <c r="L27706">
        <v>7</v>
      </c>
    </row>
    <row r="27707" spans="1:12" x14ac:dyDescent="0.3">
      <c r="A27707">
        <v>86215</v>
      </c>
      <c r="B27707" s="2">
        <v>44336.315000000002</v>
      </c>
      <c r="C27707">
        <v>327312</v>
      </c>
      <c r="D27707">
        <v>165821</v>
      </c>
      <c r="I27707" s="59">
        <v>71991</v>
      </c>
      <c r="J27707" s="57" t="s">
        <v>84</v>
      </c>
      <c r="K27707" s="58" t="str">
        <f t="shared" si="432"/>
        <v>будни</v>
      </c>
      <c r="L27707">
        <v>7</v>
      </c>
    </row>
    <row r="27708" spans="1:12" x14ac:dyDescent="0.3">
      <c r="A27708">
        <v>86218</v>
      </c>
      <c r="B27708" s="2">
        <v>44336.326644012945</v>
      </c>
      <c r="C27708">
        <v>342895</v>
      </c>
      <c r="D27708">
        <v>230507</v>
      </c>
      <c r="I27708" s="59">
        <v>71992</v>
      </c>
      <c r="J27708" s="57" t="s">
        <v>79</v>
      </c>
      <c r="K27708" s="58" t="str">
        <f t="shared" si="432"/>
        <v>будни</v>
      </c>
      <c r="L27708">
        <v>7</v>
      </c>
    </row>
    <row r="27709" spans="1:12" x14ac:dyDescent="0.3">
      <c r="A27709">
        <v>86220</v>
      </c>
      <c r="B27709" s="2">
        <v>44336.330284789641</v>
      </c>
      <c r="C27709">
        <v>88733</v>
      </c>
      <c r="D27709">
        <v>316288</v>
      </c>
      <c r="I27709" s="59">
        <v>71993</v>
      </c>
      <c r="J27709" s="57" t="s">
        <v>80</v>
      </c>
      <c r="K27709" s="58" t="str">
        <f t="shared" si="432"/>
        <v>будни</v>
      </c>
      <c r="L27709">
        <v>7</v>
      </c>
    </row>
    <row r="27710" spans="1:12" x14ac:dyDescent="0.3">
      <c r="A27710">
        <v>86222</v>
      </c>
      <c r="B27710" s="2">
        <v>44336.332307443365</v>
      </c>
      <c r="C27710">
        <v>348226</v>
      </c>
      <c r="D27710">
        <v>43623</v>
      </c>
      <c r="I27710" s="59">
        <v>71994</v>
      </c>
      <c r="J27710" s="57" t="s">
        <v>81</v>
      </c>
      <c r="K27710" s="58" t="str">
        <f t="shared" si="432"/>
        <v>будни</v>
      </c>
      <c r="L27710">
        <v>7</v>
      </c>
    </row>
    <row r="27711" spans="1:12" x14ac:dyDescent="0.3">
      <c r="A27711">
        <v>86227</v>
      </c>
      <c r="B27711" s="2">
        <v>44336.339666666667</v>
      </c>
      <c r="C27711">
        <v>60539</v>
      </c>
      <c r="D27711">
        <v>4316</v>
      </c>
      <c r="I27711" s="59">
        <v>71995</v>
      </c>
      <c r="J27711" s="57" t="s">
        <v>78</v>
      </c>
      <c r="K27711" s="58" t="str">
        <f t="shared" si="432"/>
        <v>выходные</v>
      </c>
      <c r="L27711">
        <v>8</v>
      </c>
    </row>
    <row r="27712" spans="1:12" x14ac:dyDescent="0.3">
      <c r="A27712">
        <v>86232</v>
      </c>
      <c r="B27712" s="2">
        <v>44336.342016181232</v>
      </c>
      <c r="C27712">
        <v>253129</v>
      </c>
      <c r="D27712">
        <v>411922</v>
      </c>
      <c r="I27712" s="59">
        <v>71996</v>
      </c>
      <c r="J27712" s="57" t="s">
        <v>82</v>
      </c>
      <c r="K27712" s="58" t="str">
        <f t="shared" si="432"/>
        <v>выходные</v>
      </c>
      <c r="L27712">
        <v>8</v>
      </c>
    </row>
    <row r="27713" spans="1:12" x14ac:dyDescent="0.3">
      <c r="A27713">
        <v>86233</v>
      </c>
      <c r="B27713" s="2">
        <v>44336.342016181232</v>
      </c>
      <c r="C27713">
        <v>273647</v>
      </c>
      <c r="D27713">
        <v>349014</v>
      </c>
      <c r="I27713" s="59">
        <v>71997</v>
      </c>
      <c r="J27713" s="57" t="s">
        <v>83</v>
      </c>
      <c r="K27713" s="58" t="str">
        <f t="shared" si="432"/>
        <v>будни</v>
      </c>
      <c r="L27713">
        <v>8</v>
      </c>
    </row>
    <row r="27714" spans="1:12" x14ac:dyDescent="0.3">
      <c r="A27714">
        <v>86236</v>
      </c>
      <c r="B27714" s="2">
        <v>44336.342333333334</v>
      </c>
      <c r="C27714">
        <v>100888</v>
      </c>
      <c r="D27714">
        <v>242428</v>
      </c>
      <c r="I27714" s="59">
        <v>71998</v>
      </c>
      <c r="J27714" s="57" t="s">
        <v>84</v>
      </c>
      <c r="K27714" s="58" t="str">
        <f t="shared" si="432"/>
        <v>будни</v>
      </c>
      <c r="L27714">
        <v>8</v>
      </c>
    </row>
    <row r="27715" spans="1:12" x14ac:dyDescent="0.3">
      <c r="A27715">
        <v>86240</v>
      </c>
      <c r="B27715" s="2">
        <v>44336.347679611652</v>
      </c>
      <c r="C27715">
        <v>207682</v>
      </c>
      <c r="D27715">
        <v>227775</v>
      </c>
      <c r="I27715" s="59">
        <v>71999</v>
      </c>
      <c r="J27715" s="57" t="s">
        <v>79</v>
      </c>
      <c r="K27715" s="58" t="str">
        <f t="shared" ref="K27715:K27778" si="433">IF(OR(J27715="суббота",J27715="воскресенье"),"выходные","будни")</f>
        <v>будни</v>
      </c>
      <c r="L27715">
        <v>8</v>
      </c>
    </row>
    <row r="27716" spans="1:12" x14ac:dyDescent="0.3">
      <c r="A27716">
        <v>86245</v>
      </c>
      <c r="B27716" s="2">
        <v>44336.352533980578</v>
      </c>
      <c r="C27716">
        <v>187914</v>
      </c>
      <c r="D27716">
        <v>242428</v>
      </c>
      <c r="I27716" s="59">
        <v>72000</v>
      </c>
      <c r="J27716" s="57" t="s">
        <v>80</v>
      </c>
      <c r="K27716" s="58" t="str">
        <f t="shared" si="433"/>
        <v>будни</v>
      </c>
      <c r="L27716">
        <v>8</v>
      </c>
    </row>
    <row r="27717" spans="1:12" x14ac:dyDescent="0.3">
      <c r="A27717">
        <v>86249</v>
      </c>
      <c r="B27717" s="2">
        <v>44336.353666666662</v>
      </c>
      <c r="C27717">
        <v>110583</v>
      </c>
      <c r="D27717">
        <v>437795</v>
      </c>
      <c r="I27717" s="59">
        <v>72001</v>
      </c>
      <c r="J27717" s="57" t="s">
        <v>81</v>
      </c>
      <c r="K27717" s="58" t="str">
        <f t="shared" si="433"/>
        <v>будни</v>
      </c>
      <c r="L27717">
        <v>8</v>
      </c>
    </row>
    <row r="27718" spans="1:12" x14ac:dyDescent="0.3">
      <c r="A27718">
        <v>86252</v>
      </c>
      <c r="B27718" s="2">
        <v>44336.353999999999</v>
      </c>
      <c r="C27718">
        <v>55892</v>
      </c>
      <c r="D27718">
        <v>250679</v>
      </c>
      <c r="I27718" s="59">
        <v>72002</v>
      </c>
      <c r="J27718" s="57" t="s">
        <v>78</v>
      </c>
      <c r="K27718" s="58" t="str">
        <f t="shared" si="433"/>
        <v>выходные</v>
      </c>
      <c r="L27718">
        <v>8</v>
      </c>
    </row>
    <row r="27719" spans="1:12" x14ac:dyDescent="0.3">
      <c r="A27719">
        <v>86257</v>
      </c>
      <c r="B27719" s="2">
        <v>44336.362666666668</v>
      </c>
      <c r="C27719">
        <v>6704</v>
      </c>
      <c r="D27719">
        <v>351192</v>
      </c>
      <c r="I27719" s="59">
        <v>72003</v>
      </c>
      <c r="J27719" s="57" t="s">
        <v>82</v>
      </c>
      <c r="K27719" s="58" t="str">
        <f t="shared" si="433"/>
        <v>выходные</v>
      </c>
      <c r="L27719">
        <v>8</v>
      </c>
    </row>
    <row r="27720" spans="1:12" x14ac:dyDescent="0.3">
      <c r="A27720">
        <v>86261</v>
      </c>
      <c r="B27720" s="2">
        <v>44336.369928802589</v>
      </c>
      <c r="C27720">
        <v>239831</v>
      </c>
      <c r="D27720">
        <v>50669</v>
      </c>
      <c r="I27720" s="59">
        <v>72004</v>
      </c>
      <c r="J27720" s="57" t="s">
        <v>83</v>
      </c>
      <c r="K27720" s="58" t="str">
        <f t="shared" si="433"/>
        <v>будни</v>
      </c>
      <c r="L27720">
        <v>8</v>
      </c>
    </row>
    <row r="27721" spans="1:12" x14ac:dyDescent="0.3">
      <c r="A27721">
        <v>86264</v>
      </c>
      <c r="B27721" s="2">
        <v>44336.387333333332</v>
      </c>
      <c r="C27721">
        <v>28830</v>
      </c>
      <c r="D27721">
        <v>405774</v>
      </c>
      <c r="I27721" s="59">
        <v>72005</v>
      </c>
      <c r="J27721" s="57" t="s">
        <v>84</v>
      </c>
      <c r="K27721" s="58" t="str">
        <f t="shared" si="433"/>
        <v>будни</v>
      </c>
      <c r="L27721">
        <v>9</v>
      </c>
    </row>
    <row r="27722" spans="1:12" x14ac:dyDescent="0.3">
      <c r="A27722">
        <v>86268</v>
      </c>
      <c r="B27722" s="2">
        <v>44336.392177993526</v>
      </c>
      <c r="C27722">
        <v>91685</v>
      </c>
      <c r="D27722">
        <v>228405</v>
      </c>
      <c r="I27722" s="59">
        <v>72006</v>
      </c>
      <c r="J27722" s="57" t="s">
        <v>79</v>
      </c>
      <c r="K27722" s="58" t="str">
        <f t="shared" si="433"/>
        <v>будни</v>
      </c>
      <c r="L27722">
        <v>9</v>
      </c>
    </row>
    <row r="27723" spans="1:12" x14ac:dyDescent="0.3">
      <c r="A27723">
        <v>86271</v>
      </c>
      <c r="B27723" s="2">
        <v>44336.39258252427</v>
      </c>
      <c r="C27723">
        <v>331948</v>
      </c>
      <c r="D27723">
        <v>244574</v>
      </c>
      <c r="I27723" s="59">
        <v>72007</v>
      </c>
      <c r="J27723" s="57" t="s">
        <v>80</v>
      </c>
      <c r="K27723" s="58" t="str">
        <f t="shared" si="433"/>
        <v>будни</v>
      </c>
      <c r="L27723">
        <v>9</v>
      </c>
    </row>
    <row r="27724" spans="1:12" x14ac:dyDescent="0.3">
      <c r="A27724">
        <v>86276</v>
      </c>
      <c r="B27724" s="2">
        <v>44336.392999999996</v>
      </c>
      <c r="C27724">
        <v>7726</v>
      </c>
      <c r="D27724">
        <v>411922</v>
      </c>
      <c r="I27724" s="59">
        <v>72008</v>
      </c>
      <c r="J27724" s="57" t="s">
        <v>81</v>
      </c>
      <c r="K27724" s="58" t="str">
        <f t="shared" si="433"/>
        <v>будни</v>
      </c>
      <c r="L27724">
        <v>9</v>
      </c>
    </row>
    <row r="27725" spans="1:12" x14ac:dyDescent="0.3">
      <c r="A27725">
        <v>86277</v>
      </c>
      <c r="B27725" s="2">
        <v>44336.394999999997</v>
      </c>
      <c r="C27725">
        <v>225452</v>
      </c>
      <c r="D27725">
        <v>88863</v>
      </c>
      <c r="I27725" s="59">
        <v>72009</v>
      </c>
      <c r="J27725" s="57" t="s">
        <v>78</v>
      </c>
      <c r="K27725" s="58" t="str">
        <f t="shared" si="433"/>
        <v>выходные</v>
      </c>
      <c r="L27725">
        <v>9</v>
      </c>
    </row>
    <row r="27726" spans="1:12" x14ac:dyDescent="0.3">
      <c r="A27726">
        <v>86279</v>
      </c>
      <c r="B27726" s="2">
        <v>44336.398245954697</v>
      </c>
      <c r="C27726">
        <v>261019</v>
      </c>
      <c r="D27726">
        <v>182984</v>
      </c>
      <c r="I27726" s="59">
        <v>72010</v>
      </c>
      <c r="J27726" s="57" t="s">
        <v>82</v>
      </c>
      <c r="K27726" s="58" t="str">
        <f t="shared" si="433"/>
        <v>выходные</v>
      </c>
      <c r="L27726">
        <v>9</v>
      </c>
    </row>
    <row r="27727" spans="1:12" x14ac:dyDescent="0.3">
      <c r="A27727">
        <v>86282</v>
      </c>
      <c r="B27727" s="2">
        <v>44336.39986407767</v>
      </c>
      <c r="C27727">
        <v>158406</v>
      </c>
      <c r="D27727">
        <v>158978</v>
      </c>
      <c r="I27727" s="59">
        <v>72011</v>
      </c>
      <c r="J27727" s="57" t="s">
        <v>83</v>
      </c>
      <c r="K27727" s="58" t="str">
        <f t="shared" si="433"/>
        <v>будни</v>
      </c>
      <c r="L27727">
        <v>9</v>
      </c>
    </row>
    <row r="27728" spans="1:12" x14ac:dyDescent="0.3">
      <c r="A27728">
        <v>86286</v>
      </c>
      <c r="B27728" s="2">
        <v>44336.403100323623</v>
      </c>
      <c r="C27728">
        <v>19498</v>
      </c>
      <c r="D27728">
        <v>439981</v>
      </c>
      <c r="I27728" s="59">
        <v>72012</v>
      </c>
      <c r="J27728" s="57" t="s">
        <v>84</v>
      </c>
      <c r="K27728" s="58" t="str">
        <f t="shared" si="433"/>
        <v>будни</v>
      </c>
      <c r="L27728">
        <v>9</v>
      </c>
    </row>
    <row r="27729" spans="1:12" x14ac:dyDescent="0.3">
      <c r="A27729">
        <v>86287</v>
      </c>
      <c r="B27729" s="2">
        <v>44336.406336569584</v>
      </c>
      <c r="C27729">
        <v>43837</v>
      </c>
      <c r="D27729">
        <v>168838</v>
      </c>
      <c r="I27729" s="59">
        <v>72013</v>
      </c>
      <c r="J27729" s="57" t="s">
        <v>79</v>
      </c>
      <c r="K27729" s="58" t="str">
        <f t="shared" si="433"/>
        <v>будни</v>
      </c>
      <c r="L27729">
        <v>9</v>
      </c>
    </row>
    <row r="27730" spans="1:12" x14ac:dyDescent="0.3">
      <c r="A27730">
        <v>86291</v>
      </c>
      <c r="B27730" s="2">
        <v>44336.406666666662</v>
      </c>
      <c r="C27730">
        <v>60933</v>
      </c>
      <c r="D27730">
        <v>477117</v>
      </c>
      <c r="I27730" s="59">
        <v>72014</v>
      </c>
      <c r="J27730" s="57" t="s">
        <v>80</v>
      </c>
      <c r="K27730" s="58" t="str">
        <f t="shared" si="433"/>
        <v>будни</v>
      </c>
      <c r="L27730">
        <v>9</v>
      </c>
    </row>
    <row r="27731" spans="1:12" x14ac:dyDescent="0.3">
      <c r="A27731">
        <v>86294</v>
      </c>
      <c r="B27731" s="2">
        <v>44336.410786407767</v>
      </c>
      <c r="C27731">
        <v>66285</v>
      </c>
      <c r="D27731">
        <v>351192</v>
      </c>
      <c r="I27731" s="59">
        <v>72015</v>
      </c>
      <c r="J27731" s="57" t="s">
        <v>81</v>
      </c>
      <c r="K27731" s="58" t="str">
        <f t="shared" si="433"/>
        <v>будни</v>
      </c>
      <c r="L27731">
        <v>9</v>
      </c>
    </row>
    <row r="27732" spans="1:12" x14ac:dyDescent="0.3">
      <c r="A27732">
        <v>86299</v>
      </c>
      <c r="B27732" s="2">
        <v>44336.410786407767</v>
      </c>
      <c r="C27732">
        <v>165760</v>
      </c>
      <c r="D27732">
        <v>81226</v>
      </c>
      <c r="I27732" s="59">
        <v>72016</v>
      </c>
      <c r="J27732" s="57" t="s">
        <v>78</v>
      </c>
      <c r="K27732" s="58" t="str">
        <f t="shared" si="433"/>
        <v>выходные</v>
      </c>
      <c r="L27732">
        <v>9</v>
      </c>
    </row>
    <row r="27733" spans="1:12" x14ac:dyDescent="0.3">
      <c r="A27733">
        <v>86303</v>
      </c>
      <c r="B27733" s="2">
        <v>44336.412404530747</v>
      </c>
      <c r="C27733">
        <v>31970</v>
      </c>
      <c r="D27733">
        <v>88008</v>
      </c>
      <c r="I27733" s="59">
        <v>72017</v>
      </c>
      <c r="J27733" s="57" t="s">
        <v>82</v>
      </c>
      <c r="K27733" s="58" t="str">
        <f t="shared" si="433"/>
        <v>выходные</v>
      </c>
      <c r="L27733">
        <v>9</v>
      </c>
    </row>
    <row r="27734" spans="1:12" x14ac:dyDescent="0.3">
      <c r="A27734">
        <v>86304</v>
      </c>
      <c r="B27734" s="2">
        <v>44336.41685436893</v>
      </c>
      <c r="C27734">
        <v>41510</v>
      </c>
      <c r="D27734">
        <v>250679</v>
      </c>
      <c r="I27734" s="59">
        <v>72018</v>
      </c>
      <c r="J27734" s="57" t="s">
        <v>83</v>
      </c>
      <c r="K27734" s="58" t="str">
        <f t="shared" si="433"/>
        <v>будни</v>
      </c>
      <c r="L27734">
        <v>10</v>
      </c>
    </row>
    <row r="27735" spans="1:12" x14ac:dyDescent="0.3">
      <c r="A27735">
        <v>86309</v>
      </c>
      <c r="B27735" s="2">
        <v>44336.41685436893</v>
      </c>
      <c r="C27735">
        <v>302941</v>
      </c>
      <c r="D27735">
        <v>149755</v>
      </c>
      <c r="I27735" s="59">
        <v>72019</v>
      </c>
      <c r="J27735" s="57" t="s">
        <v>84</v>
      </c>
      <c r="K27735" s="58" t="str">
        <f t="shared" si="433"/>
        <v>будни</v>
      </c>
      <c r="L27735">
        <v>10</v>
      </c>
    </row>
    <row r="27736" spans="1:12" x14ac:dyDescent="0.3">
      <c r="A27736">
        <v>86314</v>
      </c>
      <c r="B27736" s="2">
        <v>44336.41806796116</v>
      </c>
      <c r="C27736">
        <v>209297</v>
      </c>
      <c r="D27736">
        <v>241927</v>
      </c>
      <c r="I27736" s="59">
        <v>72020</v>
      </c>
      <c r="J27736" s="57" t="s">
        <v>79</v>
      </c>
      <c r="K27736" s="58" t="str">
        <f t="shared" si="433"/>
        <v>будни</v>
      </c>
      <c r="L27736">
        <v>10</v>
      </c>
    </row>
    <row r="27737" spans="1:12" x14ac:dyDescent="0.3">
      <c r="A27737">
        <v>86315</v>
      </c>
      <c r="B27737" s="2">
        <v>44336.418067961167</v>
      </c>
      <c r="C27737">
        <v>57983</v>
      </c>
      <c r="D27737">
        <v>158978</v>
      </c>
      <c r="I27737" s="59">
        <v>72021</v>
      </c>
      <c r="J27737" s="57" t="s">
        <v>80</v>
      </c>
      <c r="K27737" s="58" t="str">
        <f t="shared" si="433"/>
        <v>будни</v>
      </c>
      <c r="L27737">
        <v>10</v>
      </c>
    </row>
    <row r="27738" spans="1:12" x14ac:dyDescent="0.3">
      <c r="A27738">
        <v>86316</v>
      </c>
      <c r="B27738" s="2">
        <v>44336.421304207121</v>
      </c>
      <c r="C27738">
        <v>53060</v>
      </c>
      <c r="D27738">
        <v>54565</v>
      </c>
      <c r="I27738" s="59">
        <v>72022</v>
      </c>
      <c r="J27738" s="57" t="s">
        <v>81</v>
      </c>
      <c r="K27738" s="58" t="str">
        <f t="shared" si="433"/>
        <v>будни</v>
      </c>
      <c r="L27738">
        <v>10</v>
      </c>
    </row>
    <row r="27739" spans="1:12" x14ac:dyDescent="0.3">
      <c r="A27739">
        <v>86317</v>
      </c>
      <c r="B27739" s="2">
        <v>44336.423666666662</v>
      </c>
      <c r="C27739">
        <v>277500</v>
      </c>
      <c r="D27739">
        <v>88863</v>
      </c>
      <c r="I27739" s="59">
        <v>72023</v>
      </c>
      <c r="J27739" s="57" t="s">
        <v>78</v>
      </c>
      <c r="K27739" s="58" t="str">
        <f t="shared" si="433"/>
        <v>выходные</v>
      </c>
      <c r="L27739">
        <v>10</v>
      </c>
    </row>
    <row r="27740" spans="1:12" x14ac:dyDescent="0.3">
      <c r="A27740">
        <v>86319</v>
      </c>
      <c r="B27740" s="2">
        <v>44336.424333333336</v>
      </c>
      <c r="C27740">
        <v>20830</v>
      </c>
      <c r="D27740">
        <v>351192</v>
      </c>
      <c r="I27740" s="59">
        <v>72024</v>
      </c>
      <c r="J27740" s="57" t="s">
        <v>82</v>
      </c>
      <c r="K27740" s="58" t="str">
        <f t="shared" si="433"/>
        <v>выходные</v>
      </c>
      <c r="L27740">
        <v>10</v>
      </c>
    </row>
    <row r="27741" spans="1:12" x14ac:dyDescent="0.3">
      <c r="A27741">
        <v>86320</v>
      </c>
      <c r="B27741" s="2">
        <v>44336.427776699027</v>
      </c>
      <c r="C27741">
        <v>262051</v>
      </c>
      <c r="D27741">
        <v>336616</v>
      </c>
      <c r="I27741" s="59">
        <v>72025</v>
      </c>
      <c r="J27741" s="57" t="s">
        <v>83</v>
      </c>
      <c r="K27741" s="58" t="str">
        <f t="shared" si="433"/>
        <v>будни</v>
      </c>
      <c r="L27741">
        <v>10</v>
      </c>
    </row>
    <row r="27742" spans="1:12" x14ac:dyDescent="0.3">
      <c r="A27742">
        <v>86323</v>
      </c>
      <c r="B27742" s="2">
        <v>44336.42818122977</v>
      </c>
      <c r="C27742">
        <v>239425</v>
      </c>
      <c r="D27742">
        <v>114865</v>
      </c>
      <c r="I27742" s="59">
        <v>72026</v>
      </c>
      <c r="J27742" s="57" t="s">
        <v>84</v>
      </c>
      <c r="K27742" s="58" t="str">
        <f t="shared" si="433"/>
        <v>будни</v>
      </c>
      <c r="L27742">
        <v>10</v>
      </c>
    </row>
    <row r="27743" spans="1:12" x14ac:dyDescent="0.3">
      <c r="A27743">
        <v>86328</v>
      </c>
      <c r="B27743" s="2">
        <v>44336.432333333338</v>
      </c>
      <c r="C27743">
        <v>130562</v>
      </c>
      <c r="D27743">
        <v>401945</v>
      </c>
      <c r="I27743" s="59">
        <v>72027</v>
      </c>
      <c r="J27743" s="57" t="s">
        <v>79</v>
      </c>
      <c r="K27743" s="58" t="str">
        <f t="shared" si="433"/>
        <v>будни</v>
      </c>
      <c r="L27743">
        <v>10</v>
      </c>
    </row>
    <row r="27744" spans="1:12" x14ac:dyDescent="0.3">
      <c r="A27744">
        <v>86329</v>
      </c>
      <c r="B27744" s="2">
        <v>44336.434653721677</v>
      </c>
      <c r="C27744">
        <v>23488</v>
      </c>
      <c r="D27744">
        <v>180017</v>
      </c>
      <c r="I27744" s="59">
        <v>72028</v>
      </c>
      <c r="J27744" s="57" t="s">
        <v>80</v>
      </c>
      <c r="K27744" s="58" t="str">
        <f t="shared" si="433"/>
        <v>будни</v>
      </c>
      <c r="L27744">
        <v>10</v>
      </c>
    </row>
    <row r="27745" spans="1:12" x14ac:dyDescent="0.3">
      <c r="A27745">
        <v>86330</v>
      </c>
      <c r="B27745" s="2">
        <v>44336.440317152104</v>
      </c>
      <c r="C27745">
        <v>175794</v>
      </c>
      <c r="D27745">
        <v>383061</v>
      </c>
      <c r="I27745" s="59">
        <v>72029</v>
      </c>
      <c r="J27745" s="57" t="s">
        <v>81</v>
      </c>
      <c r="K27745" s="58" t="str">
        <f t="shared" si="433"/>
        <v>будни</v>
      </c>
      <c r="L27745">
        <v>10</v>
      </c>
    </row>
    <row r="27746" spans="1:12" x14ac:dyDescent="0.3">
      <c r="A27746">
        <v>86331</v>
      </c>
      <c r="B27746" s="2">
        <v>44336.440317152104</v>
      </c>
      <c r="C27746">
        <v>224982</v>
      </c>
      <c r="D27746">
        <v>320523</v>
      </c>
      <c r="I27746" s="59">
        <v>72030</v>
      </c>
      <c r="J27746" s="57" t="s">
        <v>78</v>
      </c>
      <c r="K27746" s="58" t="str">
        <f t="shared" si="433"/>
        <v>выходные</v>
      </c>
      <c r="L27746">
        <v>10</v>
      </c>
    </row>
    <row r="27747" spans="1:12" x14ac:dyDescent="0.3">
      <c r="A27747">
        <v>86336</v>
      </c>
      <c r="B27747" s="2">
        <v>44336.440721682848</v>
      </c>
      <c r="C27747">
        <v>177302</v>
      </c>
      <c r="D27747">
        <v>158978</v>
      </c>
      <c r="I27747" s="59">
        <v>72031</v>
      </c>
      <c r="J27747" s="57" t="s">
        <v>82</v>
      </c>
      <c r="K27747" s="58" t="str">
        <f t="shared" si="433"/>
        <v>выходные</v>
      </c>
      <c r="L27747">
        <v>10</v>
      </c>
    </row>
    <row r="27748" spans="1:12" x14ac:dyDescent="0.3">
      <c r="A27748">
        <v>86337</v>
      </c>
      <c r="B27748" s="2">
        <v>44336.442666666662</v>
      </c>
      <c r="C27748">
        <v>237942</v>
      </c>
      <c r="D27748">
        <v>305874</v>
      </c>
      <c r="I27748" s="59">
        <v>72032</v>
      </c>
      <c r="J27748" s="57" t="s">
        <v>83</v>
      </c>
      <c r="K27748" s="58" t="str">
        <f t="shared" si="433"/>
        <v>будни</v>
      </c>
      <c r="L27748">
        <v>10</v>
      </c>
    </row>
    <row r="27749" spans="1:12" x14ac:dyDescent="0.3">
      <c r="A27749">
        <v>86341</v>
      </c>
      <c r="B27749" s="2">
        <v>44336.454880258905</v>
      </c>
      <c r="C27749">
        <v>198737</v>
      </c>
      <c r="D27749">
        <v>443457</v>
      </c>
      <c r="I27749" s="59">
        <v>72033</v>
      </c>
      <c r="J27749" s="57" t="s">
        <v>84</v>
      </c>
      <c r="K27749" s="58" t="str">
        <f t="shared" si="433"/>
        <v>будни</v>
      </c>
      <c r="L27749">
        <v>10</v>
      </c>
    </row>
    <row r="27750" spans="1:12" x14ac:dyDescent="0.3">
      <c r="A27750">
        <v>86342</v>
      </c>
      <c r="B27750" s="2">
        <v>44336.46</v>
      </c>
      <c r="C27750">
        <v>116021</v>
      </c>
      <c r="D27750">
        <v>472712</v>
      </c>
      <c r="I27750" s="59">
        <v>72034</v>
      </c>
      <c r="J27750" s="57" t="s">
        <v>79</v>
      </c>
      <c r="K27750" s="58" t="str">
        <f t="shared" si="433"/>
        <v>будни</v>
      </c>
      <c r="L27750">
        <v>11</v>
      </c>
    </row>
    <row r="27751" spans="1:12" x14ac:dyDescent="0.3">
      <c r="A27751">
        <v>86347</v>
      </c>
      <c r="B27751" s="2">
        <v>44336.46</v>
      </c>
      <c r="C27751">
        <v>227841</v>
      </c>
      <c r="D27751">
        <v>390797</v>
      </c>
      <c r="I27751" s="59">
        <v>72035</v>
      </c>
      <c r="J27751" s="57" t="s">
        <v>80</v>
      </c>
      <c r="K27751" s="58" t="str">
        <f t="shared" si="433"/>
        <v>будни</v>
      </c>
      <c r="L27751">
        <v>11</v>
      </c>
    </row>
    <row r="27752" spans="1:12" x14ac:dyDescent="0.3">
      <c r="A27752">
        <v>86350</v>
      </c>
      <c r="B27752" s="2">
        <v>44336.461352750805</v>
      </c>
      <c r="C27752">
        <v>299993</v>
      </c>
      <c r="D27752">
        <v>5151</v>
      </c>
      <c r="I27752" s="59">
        <v>72036</v>
      </c>
      <c r="J27752" s="57" t="s">
        <v>81</v>
      </c>
      <c r="K27752" s="58" t="str">
        <f t="shared" si="433"/>
        <v>будни</v>
      </c>
      <c r="L27752">
        <v>11</v>
      </c>
    </row>
    <row r="27753" spans="1:12" x14ac:dyDescent="0.3">
      <c r="A27753">
        <v>86355</v>
      </c>
      <c r="B27753" s="2">
        <v>44336.461666666662</v>
      </c>
      <c r="C27753">
        <v>177482</v>
      </c>
      <c r="D27753">
        <v>244574</v>
      </c>
      <c r="I27753" s="59">
        <v>72037</v>
      </c>
      <c r="J27753" s="57" t="s">
        <v>78</v>
      </c>
      <c r="K27753" s="58" t="str">
        <f t="shared" si="433"/>
        <v>выходные</v>
      </c>
      <c r="L27753">
        <v>11</v>
      </c>
    </row>
    <row r="27754" spans="1:12" x14ac:dyDescent="0.3">
      <c r="A27754">
        <v>86359</v>
      </c>
      <c r="B27754" s="2">
        <v>44336.462566343042</v>
      </c>
      <c r="C27754">
        <v>273251</v>
      </c>
      <c r="D27754">
        <v>343712</v>
      </c>
      <c r="I27754" s="59">
        <v>72038</v>
      </c>
      <c r="J27754" s="57" t="s">
        <v>82</v>
      </c>
      <c r="K27754" s="58" t="str">
        <f t="shared" si="433"/>
        <v>выходные</v>
      </c>
      <c r="L27754">
        <v>11</v>
      </c>
    </row>
    <row r="27755" spans="1:12" x14ac:dyDescent="0.3">
      <c r="A27755">
        <v>86364</v>
      </c>
      <c r="B27755" s="2">
        <v>44336.462566343042</v>
      </c>
      <c r="C27755">
        <v>346589</v>
      </c>
      <c r="D27755">
        <v>104958</v>
      </c>
      <c r="I27755" s="59">
        <v>72039</v>
      </c>
      <c r="J27755" s="57" t="s">
        <v>83</v>
      </c>
      <c r="K27755" s="58" t="str">
        <f t="shared" si="433"/>
        <v>будни</v>
      </c>
      <c r="L27755">
        <v>11</v>
      </c>
    </row>
    <row r="27756" spans="1:12" x14ac:dyDescent="0.3">
      <c r="A27756">
        <v>86369</v>
      </c>
      <c r="B27756" s="2">
        <v>44336.466207119738</v>
      </c>
      <c r="C27756">
        <v>101246</v>
      </c>
      <c r="D27756">
        <v>189009</v>
      </c>
      <c r="I27756" s="59">
        <v>72040</v>
      </c>
      <c r="J27756" s="57" t="s">
        <v>84</v>
      </c>
      <c r="K27756" s="58" t="str">
        <f t="shared" si="433"/>
        <v>будни</v>
      </c>
      <c r="L27756">
        <v>11</v>
      </c>
    </row>
    <row r="27757" spans="1:12" x14ac:dyDescent="0.3">
      <c r="A27757">
        <v>86371</v>
      </c>
      <c r="B27757" s="2">
        <v>44336.47</v>
      </c>
      <c r="C27757">
        <v>134021</v>
      </c>
      <c r="D27757">
        <v>311565</v>
      </c>
      <c r="I27757" s="59">
        <v>72041</v>
      </c>
      <c r="J27757" s="57" t="s">
        <v>79</v>
      </c>
      <c r="K27757" s="58" t="str">
        <f t="shared" si="433"/>
        <v>будни</v>
      </c>
      <c r="L27757">
        <v>11</v>
      </c>
    </row>
    <row r="27758" spans="1:12" x14ac:dyDescent="0.3">
      <c r="A27758">
        <v>86375</v>
      </c>
      <c r="B27758" s="2">
        <v>44336.471061488672</v>
      </c>
      <c r="C27758">
        <v>102573</v>
      </c>
      <c r="D27758">
        <v>250679</v>
      </c>
      <c r="I27758" s="59">
        <v>72042</v>
      </c>
      <c r="J27758" s="57" t="s">
        <v>80</v>
      </c>
      <c r="K27758" s="58" t="str">
        <f t="shared" si="433"/>
        <v>будни</v>
      </c>
      <c r="L27758">
        <v>11</v>
      </c>
    </row>
    <row r="27759" spans="1:12" x14ac:dyDescent="0.3">
      <c r="A27759">
        <v>86377</v>
      </c>
      <c r="B27759" s="2">
        <v>44336.471333333335</v>
      </c>
      <c r="C27759">
        <v>184623</v>
      </c>
      <c r="D27759">
        <v>306804</v>
      </c>
      <c r="I27759" s="59">
        <v>72043</v>
      </c>
      <c r="J27759" s="57" t="s">
        <v>81</v>
      </c>
      <c r="K27759" s="58" t="str">
        <f t="shared" si="433"/>
        <v>будни</v>
      </c>
      <c r="L27759">
        <v>11</v>
      </c>
    </row>
    <row r="27760" spans="1:12" x14ac:dyDescent="0.3">
      <c r="A27760">
        <v>86378</v>
      </c>
      <c r="B27760" s="2">
        <v>44336.473084142395</v>
      </c>
      <c r="C27760">
        <v>87814</v>
      </c>
      <c r="D27760">
        <v>176818</v>
      </c>
      <c r="I27760" s="59">
        <v>72044</v>
      </c>
      <c r="J27760" s="57" t="s">
        <v>78</v>
      </c>
      <c r="K27760" s="58" t="str">
        <f t="shared" si="433"/>
        <v>выходные</v>
      </c>
      <c r="L27760">
        <v>11</v>
      </c>
    </row>
    <row r="27761" spans="1:12" x14ac:dyDescent="0.3">
      <c r="A27761">
        <v>86382</v>
      </c>
      <c r="B27761" s="2">
        <v>44336.473488673138</v>
      </c>
      <c r="C27761">
        <v>242276</v>
      </c>
      <c r="D27761">
        <v>185535</v>
      </c>
      <c r="I27761" s="59">
        <v>72045</v>
      </c>
      <c r="J27761" s="57" t="s">
        <v>82</v>
      </c>
      <c r="K27761" s="58" t="str">
        <f t="shared" si="433"/>
        <v>выходные</v>
      </c>
      <c r="L27761">
        <v>11</v>
      </c>
    </row>
    <row r="27762" spans="1:12" x14ac:dyDescent="0.3">
      <c r="A27762">
        <v>86386</v>
      </c>
      <c r="B27762" s="2">
        <v>44336.473488673138</v>
      </c>
      <c r="C27762">
        <v>248039</v>
      </c>
      <c r="D27762">
        <v>230507</v>
      </c>
      <c r="I27762" s="59">
        <v>72046</v>
      </c>
      <c r="J27762" s="57" t="s">
        <v>83</v>
      </c>
      <c r="K27762" s="58" t="str">
        <f t="shared" si="433"/>
        <v>будни</v>
      </c>
      <c r="L27762">
        <v>11</v>
      </c>
    </row>
    <row r="27763" spans="1:12" x14ac:dyDescent="0.3">
      <c r="A27763">
        <v>86387</v>
      </c>
      <c r="B27763" s="2">
        <v>44336.473666666665</v>
      </c>
      <c r="C27763">
        <v>15108</v>
      </c>
      <c r="D27763">
        <v>347008</v>
      </c>
      <c r="I27763" s="59">
        <v>72047</v>
      </c>
      <c r="J27763" s="57" t="s">
        <v>84</v>
      </c>
      <c r="K27763" s="58" t="str">
        <f t="shared" si="433"/>
        <v>будни</v>
      </c>
      <c r="L27763">
        <v>11</v>
      </c>
    </row>
    <row r="27764" spans="1:12" x14ac:dyDescent="0.3">
      <c r="A27764">
        <v>86388</v>
      </c>
      <c r="B27764" s="2">
        <v>44336.475915857605</v>
      </c>
      <c r="C27764">
        <v>128498</v>
      </c>
      <c r="D27764">
        <v>258219</v>
      </c>
      <c r="I27764" s="59">
        <v>72048</v>
      </c>
      <c r="J27764" s="57" t="s">
        <v>79</v>
      </c>
      <c r="K27764" s="58" t="str">
        <f t="shared" si="433"/>
        <v>будни</v>
      </c>
      <c r="L27764">
        <v>11</v>
      </c>
    </row>
    <row r="27765" spans="1:12" x14ac:dyDescent="0.3">
      <c r="A27765">
        <v>86390</v>
      </c>
      <c r="B27765" s="2">
        <v>44336.476724919092</v>
      </c>
      <c r="C27765">
        <v>215898</v>
      </c>
      <c r="D27765">
        <v>250679</v>
      </c>
      <c r="I27765" s="59">
        <v>72049</v>
      </c>
      <c r="J27765" s="57" t="s">
        <v>80</v>
      </c>
      <c r="K27765" s="58" t="str">
        <f t="shared" si="433"/>
        <v>будни</v>
      </c>
      <c r="L27765">
        <v>11</v>
      </c>
    </row>
    <row r="27766" spans="1:12" x14ac:dyDescent="0.3">
      <c r="A27766">
        <v>86393</v>
      </c>
      <c r="B27766" s="2">
        <v>44336.482792880262</v>
      </c>
      <c r="C27766">
        <v>172170</v>
      </c>
      <c r="D27766">
        <v>124624</v>
      </c>
      <c r="I27766" s="59">
        <v>72050</v>
      </c>
      <c r="J27766" s="57" t="s">
        <v>81</v>
      </c>
      <c r="K27766" s="58" t="str">
        <f t="shared" si="433"/>
        <v>будни</v>
      </c>
      <c r="L27766">
        <v>11</v>
      </c>
    </row>
    <row r="27767" spans="1:12" x14ac:dyDescent="0.3">
      <c r="A27767">
        <v>86396</v>
      </c>
      <c r="B27767" s="2">
        <v>44336.485333333338</v>
      </c>
      <c r="C27767">
        <v>56370</v>
      </c>
      <c r="D27767">
        <v>411922</v>
      </c>
      <c r="I27767" s="59">
        <v>72051</v>
      </c>
      <c r="J27767" s="57" t="s">
        <v>78</v>
      </c>
      <c r="K27767" s="58" t="str">
        <f t="shared" si="433"/>
        <v>выходные</v>
      </c>
      <c r="L27767">
        <v>11</v>
      </c>
    </row>
    <row r="27768" spans="1:12" x14ac:dyDescent="0.3">
      <c r="A27768">
        <v>86400</v>
      </c>
      <c r="B27768" s="2">
        <v>44336.488456310683</v>
      </c>
      <c r="C27768">
        <v>156679</v>
      </c>
      <c r="D27768">
        <v>189508</v>
      </c>
      <c r="I27768" s="59">
        <v>72052</v>
      </c>
      <c r="J27768" s="57" t="s">
        <v>82</v>
      </c>
      <c r="K27768" s="58" t="str">
        <f t="shared" si="433"/>
        <v>выходные</v>
      </c>
      <c r="L27768">
        <v>11</v>
      </c>
    </row>
    <row r="27769" spans="1:12" x14ac:dyDescent="0.3">
      <c r="A27769">
        <v>86404</v>
      </c>
      <c r="B27769" s="2">
        <v>44336.489669902912</v>
      </c>
      <c r="C27769">
        <v>169458</v>
      </c>
      <c r="D27769">
        <v>182191</v>
      </c>
      <c r="I27769" s="59">
        <v>72053</v>
      </c>
      <c r="J27769" s="57" t="s">
        <v>83</v>
      </c>
      <c r="K27769" s="58" t="str">
        <f t="shared" si="433"/>
        <v>будни</v>
      </c>
      <c r="L27769">
        <v>11</v>
      </c>
    </row>
    <row r="27770" spans="1:12" x14ac:dyDescent="0.3">
      <c r="A27770">
        <v>86406</v>
      </c>
      <c r="B27770" s="2">
        <v>44336.490666666665</v>
      </c>
      <c r="C27770">
        <v>281500</v>
      </c>
      <c r="D27770">
        <v>154256</v>
      </c>
      <c r="I27770" s="59">
        <v>72054</v>
      </c>
      <c r="J27770" s="57" t="s">
        <v>84</v>
      </c>
      <c r="K27770" s="58" t="str">
        <f t="shared" si="433"/>
        <v>будни</v>
      </c>
      <c r="L27770">
        <v>11</v>
      </c>
    </row>
    <row r="27771" spans="1:12" x14ac:dyDescent="0.3">
      <c r="A27771">
        <v>86411</v>
      </c>
      <c r="B27771" s="2">
        <v>44336.490883495149</v>
      </c>
      <c r="C27771">
        <v>237049</v>
      </c>
      <c r="D27771">
        <v>122982</v>
      </c>
      <c r="I27771" s="59">
        <v>72055</v>
      </c>
      <c r="J27771" s="57" t="s">
        <v>79</v>
      </c>
      <c r="K27771" s="58" t="str">
        <f t="shared" si="433"/>
        <v>будни</v>
      </c>
      <c r="L27771">
        <v>11</v>
      </c>
    </row>
    <row r="27772" spans="1:12" x14ac:dyDescent="0.3">
      <c r="A27772">
        <v>86414</v>
      </c>
      <c r="B27772" s="2">
        <v>44336.491692556636</v>
      </c>
      <c r="C27772">
        <v>175230</v>
      </c>
      <c r="D27772">
        <v>146115</v>
      </c>
      <c r="I27772" s="59">
        <v>72056</v>
      </c>
      <c r="J27772" s="57" t="s">
        <v>80</v>
      </c>
      <c r="K27772" s="58" t="str">
        <f t="shared" si="433"/>
        <v>будни</v>
      </c>
      <c r="L27772">
        <v>11</v>
      </c>
    </row>
    <row r="27773" spans="1:12" x14ac:dyDescent="0.3">
      <c r="A27773">
        <v>86418</v>
      </c>
      <c r="B27773" s="2">
        <v>44336.496951456313</v>
      </c>
      <c r="C27773">
        <v>264354</v>
      </c>
      <c r="D27773">
        <v>270904</v>
      </c>
      <c r="I27773" s="59">
        <v>72057</v>
      </c>
      <c r="J27773" s="57" t="s">
        <v>81</v>
      </c>
      <c r="K27773" s="58" t="str">
        <f t="shared" si="433"/>
        <v>будни</v>
      </c>
      <c r="L27773">
        <v>11</v>
      </c>
    </row>
    <row r="27774" spans="1:12" x14ac:dyDescent="0.3">
      <c r="A27774">
        <v>86419</v>
      </c>
      <c r="B27774" s="2">
        <v>44336.49816504855</v>
      </c>
      <c r="C27774">
        <v>175488</v>
      </c>
      <c r="D27774">
        <v>347393</v>
      </c>
      <c r="I27774" s="59">
        <v>72058</v>
      </c>
      <c r="J27774" s="57" t="s">
        <v>78</v>
      </c>
      <c r="K27774" s="58" t="str">
        <f t="shared" si="433"/>
        <v>выходные</v>
      </c>
      <c r="L27774">
        <v>11</v>
      </c>
    </row>
    <row r="27775" spans="1:12" x14ac:dyDescent="0.3">
      <c r="A27775">
        <v>86423</v>
      </c>
      <c r="B27775" s="2">
        <v>44336.502614886733</v>
      </c>
      <c r="C27775">
        <v>320701</v>
      </c>
      <c r="D27775">
        <v>470762</v>
      </c>
      <c r="I27775" s="59">
        <v>72059</v>
      </c>
      <c r="J27775" s="57" t="s">
        <v>82</v>
      </c>
      <c r="K27775" s="58" t="str">
        <f t="shared" si="433"/>
        <v>выходные</v>
      </c>
      <c r="L27775">
        <v>12</v>
      </c>
    </row>
    <row r="27776" spans="1:12" x14ac:dyDescent="0.3">
      <c r="A27776">
        <v>86426</v>
      </c>
      <c r="B27776" s="2">
        <v>44336.503333333334</v>
      </c>
      <c r="C27776">
        <v>177545</v>
      </c>
      <c r="D27776">
        <v>179296</v>
      </c>
      <c r="I27776" s="59">
        <v>72060</v>
      </c>
      <c r="J27776" s="57" t="s">
        <v>83</v>
      </c>
      <c r="K27776" s="58" t="str">
        <f t="shared" si="433"/>
        <v>будни</v>
      </c>
      <c r="L27776">
        <v>12</v>
      </c>
    </row>
    <row r="27777" spans="1:12" x14ac:dyDescent="0.3">
      <c r="A27777">
        <v>86430</v>
      </c>
      <c r="B27777" s="2">
        <v>44336.505851132686</v>
      </c>
      <c r="C27777">
        <v>200357</v>
      </c>
      <c r="D27777">
        <v>230507</v>
      </c>
      <c r="I27777" s="59">
        <v>72061</v>
      </c>
      <c r="J27777" s="57" t="s">
        <v>84</v>
      </c>
      <c r="K27777" s="58" t="str">
        <f t="shared" si="433"/>
        <v>будни</v>
      </c>
      <c r="L27777">
        <v>12</v>
      </c>
    </row>
    <row r="27778" spans="1:12" x14ac:dyDescent="0.3">
      <c r="A27778">
        <v>86432</v>
      </c>
      <c r="B27778" s="2">
        <v>44336.506660194173</v>
      </c>
      <c r="C27778">
        <v>445</v>
      </c>
      <c r="D27778">
        <v>338248</v>
      </c>
      <c r="I27778" s="59">
        <v>72062</v>
      </c>
      <c r="J27778" s="57" t="s">
        <v>79</v>
      </c>
      <c r="K27778" s="58" t="str">
        <f t="shared" si="433"/>
        <v>будни</v>
      </c>
      <c r="L27778">
        <v>12</v>
      </c>
    </row>
    <row r="27779" spans="1:12" x14ac:dyDescent="0.3">
      <c r="A27779">
        <v>86435</v>
      </c>
      <c r="B27779" s="2">
        <v>44336.50787378641</v>
      </c>
      <c r="C27779">
        <v>246510</v>
      </c>
      <c r="D27779">
        <v>411922</v>
      </c>
      <c r="I27779" s="59">
        <v>72063</v>
      </c>
      <c r="J27779" s="57" t="s">
        <v>80</v>
      </c>
      <c r="K27779" s="58" t="str">
        <f t="shared" ref="K27779:K27842" si="434">IF(OR(J27779="суббота",J27779="воскресенье"),"выходные","будни")</f>
        <v>будни</v>
      </c>
      <c r="L27779">
        <v>12</v>
      </c>
    </row>
    <row r="27780" spans="1:12" x14ac:dyDescent="0.3">
      <c r="A27780">
        <v>86440</v>
      </c>
      <c r="B27780" s="2">
        <v>44336.51070550162</v>
      </c>
      <c r="C27780">
        <v>2651</v>
      </c>
      <c r="D27780">
        <v>401945</v>
      </c>
      <c r="I27780" s="59">
        <v>72064</v>
      </c>
      <c r="J27780" s="57" t="s">
        <v>81</v>
      </c>
      <c r="K27780" s="58" t="str">
        <f t="shared" si="434"/>
        <v>будни</v>
      </c>
      <c r="L27780">
        <v>12</v>
      </c>
    </row>
    <row r="27781" spans="1:12" x14ac:dyDescent="0.3">
      <c r="A27781">
        <v>86442</v>
      </c>
      <c r="B27781" s="2">
        <v>44336.511514563106</v>
      </c>
      <c r="C27781">
        <v>156990</v>
      </c>
      <c r="D27781">
        <v>347393</v>
      </c>
      <c r="I27781" s="59">
        <v>72065</v>
      </c>
      <c r="J27781" s="57" t="s">
        <v>78</v>
      </c>
      <c r="K27781" s="58" t="str">
        <f t="shared" si="434"/>
        <v>выходные</v>
      </c>
      <c r="L27781">
        <v>12</v>
      </c>
    </row>
    <row r="27782" spans="1:12" x14ac:dyDescent="0.3">
      <c r="A27782">
        <v>86444</v>
      </c>
      <c r="B27782" s="2">
        <v>44336.512666666662</v>
      </c>
      <c r="C27782">
        <v>133330</v>
      </c>
      <c r="D27782">
        <v>411922</v>
      </c>
      <c r="I27782" s="59">
        <v>72066</v>
      </c>
      <c r="J27782" s="57" t="s">
        <v>82</v>
      </c>
      <c r="K27782" s="58" t="str">
        <f t="shared" si="434"/>
        <v>выходные</v>
      </c>
      <c r="L27782">
        <v>12</v>
      </c>
    </row>
    <row r="27783" spans="1:12" x14ac:dyDescent="0.3">
      <c r="A27783">
        <v>86447</v>
      </c>
      <c r="B27783" s="2">
        <v>44336.516773462783</v>
      </c>
      <c r="C27783">
        <v>217204</v>
      </c>
      <c r="D27783">
        <v>78899</v>
      </c>
      <c r="I27783" s="59">
        <v>72067</v>
      </c>
      <c r="J27783" s="57" t="s">
        <v>83</v>
      </c>
      <c r="K27783" s="58" t="str">
        <f t="shared" si="434"/>
        <v>будни</v>
      </c>
      <c r="L27783">
        <v>12</v>
      </c>
    </row>
    <row r="27784" spans="1:12" x14ac:dyDescent="0.3">
      <c r="A27784">
        <v>86448</v>
      </c>
      <c r="B27784" s="2">
        <v>44336.518333333333</v>
      </c>
      <c r="C27784">
        <v>99150</v>
      </c>
      <c r="D27784">
        <v>472908</v>
      </c>
      <c r="I27784" s="59">
        <v>72068</v>
      </c>
      <c r="J27784" s="57" t="s">
        <v>84</v>
      </c>
      <c r="K27784" s="58" t="str">
        <f t="shared" si="434"/>
        <v>будни</v>
      </c>
      <c r="L27784">
        <v>12</v>
      </c>
    </row>
    <row r="27785" spans="1:12" x14ac:dyDescent="0.3">
      <c r="A27785">
        <v>86450</v>
      </c>
      <c r="B27785" s="2">
        <v>44336.518796116499</v>
      </c>
      <c r="C27785">
        <v>76426</v>
      </c>
      <c r="D27785">
        <v>351192</v>
      </c>
      <c r="I27785" s="59">
        <v>72069</v>
      </c>
      <c r="J27785" s="57" t="s">
        <v>79</v>
      </c>
      <c r="K27785" s="58" t="str">
        <f t="shared" si="434"/>
        <v>будни</v>
      </c>
      <c r="L27785">
        <v>12</v>
      </c>
    </row>
    <row r="27786" spans="1:12" x14ac:dyDescent="0.3">
      <c r="A27786">
        <v>86453</v>
      </c>
      <c r="B27786" s="2">
        <v>44336.518796116499</v>
      </c>
      <c r="C27786">
        <v>337573</v>
      </c>
      <c r="D27786">
        <v>250679</v>
      </c>
      <c r="I27786" s="59">
        <v>72070</v>
      </c>
      <c r="J27786" s="57" t="s">
        <v>80</v>
      </c>
      <c r="K27786" s="58" t="str">
        <f t="shared" si="434"/>
        <v>будни</v>
      </c>
      <c r="L27786">
        <v>12</v>
      </c>
    </row>
    <row r="27787" spans="1:12" x14ac:dyDescent="0.3">
      <c r="A27787">
        <v>86458</v>
      </c>
      <c r="B27787" s="2">
        <v>44336.52081877023</v>
      </c>
      <c r="C27787">
        <v>336750</v>
      </c>
      <c r="D27787">
        <v>86587</v>
      </c>
      <c r="I27787" s="59">
        <v>72071</v>
      </c>
      <c r="J27787" s="57" t="s">
        <v>81</v>
      </c>
      <c r="K27787" s="58" t="str">
        <f t="shared" si="434"/>
        <v>будни</v>
      </c>
      <c r="L27787">
        <v>12</v>
      </c>
    </row>
    <row r="27788" spans="1:12" x14ac:dyDescent="0.3">
      <c r="A27788">
        <v>86459</v>
      </c>
      <c r="B27788" s="2">
        <v>44336.521333333338</v>
      </c>
      <c r="C27788">
        <v>116368</v>
      </c>
      <c r="D27788">
        <v>396828</v>
      </c>
      <c r="I27788" s="59">
        <v>72072</v>
      </c>
      <c r="J27788" s="57" t="s">
        <v>78</v>
      </c>
      <c r="K27788" s="58" t="str">
        <f t="shared" si="434"/>
        <v>выходные</v>
      </c>
      <c r="L27788">
        <v>12</v>
      </c>
    </row>
    <row r="27789" spans="1:12" x14ac:dyDescent="0.3">
      <c r="A27789">
        <v>86463</v>
      </c>
      <c r="B27789" s="2">
        <v>44336.521627831709</v>
      </c>
      <c r="C27789">
        <v>171247</v>
      </c>
      <c r="D27789">
        <v>82901</v>
      </c>
      <c r="I27789" s="59">
        <v>72073</v>
      </c>
      <c r="J27789" s="57" t="s">
        <v>82</v>
      </c>
      <c r="K27789" s="58" t="str">
        <f t="shared" si="434"/>
        <v>выходные</v>
      </c>
      <c r="L27789">
        <v>12</v>
      </c>
    </row>
    <row r="27790" spans="1:12" x14ac:dyDescent="0.3">
      <c r="A27790">
        <v>86465</v>
      </c>
      <c r="B27790" s="2">
        <v>44336.523245954697</v>
      </c>
      <c r="C27790">
        <v>289514</v>
      </c>
      <c r="D27790">
        <v>179887</v>
      </c>
      <c r="I27790" s="59">
        <v>72074</v>
      </c>
      <c r="J27790" s="57" t="s">
        <v>83</v>
      </c>
      <c r="K27790" s="58" t="str">
        <f t="shared" si="434"/>
        <v>будни</v>
      </c>
      <c r="L27790">
        <v>12</v>
      </c>
    </row>
    <row r="27791" spans="1:12" x14ac:dyDescent="0.3">
      <c r="A27791">
        <v>86466</v>
      </c>
      <c r="B27791" s="2">
        <v>44336.524055016183</v>
      </c>
      <c r="C27791">
        <v>68026</v>
      </c>
      <c r="D27791">
        <v>230507</v>
      </c>
      <c r="I27791" s="59">
        <v>72075</v>
      </c>
      <c r="J27791" s="57" t="s">
        <v>84</v>
      </c>
      <c r="K27791" s="58" t="str">
        <f t="shared" si="434"/>
        <v>будни</v>
      </c>
      <c r="L27791">
        <v>12</v>
      </c>
    </row>
    <row r="27792" spans="1:12" x14ac:dyDescent="0.3">
      <c r="A27792">
        <v>86467</v>
      </c>
      <c r="B27792" s="2">
        <v>44336.525673139156</v>
      </c>
      <c r="C27792">
        <v>164677</v>
      </c>
      <c r="D27792">
        <v>230507</v>
      </c>
      <c r="I27792" s="59">
        <v>72076</v>
      </c>
      <c r="J27792" s="57" t="s">
        <v>79</v>
      </c>
      <c r="K27792" s="58" t="str">
        <f t="shared" si="434"/>
        <v>будни</v>
      </c>
      <c r="L27792">
        <v>12</v>
      </c>
    </row>
    <row r="27793" spans="1:12" x14ac:dyDescent="0.3">
      <c r="A27793">
        <v>86469</v>
      </c>
      <c r="B27793" s="2">
        <v>44336.5260776699</v>
      </c>
      <c r="C27793">
        <v>195903</v>
      </c>
      <c r="D27793">
        <v>280809</v>
      </c>
      <c r="I27793" s="59">
        <v>72077</v>
      </c>
      <c r="J27793" s="57" t="s">
        <v>80</v>
      </c>
      <c r="K27793" s="58" t="str">
        <f t="shared" si="434"/>
        <v>будни</v>
      </c>
      <c r="L27793">
        <v>12</v>
      </c>
    </row>
    <row r="27794" spans="1:12" x14ac:dyDescent="0.3">
      <c r="A27794">
        <v>86472</v>
      </c>
      <c r="B27794" s="2">
        <v>44336.527291262137</v>
      </c>
      <c r="C27794">
        <v>49836</v>
      </c>
      <c r="D27794">
        <v>347008</v>
      </c>
      <c r="I27794" s="59">
        <v>72078</v>
      </c>
      <c r="J27794" s="57" t="s">
        <v>81</v>
      </c>
      <c r="K27794" s="58" t="str">
        <f t="shared" si="434"/>
        <v>будни</v>
      </c>
      <c r="L27794">
        <v>12</v>
      </c>
    </row>
    <row r="27795" spans="1:12" x14ac:dyDescent="0.3">
      <c r="A27795">
        <v>86473</v>
      </c>
      <c r="B27795" s="2">
        <v>44336.52931391586</v>
      </c>
      <c r="C27795">
        <v>289738</v>
      </c>
      <c r="D27795">
        <v>285253</v>
      </c>
      <c r="I27795" s="59">
        <v>72079</v>
      </c>
      <c r="J27795" s="57" t="s">
        <v>78</v>
      </c>
      <c r="K27795" s="58" t="str">
        <f t="shared" si="434"/>
        <v>выходные</v>
      </c>
      <c r="L27795">
        <v>12</v>
      </c>
    </row>
    <row r="27796" spans="1:12" x14ac:dyDescent="0.3">
      <c r="A27796">
        <v>86477</v>
      </c>
      <c r="B27796" s="2">
        <v>44336.530122977347</v>
      </c>
      <c r="C27796">
        <v>131149</v>
      </c>
      <c r="D27796">
        <v>241927</v>
      </c>
      <c r="I27796" s="59">
        <v>72080</v>
      </c>
      <c r="J27796" s="57" t="s">
        <v>82</v>
      </c>
      <c r="K27796" s="58" t="str">
        <f t="shared" si="434"/>
        <v>выходные</v>
      </c>
      <c r="L27796">
        <v>12</v>
      </c>
    </row>
    <row r="27797" spans="1:12" x14ac:dyDescent="0.3">
      <c r="A27797">
        <v>86482</v>
      </c>
      <c r="B27797" s="2">
        <v>44336.53052750809</v>
      </c>
      <c r="C27797">
        <v>326055</v>
      </c>
      <c r="D27797">
        <v>347393</v>
      </c>
      <c r="I27797" s="59">
        <v>72081</v>
      </c>
      <c r="J27797" s="57" t="s">
        <v>83</v>
      </c>
      <c r="K27797" s="58" t="str">
        <f t="shared" si="434"/>
        <v>будни</v>
      </c>
      <c r="L27797">
        <v>12</v>
      </c>
    </row>
    <row r="27798" spans="1:12" x14ac:dyDescent="0.3">
      <c r="A27798">
        <v>86483</v>
      </c>
      <c r="B27798" s="2">
        <v>44336.538213592234</v>
      </c>
      <c r="C27798">
        <v>185732</v>
      </c>
      <c r="D27798">
        <v>143750</v>
      </c>
      <c r="I27798" s="59">
        <v>72082</v>
      </c>
      <c r="J27798" s="57" t="s">
        <v>84</v>
      </c>
      <c r="K27798" s="58" t="str">
        <f t="shared" si="434"/>
        <v>будни</v>
      </c>
      <c r="L27798">
        <v>12</v>
      </c>
    </row>
    <row r="27799" spans="1:12" x14ac:dyDescent="0.3">
      <c r="A27799">
        <v>86484</v>
      </c>
      <c r="B27799" s="2">
        <v>44336.541449838187</v>
      </c>
      <c r="C27799">
        <v>254408</v>
      </c>
      <c r="D27799">
        <v>411922</v>
      </c>
      <c r="I27799" s="59">
        <v>72083</v>
      </c>
      <c r="J27799" s="57" t="s">
        <v>79</v>
      </c>
      <c r="K27799" s="58" t="str">
        <f t="shared" si="434"/>
        <v>будни</v>
      </c>
      <c r="L27799">
        <v>12</v>
      </c>
    </row>
    <row r="27800" spans="1:12" x14ac:dyDescent="0.3">
      <c r="A27800">
        <v>86489</v>
      </c>
      <c r="B27800" s="2">
        <v>44336.542258899673</v>
      </c>
      <c r="C27800">
        <v>17485</v>
      </c>
      <c r="D27800">
        <v>42705</v>
      </c>
      <c r="I27800" s="59">
        <v>72084</v>
      </c>
      <c r="J27800" s="57" t="s">
        <v>80</v>
      </c>
      <c r="K27800" s="58" t="str">
        <f t="shared" si="434"/>
        <v>будни</v>
      </c>
      <c r="L27800">
        <v>13</v>
      </c>
    </row>
    <row r="27801" spans="1:12" x14ac:dyDescent="0.3">
      <c r="A27801">
        <v>86491</v>
      </c>
      <c r="B27801" s="2">
        <v>44336.545495145634</v>
      </c>
      <c r="C27801">
        <v>123483</v>
      </c>
      <c r="D27801">
        <v>411922</v>
      </c>
      <c r="I27801" s="59">
        <v>72085</v>
      </c>
      <c r="J27801" s="57" t="s">
        <v>81</v>
      </c>
      <c r="K27801" s="58" t="str">
        <f t="shared" si="434"/>
        <v>будни</v>
      </c>
      <c r="L27801">
        <v>13</v>
      </c>
    </row>
    <row r="27802" spans="1:12" x14ac:dyDescent="0.3">
      <c r="A27802">
        <v>86496</v>
      </c>
      <c r="B27802" s="2">
        <v>44336.548731391587</v>
      </c>
      <c r="C27802">
        <v>7833</v>
      </c>
      <c r="D27802">
        <v>388561</v>
      </c>
      <c r="I27802" s="59">
        <v>72086</v>
      </c>
      <c r="J27802" s="57" t="s">
        <v>78</v>
      </c>
      <c r="K27802" s="58" t="str">
        <f t="shared" si="434"/>
        <v>выходные</v>
      </c>
      <c r="L27802">
        <v>13</v>
      </c>
    </row>
    <row r="27803" spans="1:12" x14ac:dyDescent="0.3">
      <c r="A27803">
        <v>86500</v>
      </c>
      <c r="B27803" s="2">
        <v>44336.549135922331</v>
      </c>
      <c r="C27803">
        <v>265687</v>
      </c>
      <c r="D27803">
        <v>5151</v>
      </c>
      <c r="I27803" s="59">
        <v>72087</v>
      </c>
      <c r="J27803" s="57" t="s">
        <v>82</v>
      </c>
      <c r="K27803" s="58" t="str">
        <f t="shared" si="434"/>
        <v>выходные</v>
      </c>
      <c r="L27803">
        <v>13</v>
      </c>
    </row>
    <row r="27804" spans="1:12" x14ac:dyDescent="0.3">
      <c r="A27804">
        <v>86502</v>
      </c>
      <c r="B27804" s="2">
        <v>44336.549944983817</v>
      </c>
      <c r="C27804">
        <v>120856</v>
      </c>
      <c r="D27804">
        <v>182984</v>
      </c>
      <c r="I27804" s="59">
        <v>72088</v>
      </c>
      <c r="J27804" s="57" t="s">
        <v>83</v>
      </c>
      <c r="K27804" s="58" t="str">
        <f t="shared" si="434"/>
        <v>будни</v>
      </c>
      <c r="L27804">
        <v>13</v>
      </c>
    </row>
    <row r="27805" spans="1:12" x14ac:dyDescent="0.3">
      <c r="A27805">
        <v>86504</v>
      </c>
      <c r="B27805" s="2">
        <v>44336.550999999999</v>
      </c>
      <c r="C27805">
        <v>85520</v>
      </c>
      <c r="D27805">
        <v>258219</v>
      </c>
      <c r="I27805" s="59">
        <v>72089</v>
      </c>
      <c r="J27805" s="57" t="s">
        <v>84</v>
      </c>
      <c r="K27805" s="58" t="str">
        <f t="shared" si="434"/>
        <v>будни</v>
      </c>
      <c r="L27805">
        <v>13</v>
      </c>
    </row>
    <row r="27806" spans="1:12" x14ac:dyDescent="0.3">
      <c r="A27806">
        <v>86505</v>
      </c>
      <c r="B27806" s="2">
        <v>44336.551967637541</v>
      </c>
      <c r="C27806">
        <v>226959</v>
      </c>
      <c r="D27806">
        <v>411922</v>
      </c>
      <c r="I27806" s="59">
        <v>72090</v>
      </c>
      <c r="J27806" s="57" t="s">
        <v>79</v>
      </c>
      <c r="K27806" s="58" t="str">
        <f t="shared" si="434"/>
        <v>будни</v>
      </c>
      <c r="L27806">
        <v>13</v>
      </c>
    </row>
    <row r="27807" spans="1:12" x14ac:dyDescent="0.3">
      <c r="A27807">
        <v>86506</v>
      </c>
      <c r="B27807" s="2">
        <v>44336.557226537218</v>
      </c>
      <c r="C27807">
        <v>77115</v>
      </c>
      <c r="D27807">
        <v>290088</v>
      </c>
      <c r="I27807" s="59">
        <v>72091</v>
      </c>
      <c r="J27807" s="57" t="s">
        <v>80</v>
      </c>
      <c r="K27807" s="58" t="str">
        <f t="shared" si="434"/>
        <v>будни</v>
      </c>
      <c r="L27807">
        <v>13</v>
      </c>
    </row>
    <row r="27808" spans="1:12" x14ac:dyDescent="0.3">
      <c r="A27808">
        <v>86509</v>
      </c>
      <c r="B27808" s="2">
        <v>44336.558035598704</v>
      </c>
      <c r="C27808">
        <v>166174</v>
      </c>
      <c r="D27808">
        <v>439981</v>
      </c>
      <c r="I27808" s="59">
        <v>72092</v>
      </c>
      <c r="J27808" s="57" t="s">
        <v>81</v>
      </c>
      <c r="K27808" s="58" t="str">
        <f t="shared" si="434"/>
        <v>будни</v>
      </c>
      <c r="L27808">
        <v>13</v>
      </c>
    </row>
    <row r="27809" spans="1:12" x14ac:dyDescent="0.3">
      <c r="A27809">
        <v>86511</v>
      </c>
      <c r="B27809" s="2">
        <v>44336.558440129455</v>
      </c>
      <c r="C27809">
        <v>61182</v>
      </c>
      <c r="D27809">
        <v>345138</v>
      </c>
      <c r="I27809" s="59">
        <v>72093</v>
      </c>
      <c r="J27809" s="57" t="s">
        <v>78</v>
      </c>
      <c r="K27809" s="58" t="str">
        <f t="shared" si="434"/>
        <v>выходные</v>
      </c>
      <c r="L27809">
        <v>13</v>
      </c>
    </row>
    <row r="27810" spans="1:12" x14ac:dyDescent="0.3">
      <c r="A27810">
        <v>86514</v>
      </c>
      <c r="B27810" s="2">
        <v>44336.558844660198</v>
      </c>
      <c r="C27810">
        <v>244420</v>
      </c>
      <c r="D27810">
        <v>281236</v>
      </c>
      <c r="I27810" s="59">
        <v>72094</v>
      </c>
      <c r="J27810" s="57" t="s">
        <v>82</v>
      </c>
      <c r="K27810" s="58" t="str">
        <f t="shared" si="434"/>
        <v>выходные</v>
      </c>
      <c r="L27810">
        <v>13</v>
      </c>
    </row>
    <row r="27811" spans="1:12" x14ac:dyDescent="0.3">
      <c r="A27811">
        <v>86515</v>
      </c>
      <c r="B27811" s="2">
        <v>44336.560867313914</v>
      </c>
      <c r="C27811">
        <v>295832</v>
      </c>
      <c r="D27811">
        <v>429494</v>
      </c>
      <c r="I27811" s="59">
        <v>72095</v>
      </c>
      <c r="J27811" s="57" t="s">
        <v>83</v>
      </c>
      <c r="K27811" s="58" t="str">
        <f t="shared" si="434"/>
        <v>будни</v>
      </c>
      <c r="L27811">
        <v>13</v>
      </c>
    </row>
    <row r="27812" spans="1:12" x14ac:dyDescent="0.3">
      <c r="A27812">
        <v>86518</v>
      </c>
      <c r="B27812" s="2">
        <v>44336.561271844657</v>
      </c>
      <c r="C27812">
        <v>330102</v>
      </c>
      <c r="D27812">
        <v>397390</v>
      </c>
      <c r="I27812" s="59">
        <v>72096</v>
      </c>
      <c r="J27812" s="57" t="s">
        <v>84</v>
      </c>
      <c r="K27812" s="58" t="str">
        <f t="shared" si="434"/>
        <v>будни</v>
      </c>
      <c r="L27812">
        <v>13</v>
      </c>
    </row>
    <row r="27813" spans="1:12" x14ac:dyDescent="0.3">
      <c r="A27813">
        <v>86523</v>
      </c>
      <c r="B27813" s="2">
        <v>44336.561271844665</v>
      </c>
      <c r="C27813">
        <v>306386</v>
      </c>
      <c r="D27813">
        <v>73643</v>
      </c>
      <c r="I27813" s="59">
        <v>72097</v>
      </c>
      <c r="J27813" s="57" t="s">
        <v>79</v>
      </c>
      <c r="K27813" s="58" t="str">
        <f t="shared" si="434"/>
        <v>будни</v>
      </c>
      <c r="L27813">
        <v>13</v>
      </c>
    </row>
    <row r="27814" spans="1:12" x14ac:dyDescent="0.3">
      <c r="A27814">
        <v>86528</v>
      </c>
      <c r="B27814" s="2">
        <v>44336.566126213591</v>
      </c>
      <c r="C27814">
        <v>274122</v>
      </c>
      <c r="D27814">
        <v>351192</v>
      </c>
      <c r="I27814" s="59">
        <v>72098</v>
      </c>
      <c r="J27814" s="57" t="s">
        <v>80</v>
      </c>
      <c r="K27814" s="58" t="str">
        <f t="shared" si="434"/>
        <v>будни</v>
      </c>
      <c r="L27814">
        <v>13</v>
      </c>
    </row>
    <row r="27815" spans="1:12" x14ac:dyDescent="0.3">
      <c r="A27815">
        <v>86531</v>
      </c>
      <c r="B27815" s="2">
        <v>44336.566935275085</v>
      </c>
      <c r="C27815">
        <v>240360</v>
      </c>
      <c r="D27815">
        <v>230778</v>
      </c>
      <c r="I27815" s="59">
        <v>72099</v>
      </c>
      <c r="J27815" s="57" t="s">
        <v>81</v>
      </c>
      <c r="K27815" s="58" t="str">
        <f t="shared" si="434"/>
        <v>будни</v>
      </c>
      <c r="L27815">
        <v>13</v>
      </c>
    </row>
    <row r="27816" spans="1:12" x14ac:dyDescent="0.3">
      <c r="A27816">
        <v>86532</v>
      </c>
      <c r="B27816" s="2">
        <v>44336.567339805828</v>
      </c>
      <c r="C27816">
        <v>66120</v>
      </c>
      <c r="D27816">
        <v>394087</v>
      </c>
      <c r="I27816" s="59">
        <v>72100</v>
      </c>
      <c r="J27816" s="57" t="s">
        <v>78</v>
      </c>
      <c r="K27816" s="58" t="str">
        <f t="shared" si="434"/>
        <v>выходные</v>
      </c>
      <c r="L27816">
        <v>13</v>
      </c>
    </row>
    <row r="27817" spans="1:12" x14ac:dyDescent="0.3">
      <c r="A27817">
        <v>86534</v>
      </c>
      <c r="B27817" s="2">
        <v>44336.567339805828</v>
      </c>
      <c r="C27817">
        <v>217477</v>
      </c>
      <c r="D27817">
        <v>378738</v>
      </c>
      <c r="I27817" s="59">
        <v>72101</v>
      </c>
      <c r="J27817" s="57" t="s">
        <v>82</v>
      </c>
      <c r="K27817" s="58" t="str">
        <f t="shared" si="434"/>
        <v>выходные</v>
      </c>
      <c r="L27817">
        <v>13</v>
      </c>
    </row>
    <row r="27818" spans="1:12" x14ac:dyDescent="0.3">
      <c r="A27818">
        <v>86535</v>
      </c>
      <c r="B27818" s="2">
        <v>44336.568957928801</v>
      </c>
      <c r="C27818">
        <v>23488</v>
      </c>
      <c r="D27818">
        <v>122902</v>
      </c>
      <c r="I27818" s="59">
        <v>72102</v>
      </c>
      <c r="J27818" s="57" t="s">
        <v>83</v>
      </c>
      <c r="K27818" s="58" t="str">
        <f t="shared" si="434"/>
        <v>будни</v>
      </c>
      <c r="L27818">
        <v>13</v>
      </c>
    </row>
    <row r="27819" spans="1:12" x14ac:dyDescent="0.3">
      <c r="A27819">
        <v>86536</v>
      </c>
      <c r="B27819" s="2">
        <v>44336.569766990295</v>
      </c>
      <c r="C27819">
        <v>106559</v>
      </c>
      <c r="D27819">
        <v>65828</v>
      </c>
      <c r="I27819" s="59">
        <v>72103</v>
      </c>
      <c r="J27819" s="57" t="s">
        <v>84</v>
      </c>
      <c r="K27819" s="58" t="str">
        <f t="shared" si="434"/>
        <v>будни</v>
      </c>
      <c r="L27819">
        <v>13</v>
      </c>
    </row>
    <row r="27820" spans="1:12" x14ac:dyDescent="0.3">
      <c r="A27820">
        <v>86537</v>
      </c>
      <c r="B27820" s="2">
        <v>44336.570980582524</v>
      </c>
      <c r="C27820">
        <v>116084</v>
      </c>
      <c r="D27820">
        <v>405774</v>
      </c>
      <c r="I27820" s="59">
        <v>72104</v>
      </c>
      <c r="J27820" s="57" t="s">
        <v>79</v>
      </c>
      <c r="K27820" s="58" t="str">
        <f t="shared" si="434"/>
        <v>будни</v>
      </c>
      <c r="L27820">
        <v>13</v>
      </c>
    </row>
    <row r="27821" spans="1:12" x14ac:dyDescent="0.3">
      <c r="A27821">
        <v>86540</v>
      </c>
      <c r="B27821" s="2">
        <v>44336.571789644011</v>
      </c>
      <c r="C27821">
        <v>245490</v>
      </c>
      <c r="D27821">
        <v>154256</v>
      </c>
      <c r="I27821" s="59">
        <v>72105</v>
      </c>
      <c r="J27821" s="57" t="s">
        <v>80</v>
      </c>
      <c r="K27821" s="58" t="str">
        <f t="shared" si="434"/>
        <v>будни</v>
      </c>
      <c r="L27821">
        <v>13</v>
      </c>
    </row>
    <row r="27822" spans="1:12" x14ac:dyDescent="0.3">
      <c r="A27822">
        <v>86542</v>
      </c>
      <c r="B27822" s="2">
        <v>44336.572194174754</v>
      </c>
      <c r="C27822">
        <v>108893</v>
      </c>
      <c r="D27822">
        <v>411922</v>
      </c>
      <c r="I27822" s="59">
        <v>72106</v>
      </c>
      <c r="J27822" s="57" t="s">
        <v>81</v>
      </c>
      <c r="K27822" s="58" t="str">
        <f t="shared" si="434"/>
        <v>будни</v>
      </c>
      <c r="L27822">
        <v>13</v>
      </c>
    </row>
    <row r="27823" spans="1:12" x14ac:dyDescent="0.3">
      <c r="A27823">
        <v>86546</v>
      </c>
      <c r="B27823" s="2">
        <v>44336.575834951458</v>
      </c>
      <c r="C27823">
        <v>303007</v>
      </c>
      <c r="D27823">
        <v>128523</v>
      </c>
      <c r="I27823" s="59">
        <v>72107</v>
      </c>
      <c r="J27823" s="57" t="s">
        <v>78</v>
      </c>
      <c r="K27823" s="58" t="str">
        <f t="shared" si="434"/>
        <v>выходные</v>
      </c>
      <c r="L27823">
        <v>13</v>
      </c>
    </row>
    <row r="27824" spans="1:12" x14ac:dyDescent="0.3">
      <c r="A27824">
        <v>86549</v>
      </c>
      <c r="B27824" s="2">
        <v>44336.577453074438</v>
      </c>
      <c r="C27824">
        <v>100344</v>
      </c>
      <c r="D27824">
        <v>471865</v>
      </c>
      <c r="I27824" s="59">
        <v>72108</v>
      </c>
      <c r="J27824" s="57" t="s">
        <v>82</v>
      </c>
      <c r="K27824" s="58" t="str">
        <f t="shared" si="434"/>
        <v>выходные</v>
      </c>
      <c r="L27824">
        <v>13</v>
      </c>
    </row>
    <row r="27825" spans="1:12" x14ac:dyDescent="0.3">
      <c r="A27825">
        <v>86550</v>
      </c>
      <c r="B27825" s="2">
        <v>44336.578262135925</v>
      </c>
      <c r="C27825">
        <v>80667</v>
      </c>
      <c r="D27825">
        <v>241927</v>
      </c>
      <c r="I27825" s="59">
        <v>72109</v>
      </c>
      <c r="J27825" s="57" t="s">
        <v>83</v>
      </c>
      <c r="K27825" s="58" t="str">
        <f t="shared" si="434"/>
        <v>будни</v>
      </c>
      <c r="L27825">
        <v>13</v>
      </c>
    </row>
    <row r="27826" spans="1:12" x14ac:dyDescent="0.3">
      <c r="A27826">
        <v>86555</v>
      </c>
      <c r="B27826" s="2">
        <v>44336.578666666661</v>
      </c>
      <c r="C27826">
        <v>122012</v>
      </c>
      <c r="D27826">
        <v>347393</v>
      </c>
      <c r="I27826" s="59">
        <v>72110</v>
      </c>
      <c r="J27826" s="57" t="s">
        <v>84</v>
      </c>
      <c r="K27826" s="58" t="str">
        <f t="shared" si="434"/>
        <v>будни</v>
      </c>
      <c r="L27826">
        <v>13</v>
      </c>
    </row>
    <row r="27827" spans="1:12" x14ac:dyDescent="0.3">
      <c r="A27827">
        <v>86557</v>
      </c>
      <c r="B27827" s="2">
        <v>44336.580284789641</v>
      </c>
      <c r="C27827">
        <v>152186</v>
      </c>
      <c r="D27827">
        <v>388677</v>
      </c>
      <c r="I27827" s="59">
        <v>72111</v>
      </c>
      <c r="J27827" s="57" t="s">
        <v>79</v>
      </c>
      <c r="K27827" s="58" t="str">
        <f t="shared" si="434"/>
        <v>будни</v>
      </c>
      <c r="L27827">
        <v>13</v>
      </c>
    </row>
    <row r="27828" spans="1:12" x14ac:dyDescent="0.3">
      <c r="A27828">
        <v>86561</v>
      </c>
      <c r="B27828" s="2">
        <v>44336.580284789641</v>
      </c>
      <c r="C27828">
        <v>275260</v>
      </c>
      <c r="D27828">
        <v>351192</v>
      </c>
      <c r="I27828" s="59">
        <v>72112</v>
      </c>
      <c r="J27828" s="57" t="s">
        <v>80</v>
      </c>
      <c r="K27828" s="58" t="str">
        <f t="shared" si="434"/>
        <v>будни</v>
      </c>
      <c r="L27828">
        <v>13</v>
      </c>
    </row>
    <row r="27829" spans="1:12" x14ac:dyDescent="0.3">
      <c r="A27829">
        <v>86563</v>
      </c>
      <c r="B27829" s="2">
        <v>44336.581498381878</v>
      </c>
      <c r="C27829">
        <v>196056</v>
      </c>
      <c r="D27829">
        <v>347393</v>
      </c>
      <c r="I27829" s="59">
        <v>72113</v>
      </c>
      <c r="J27829" s="57" t="s">
        <v>81</v>
      </c>
      <c r="K27829" s="58" t="str">
        <f t="shared" si="434"/>
        <v>будни</v>
      </c>
      <c r="L27829">
        <v>13</v>
      </c>
    </row>
    <row r="27830" spans="1:12" x14ac:dyDescent="0.3">
      <c r="A27830">
        <v>86565</v>
      </c>
      <c r="B27830" s="2">
        <v>44336.581498381878</v>
      </c>
      <c r="C27830">
        <v>266349</v>
      </c>
      <c r="D27830">
        <v>74742</v>
      </c>
      <c r="I27830" s="59">
        <v>72114</v>
      </c>
      <c r="J27830" s="57" t="s">
        <v>78</v>
      </c>
      <c r="K27830" s="58" t="str">
        <f t="shared" si="434"/>
        <v>выходные</v>
      </c>
      <c r="L27830">
        <v>13</v>
      </c>
    </row>
    <row r="27831" spans="1:12" x14ac:dyDescent="0.3">
      <c r="A27831">
        <v>86566</v>
      </c>
      <c r="B27831" s="2">
        <v>44336.582307443365</v>
      </c>
      <c r="C27831">
        <v>34935</v>
      </c>
      <c r="D27831">
        <v>20822</v>
      </c>
      <c r="I27831" s="59">
        <v>72115</v>
      </c>
      <c r="J27831" s="57" t="s">
        <v>82</v>
      </c>
      <c r="K27831" s="58" t="str">
        <f t="shared" si="434"/>
        <v>выходные</v>
      </c>
      <c r="L27831">
        <v>13</v>
      </c>
    </row>
    <row r="27832" spans="1:12" x14ac:dyDescent="0.3">
      <c r="A27832">
        <v>86570</v>
      </c>
      <c r="B27832" s="2">
        <v>44336.582999999999</v>
      </c>
      <c r="C27832">
        <v>215965</v>
      </c>
      <c r="D27832">
        <v>351192</v>
      </c>
      <c r="I27832" s="59">
        <v>72116</v>
      </c>
      <c r="J27832" s="57" t="s">
        <v>83</v>
      </c>
      <c r="K27832" s="58" t="str">
        <f t="shared" si="434"/>
        <v>будни</v>
      </c>
      <c r="L27832">
        <v>13</v>
      </c>
    </row>
    <row r="27833" spans="1:12" x14ac:dyDescent="0.3">
      <c r="A27833">
        <v>86574</v>
      </c>
      <c r="B27833" s="2">
        <v>44336.584000000003</v>
      </c>
      <c r="C27833">
        <v>280216</v>
      </c>
      <c r="D27833">
        <v>21550</v>
      </c>
      <c r="I27833" s="59">
        <v>72117</v>
      </c>
      <c r="J27833" s="57" t="s">
        <v>84</v>
      </c>
      <c r="K27833" s="58" t="str">
        <f t="shared" si="434"/>
        <v>будни</v>
      </c>
      <c r="L27833">
        <v>14</v>
      </c>
    </row>
    <row r="27834" spans="1:12" x14ac:dyDescent="0.3">
      <c r="A27834">
        <v>86578</v>
      </c>
      <c r="B27834" s="2">
        <v>44336.584330097088</v>
      </c>
      <c r="C27834">
        <v>246919</v>
      </c>
      <c r="D27834">
        <v>206501</v>
      </c>
      <c r="I27834" s="59">
        <v>72118</v>
      </c>
      <c r="J27834" s="57" t="s">
        <v>79</v>
      </c>
      <c r="K27834" s="58" t="str">
        <f t="shared" si="434"/>
        <v>будни</v>
      </c>
      <c r="L27834">
        <v>14</v>
      </c>
    </row>
    <row r="27835" spans="1:12" x14ac:dyDescent="0.3">
      <c r="A27835">
        <v>86579</v>
      </c>
      <c r="B27835" s="2">
        <v>44336.586352750805</v>
      </c>
      <c r="C27835">
        <v>139678</v>
      </c>
      <c r="D27835">
        <v>33890</v>
      </c>
      <c r="I27835" s="59">
        <v>72119</v>
      </c>
      <c r="J27835" s="57" t="s">
        <v>80</v>
      </c>
      <c r="K27835" s="58" t="str">
        <f t="shared" si="434"/>
        <v>будни</v>
      </c>
      <c r="L27835">
        <v>14</v>
      </c>
    </row>
    <row r="27836" spans="1:12" x14ac:dyDescent="0.3">
      <c r="A27836">
        <v>86580</v>
      </c>
      <c r="B27836" s="2">
        <v>44336.587970873792</v>
      </c>
      <c r="C27836">
        <v>16952</v>
      </c>
      <c r="D27836">
        <v>411922</v>
      </c>
      <c r="I27836" s="59">
        <v>72120</v>
      </c>
      <c r="J27836" s="57" t="s">
        <v>81</v>
      </c>
      <c r="K27836" s="58" t="str">
        <f t="shared" si="434"/>
        <v>будни</v>
      </c>
      <c r="L27836">
        <v>14</v>
      </c>
    </row>
    <row r="27837" spans="1:12" x14ac:dyDescent="0.3">
      <c r="A27837">
        <v>86582</v>
      </c>
      <c r="B27837" s="2">
        <v>44336.587970873792</v>
      </c>
      <c r="C27837">
        <v>319092</v>
      </c>
      <c r="D27837">
        <v>396828</v>
      </c>
      <c r="I27837" s="59">
        <v>72121</v>
      </c>
      <c r="J27837" s="57" t="s">
        <v>78</v>
      </c>
      <c r="K27837" s="58" t="str">
        <f t="shared" si="434"/>
        <v>выходные</v>
      </c>
      <c r="L27837">
        <v>14</v>
      </c>
    </row>
    <row r="27838" spans="1:12" x14ac:dyDescent="0.3">
      <c r="A27838">
        <v>86585</v>
      </c>
      <c r="B27838" s="2">
        <v>44336.590802588995</v>
      </c>
      <c r="C27838">
        <v>266500</v>
      </c>
      <c r="D27838">
        <v>409500</v>
      </c>
      <c r="I27838" s="59">
        <v>72122</v>
      </c>
      <c r="J27838" s="57" t="s">
        <v>82</v>
      </c>
      <c r="K27838" s="58" t="str">
        <f t="shared" si="434"/>
        <v>выходные</v>
      </c>
      <c r="L27838">
        <v>14</v>
      </c>
    </row>
    <row r="27839" spans="1:12" x14ac:dyDescent="0.3">
      <c r="A27839">
        <v>86588</v>
      </c>
      <c r="B27839" s="2">
        <v>44336.590802589002</v>
      </c>
      <c r="C27839">
        <v>49183</v>
      </c>
      <c r="D27839">
        <v>294042</v>
      </c>
      <c r="I27839" s="59">
        <v>72123</v>
      </c>
      <c r="J27839" s="57" t="s">
        <v>83</v>
      </c>
      <c r="K27839" s="58" t="str">
        <f t="shared" si="434"/>
        <v>будни</v>
      </c>
      <c r="L27839">
        <v>14</v>
      </c>
    </row>
    <row r="27840" spans="1:12" x14ac:dyDescent="0.3">
      <c r="A27840">
        <v>86593</v>
      </c>
      <c r="B27840" s="2">
        <v>44336.591611650481</v>
      </c>
      <c r="C27840">
        <v>31024</v>
      </c>
      <c r="D27840">
        <v>123413</v>
      </c>
      <c r="I27840" s="59">
        <v>72124</v>
      </c>
      <c r="J27840" s="57" t="s">
        <v>84</v>
      </c>
      <c r="K27840" s="58" t="str">
        <f t="shared" si="434"/>
        <v>будни</v>
      </c>
      <c r="L27840">
        <v>14</v>
      </c>
    </row>
    <row r="27841" spans="1:12" x14ac:dyDescent="0.3">
      <c r="A27841">
        <v>86594</v>
      </c>
      <c r="B27841" s="2">
        <v>44336.592825242718</v>
      </c>
      <c r="C27841">
        <v>247489</v>
      </c>
      <c r="D27841">
        <v>367700</v>
      </c>
      <c r="I27841" s="59">
        <v>72125</v>
      </c>
      <c r="J27841" s="57" t="s">
        <v>79</v>
      </c>
      <c r="K27841" s="58" t="str">
        <f t="shared" si="434"/>
        <v>будни</v>
      </c>
      <c r="L27841">
        <v>14</v>
      </c>
    </row>
    <row r="27842" spans="1:12" x14ac:dyDescent="0.3">
      <c r="A27842">
        <v>86597</v>
      </c>
      <c r="B27842" s="2">
        <v>44336.593666666668</v>
      </c>
      <c r="C27842">
        <v>170740</v>
      </c>
      <c r="D27842">
        <v>141259</v>
      </c>
      <c r="I27842" s="59">
        <v>72126</v>
      </c>
      <c r="J27842" s="57" t="s">
        <v>80</v>
      </c>
      <c r="K27842" s="58" t="str">
        <f t="shared" si="434"/>
        <v>будни</v>
      </c>
      <c r="L27842">
        <v>14</v>
      </c>
    </row>
    <row r="27843" spans="1:12" x14ac:dyDescent="0.3">
      <c r="A27843">
        <v>86598</v>
      </c>
      <c r="B27843" s="2">
        <v>44336.594038834948</v>
      </c>
      <c r="C27843">
        <v>77554</v>
      </c>
      <c r="D27843">
        <v>139440</v>
      </c>
      <c r="I27843" s="59">
        <v>72127</v>
      </c>
      <c r="J27843" s="57" t="s">
        <v>81</v>
      </c>
      <c r="K27843" s="58" t="str">
        <f t="shared" ref="K27843:K27906" si="435">IF(OR(J27843="суббота",J27843="воскресенье"),"выходные","будни")</f>
        <v>будни</v>
      </c>
      <c r="L27843">
        <v>14</v>
      </c>
    </row>
    <row r="27844" spans="1:12" x14ac:dyDescent="0.3">
      <c r="A27844">
        <v>86603</v>
      </c>
      <c r="B27844" s="2">
        <v>44336.594443365699</v>
      </c>
      <c r="C27844">
        <v>241082</v>
      </c>
      <c r="D27844">
        <v>347393</v>
      </c>
      <c r="I27844" s="59">
        <v>72128</v>
      </c>
      <c r="J27844" s="57" t="s">
        <v>78</v>
      </c>
      <c r="K27844" s="58" t="str">
        <f t="shared" si="435"/>
        <v>выходные</v>
      </c>
      <c r="L27844">
        <v>14</v>
      </c>
    </row>
    <row r="27845" spans="1:12" x14ac:dyDescent="0.3">
      <c r="A27845">
        <v>86607</v>
      </c>
      <c r="B27845" s="2">
        <v>44336.594847896435</v>
      </c>
      <c r="C27845">
        <v>193271</v>
      </c>
      <c r="D27845">
        <v>304722</v>
      </c>
      <c r="I27845" s="59">
        <v>72129</v>
      </c>
      <c r="J27845" s="57" t="s">
        <v>82</v>
      </c>
      <c r="K27845" s="58" t="str">
        <f t="shared" si="435"/>
        <v>выходные</v>
      </c>
      <c r="L27845">
        <v>14</v>
      </c>
    </row>
    <row r="27846" spans="1:12" x14ac:dyDescent="0.3">
      <c r="A27846">
        <v>86611</v>
      </c>
      <c r="B27846" s="2">
        <v>44336.594847896442</v>
      </c>
      <c r="C27846">
        <v>245424</v>
      </c>
      <c r="D27846">
        <v>347008</v>
      </c>
      <c r="I27846" s="59">
        <v>72130</v>
      </c>
      <c r="J27846" s="57" t="s">
        <v>83</v>
      </c>
      <c r="K27846" s="58" t="str">
        <f t="shared" si="435"/>
        <v>будни</v>
      </c>
      <c r="L27846">
        <v>14</v>
      </c>
    </row>
    <row r="27847" spans="1:12" x14ac:dyDescent="0.3">
      <c r="A27847">
        <v>86616</v>
      </c>
      <c r="B27847" s="2">
        <v>44336.596061488679</v>
      </c>
      <c r="C27847">
        <v>274818</v>
      </c>
      <c r="D27847">
        <v>411922</v>
      </c>
      <c r="I27847" s="59">
        <v>72131</v>
      </c>
      <c r="J27847" s="57" t="s">
        <v>84</v>
      </c>
      <c r="K27847" s="58" t="str">
        <f t="shared" si="435"/>
        <v>будни</v>
      </c>
      <c r="L27847">
        <v>14</v>
      </c>
    </row>
    <row r="27848" spans="1:12" x14ac:dyDescent="0.3">
      <c r="A27848">
        <v>86620</v>
      </c>
      <c r="B27848" s="2">
        <v>44336.600915857605</v>
      </c>
      <c r="C27848">
        <v>316702</v>
      </c>
      <c r="D27848">
        <v>230507</v>
      </c>
      <c r="I27848" s="59">
        <v>72132</v>
      </c>
      <c r="J27848" s="57" t="s">
        <v>79</v>
      </c>
      <c r="K27848" s="58" t="str">
        <f t="shared" si="435"/>
        <v>будни</v>
      </c>
      <c r="L27848">
        <v>14</v>
      </c>
    </row>
    <row r="27849" spans="1:12" x14ac:dyDescent="0.3">
      <c r="A27849">
        <v>86623</v>
      </c>
      <c r="B27849" s="2">
        <v>44336.601320388349</v>
      </c>
      <c r="C27849">
        <v>182208</v>
      </c>
      <c r="D27849">
        <v>250679</v>
      </c>
      <c r="I27849" s="59">
        <v>72133</v>
      </c>
      <c r="J27849" s="57" t="s">
        <v>80</v>
      </c>
      <c r="K27849" s="58" t="str">
        <f t="shared" si="435"/>
        <v>будни</v>
      </c>
      <c r="L27849">
        <v>14</v>
      </c>
    </row>
    <row r="27850" spans="1:12" x14ac:dyDescent="0.3">
      <c r="A27850">
        <v>86627</v>
      </c>
      <c r="B27850" s="2">
        <v>44336.601724919092</v>
      </c>
      <c r="C27850">
        <v>120638</v>
      </c>
      <c r="D27850">
        <v>72841</v>
      </c>
      <c r="I27850" s="59">
        <v>72134</v>
      </c>
      <c r="J27850" s="57" t="s">
        <v>81</v>
      </c>
      <c r="K27850" s="58" t="str">
        <f t="shared" si="435"/>
        <v>будни</v>
      </c>
      <c r="L27850">
        <v>14</v>
      </c>
    </row>
    <row r="27851" spans="1:12" x14ac:dyDescent="0.3">
      <c r="A27851">
        <v>86628</v>
      </c>
      <c r="B27851" s="2">
        <v>44336.603747572815</v>
      </c>
      <c r="C27851">
        <v>76367</v>
      </c>
      <c r="D27851">
        <v>411922</v>
      </c>
      <c r="I27851" s="59">
        <v>72135</v>
      </c>
      <c r="J27851" s="57" t="s">
        <v>78</v>
      </c>
      <c r="K27851" s="58" t="str">
        <f t="shared" si="435"/>
        <v>выходные</v>
      </c>
      <c r="L27851">
        <v>14</v>
      </c>
    </row>
    <row r="27852" spans="1:12" x14ac:dyDescent="0.3">
      <c r="A27852">
        <v>86632</v>
      </c>
      <c r="B27852" s="2">
        <v>44336.603999999999</v>
      </c>
      <c r="C27852">
        <v>64095</v>
      </c>
      <c r="D27852">
        <v>47419</v>
      </c>
      <c r="I27852" s="59">
        <v>72136</v>
      </c>
      <c r="J27852" s="57" t="s">
        <v>82</v>
      </c>
      <c r="K27852" s="58" t="str">
        <f t="shared" si="435"/>
        <v>выходные</v>
      </c>
      <c r="L27852">
        <v>14</v>
      </c>
    </row>
    <row r="27853" spans="1:12" x14ac:dyDescent="0.3">
      <c r="A27853">
        <v>86633</v>
      </c>
      <c r="B27853" s="2">
        <v>44336.604961165045</v>
      </c>
      <c r="C27853">
        <v>122679</v>
      </c>
      <c r="D27853">
        <v>324893</v>
      </c>
      <c r="I27853" s="59">
        <v>72137</v>
      </c>
      <c r="J27853" s="57" t="s">
        <v>83</v>
      </c>
      <c r="K27853" s="58" t="str">
        <f t="shared" si="435"/>
        <v>будни</v>
      </c>
      <c r="L27853">
        <v>14</v>
      </c>
    </row>
    <row r="27854" spans="1:12" x14ac:dyDescent="0.3">
      <c r="A27854">
        <v>86634</v>
      </c>
      <c r="B27854" s="2">
        <v>44336.604961165052</v>
      </c>
      <c r="C27854">
        <v>148369</v>
      </c>
      <c r="D27854">
        <v>393540</v>
      </c>
      <c r="I27854" s="59">
        <v>72138</v>
      </c>
      <c r="J27854" s="57" t="s">
        <v>84</v>
      </c>
      <c r="K27854" s="58" t="str">
        <f t="shared" si="435"/>
        <v>будни</v>
      </c>
      <c r="L27854">
        <v>14</v>
      </c>
    </row>
    <row r="27855" spans="1:12" x14ac:dyDescent="0.3">
      <c r="A27855">
        <v>86635</v>
      </c>
      <c r="B27855" s="2">
        <v>44336.605365695796</v>
      </c>
      <c r="C27855">
        <v>89861</v>
      </c>
      <c r="D27855">
        <v>230507</v>
      </c>
      <c r="I27855" s="59">
        <v>72139</v>
      </c>
      <c r="J27855" s="57" t="s">
        <v>79</v>
      </c>
      <c r="K27855" s="58" t="str">
        <f t="shared" si="435"/>
        <v>будни</v>
      </c>
      <c r="L27855">
        <v>14</v>
      </c>
    </row>
    <row r="27856" spans="1:12" x14ac:dyDescent="0.3">
      <c r="A27856">
        <v>86637</v>
      </c>
      <c r="B27856" s="2">
        <v>44336.605666666663</v>
      </c>
      <c r="C27856">
        <v>246429</v>
      </c>
      <c r="D27856">
        <v>473327</v>
      </c>
      <c r="I27856" s="59">
        <v>72140</v>
      </c>
      <c r="J27856" s="57" t="s">
        <v>80</v>
      </c>
      <c r="K27856" s="58" t="str">
        <f t="shared" si="435"/>
        <v>будни</v>
      </c>
      <c r="L27856">
        <v>14</v>
      </c>
    </row>
    <row r="27857" spans="1:12" x14ac:dyDescent="0.3">
      <c r="A27857">
        <v>86642</v>
      </c>
      <c r="B27857" s="2">
        <v>44336.607792880255</v>
      </c>
      <c r="C27857">
        <v>287896</v>
      </c>
      <c r="D27857">
        <v>336965</v>
      </c>
      <c r="I27857" s="59">
        <v>72141</v>
      </c>
      <c r="J27857" s="57" t="s">
        <v>81</v>
      </c>
      <c r="K27857" s="58" t="str">
        <f t="shared" si="435"/>
        <v>будни</v>
      </c>
      <c r="L27857">
        <v>14</v>
      </c>
    </row>
    <row r="27858" spans="1:12" x14ac:dyDescent="0.3">
      <c r="A27858">
        <v>86644</v>
      </c>
      <c r="B27858" s="2">
        <v>44336.608601941749</v>
      </c>
      <c r="C27858">
        <v>106966</v>
      </c>
      <c r="D27858">
        <v>411922</v>
      </c>
      <c r="I27858" s="59">
        <v>72142</v>
      </c>
      <c r="J27858" s="57" t="s">
        <v>78</v>
      </c>
      <c r="K27858" s="58" t="str">
        <f t="shared" si="435"/>
        <v>выходные</v>
      </c>
      <c r="L27858">
        <v>14</v>
      </c>
    </row>
    <row r="27859" spans="1:12" x14ac:dyDescent="0.3">
      <c r="A27859">
        <v>86647</v>
      </c>
      <c r="B27859" s="2">
        <v>44336.608601941749</v>
      </c>
      <c r="C27859">
        <v>108803</v>
      </c>
      <c r="D27859">
        <v>301401</v>
      </c>
      <c r="I27859" s="59">
        <v>72143</v>
      </c>
      <c r="J27859" s="57" t="s">
        <v>82</v>
      </c>
      <c r="K27859" s="58" t="str">
        <f t="shared" si="435"/>
        <v>выходные</v>
      </c>
      <c r="L27859">
        <v>14</v>
      </c>
    </row>
    <row r="27860" spans="1:12" x14ac:dyDescent="0.3">
      <c r="A27860">
        <v>86652</v>
      </c>
      <c r="B27860" s="2">
        <v>44336.609411003235</v>
      </c>
      <c r="C27860">
        <v>275473</v>
      </c>
      <c r="D27860">
        <v>333091</v>
      </c>
      <c r="I27860" s="59">
        <v>72144</v>
      </c>
      <c r="J27860" s="57" t="s">
        <v>83</v>
      </c>
      <c r="K27860" s="58" t="str">
        <f t="shared" si="435"/>
        <v>будни</v>
      </c>
      <c r="L27860">
        <v>14</v>
      </c>
    </row>
    <row r="27861" spans="1:12" x14ac:dyDescent="0.3">
      <c r="A27861">
        <v>86655</v>
      </c>
      <c r="B27861" s="2">
        <v>44336.609815533986</v>
      </c>
      <c r="C27861">
        <v>294078</v>
      </c>
      <c r="D27861">
        <v>411922</v>
      </c>
      <c r="I27861" s="59">
        <v>72145</v>
      </c>
      <c r="J27861" s="57" t="s">
        <v>84</v>
      </c>
      <c r="K27861" s="58" t="str">
        <f t="shared" si="435"/>
        <v>будни</v>
      </c>
      <c r="L27861">
        <v>14</v>
      </c>
    </row>
    <row r="27862" spans="1:12" x14ac:dyDescent="0.3">
      <c r="A27862">
        <v>86659</v>
      </c>
      <c r="B27862" s="2">
        <v>44336.610220064722</v>
      </c>
      <c r="C27862">
        <v>102634</v>
      </c>
      <c r="D27862">
        <v>244574</v>
      </c>
      <c r="I27862" s="59">
        <v>72146</v>
      </c>
      <c r="J27862" s="57" t="s">
        <v>79</v>
      </c>
      <c r="K27862" s="58" t="str">
        <f t="shared" si="435"/>
        <v>будни</v>
      </c>
      <c r="L27862">
        <v>14</v>
      </c>
    </row>
    <row r="27863" spans="1:12" x14ac:dyDescent="0.3">
      <c r="A27863">
        <v>86661</v>
      </c>
      <c r="B27863" s="2">
        <v>44336.611029126208</v>
      </c>
      <c r="C27863">
        <v>154292</v>
      </c>
      <c r="D27863">
        <v>459455</v>
      </c>
      <c r="I27863" s="59">
        <v>72147</v>
      </c>
      <c r="J27863" s="57" t="s">
        <v>80</v>
      </c>
      <c r="K27863" s="58" t="str">
        <f t="shared" si="435"/>
        <v>будни</v>
      </c>
      <c r="L27863">
        <v>14</v>
      </c>
    </row>
    <row r="27864" spans="1:12" x14ac:dyDescent="0.3">
      <c r="A27864">
        <v>86662</v>
      </c>
      <c r="B27864" s="2">
        <v>44336.611838187702</v>
      </c>
      <c r="C27864">
        <v>22412</v>
      </c>
      <c r="D27864">
        <v>471403</v>
      </c>
      <c r="I27864" s="59">
        <v>72148</v>
      </c>
      <c r="J27864" s="57" t="s">
        <v>81</v>
      </c>
      <c r="K27864" s="58" t="str">
        <f t="shared" si="435"/>
        <v>будни</v>
      </c>
      <c r="L27864">
        <v>14</v>
      </c>
    </row>
    <row r="27865" spans="1:12" x14ac:dyDescent="0.3">
      <c r="A27865">
        <v>86664</v>
      </c>
      <c r="B27865" s="2">
        <v>44336.612242718445</v>
      </c>
      <c r="C27865">
        <v>138469</v>
      </c>
      <c r="D27865">
        <v>157696</v>
      </c>
      <c r="I27865" s="59">
        <v>72149</v>
      </c>
      <c r="J27865" s="57" t="s">
        <v>78</v>
      </c>
      <c r="K27865" s="58" t="str">
        <f t="shared" si="435"/>
        <v>выходные</v>
      </c>
      <c r="L27865">
        <v>14</v>
      </c>
    </row>
    <row r="27866" spans="1:12" x14ac:dyDescent="0.3">
      <c r="A27866">
        <v>86669</v>
      </c>
      <c r="B27866" s="2">
        <v>44336.613456310683</v>
      </c>
      <c r="C27866">
        <v>69706</v>
      </c>
      <c r="D27866">
        <v>230507</v>
      </c>
      <c r="I27866" s="59">
        <v>72150</v>
      </c>
      <c r="J27866" s="57" t="s">
        <v>82</v>
      </c>
      <c r="K27866" s="58" t="str">
        <f t="shared" si="435"/>
        <v>выходные</v>
      </c>
      <c r="L27866">
        <v>14</v>
      </c>
    </row>
    <row r="27867" spans="1:12" x14ac:dyDescent="0.3">
      <c r="A27867">
        <v>86674</v>
      </c>
      <c r="B27867" s="2">
        <v>44336.613456310683</v>
      </c>
      <c r="C27867">
        <v>232277</v>
      </c>
      <c r="D27867">
        <v>324893</v>
      </c>
      <c r="I27867" s="59">
        <v>72151</v>
      </c>
      <c r="J27867" s="57" t="s">
        <v>83</v>
      </c>
      <c r="K27867" s="58" t="str">
        <f t="shared" si="435"/>
        <v>будни</v>
      </c>
      <c r="L27867">
        <v>14</v>
      </c>
    </row>
    <row r="27868" spans="1:12" x14ac:dyDescent="0.3">
      <c r="A27868">
        <v>86679</v>
      </c>
      <c r="B27868" s="2">
        <v>44336.613860841426</v>
      </c>
      <c r="C27868">
        <v>10762</v>
      </c>
      <c r="D27868">
        <v>182841</v>
      </c>
      <c r="I27868" s="59">
        <v>72152</v>
      </c>
      <c r="J27868" s="57" t="s">
        <v>84</v>
      </c>
      <c r="K27868" s="58" t="str">
        <f t="shared" si="435"/>
        <v>будни</v>
      </c>
      <c r="L27868">
        <v>14</v>
      </c>
    </row>
    <row r="27869" spans="1:12" x14ac:dyDescent="0.3">
      <c r="A27869">
        <v>86684</v>
      </c>
      <c r="B27869" s="2">
        <v>44336.613860841426</v>
      </c>
      <c r="C27869">
        <v>49751</v>
      </c>
      <c r="D27869">
        <v>436070</v>
      </c>
      <c r="I27869" s="59">
        <v>72153</v>
      </c>
      <c r="J27869" s="57" t="s">
        <v>79</v>
      </c>
      <c r="K27869" s="58" t="str">
        <f t="shared" si="435"/>
        <v>будни</v>
      </c>
      <c r="L27869">
        <v>14</v>
      </c>
    </row>
    <row r="27870" spans="1:12" x14ac:dyDescent="0.3">
      <c r="A27870">
        <v>86688</v>
      </c>
      <c r="B27870" s="2">
        <v>44336.615074433663</v>
      </c>
      <c r="C27870">
        <v>253954</v>
      </c>
      <c r="D27870">
        <v>254768</v>
      </c>
      <c r="I27870" s="59">
        <v>72154</v>
      </c>
      <c r="J27870" s="57" t="s">
        <v>80</v>
      </c>
      <c r="K27870" s="58" t="str">
        <f t="shared" si="435"/>
        <v>будни</v>
      </c>
      <c r="L27870">
        <v>14</v>
      </c>
    </row>
    <row r="27871" spans="1:12" x14ac:dyDescent="0.3">
      <c r="A27871">
        <v>86689</v>
      </c>
      <c r="B27871" s="2">
        <v>44336.616692556636</v>
      </c>
      <c r="C27871">
        <v>82354</v>
      </c>
      <c r="D27871">
        <v>411922</v>
      </c>
      <c r="I27871" s="59">
        <v>72155</v>
      </c>
      <c r="J27871" s="57" t="s">
        <v>81</v>
      </c>
      <c r="K27871" s="58" t="str">
        <f t="shared" si="435"/>
        <v>будни</v>
      </c>
      <c r="L27871">
        <v>14</v>
      </c>
    </row>
    <row r="27872" spans="1:12" x14ac:dyDescent="0.3">
      <c r="A27872">
        <v>86692</v>
      </c>
      <c r="B27872" s="2">
        <v>44336.617501618122</v>
      </c>
      <c r="C27872">
        <v>230497</v>
      </c>
      <c r="D27872">
        <v>432277</v>
      </c>
      <c r="I27872" s="59">
        <v>72156</v>
      </c>
      <c r="J27872" s="57" t="s">
        <v>78</v>
      </c>
      <c r="K27872" s="58" t="str">
        <f t="shared" si="435"/>
        <v>выходные</v>
      </c>
      <c r="L27872">
        <v>14</v>
      </c>
    </row>
    <row r="27873" spans="1:12" x14ac:dyDescent="0.3">
      <c r="A27873">
        <v>86696</v>
      </c>
      <c r="B27873" s="2">
        <v>44336.617906148866</v>
      </c>
      <c r="C27873">
        <v>236752</v>
      </c>
      <c r="D27873">
        <v>362672</v>
      </c>
      <c r="I27873" s="59">
        <v>72157</v>
      </c>
      <c r="J27873" s="57" t="s">
        <v>82</v>
      </c>
      <c r="K27873" s="58" t="str">
        <f t="shared" si="435"/>
        <v>выходные</v>
      </c>
      <c r="L27873">
        <v>14</v>
      </c>
    </row>
    <row r="27874" spans="1:12" x14ac:dyDescent="0.3">
      <c r="A27874">
        <v>86700</v>
      </c>
      <c r="B27874" s="2">
        <v>44336.618310679616</v>
      </c>
      <c r="C27874">
        <v>346632</v>
      </c>
      <c r="D27874">
        <v>452634</v>
      </c>
      <c r="I27874" s="59">
        <v>72158</v>
      </c>
      <c r="J27874" s="57" t="s">
        <v>83</v>
      </c>
      <c r="K27874" s="58" t="str">
        <f t="shared" si="435"/>
        <v>будни</v>
      </c>
      <c r="L27874">
        <v>14</v>
      </c>
    </row>
    <row r="27875" spans="1:12" x14ac:dyDescent="0.3">
      <c r="A27875">
        <v>86701</v>
      </c>
      <c r="B27875" s="2">
        <v>44336.619119741095</v>
      </c>
      <c r="C27875">
        <v>218331</v>
      </c>
      <c r="D27875">
        <v>181584</v>
      </c>
      <c r="I27875" s="59">
        <v>72159</v>
      </c>
      <c r="J27875" s="57" t="s">
        <v>84</v>
      </c>
      <c r="K27875" s="58" t="str">
        <f t="shared" si="435"/>
        <v>будни</v>
      </c>
      <c r="L27875">
        <v>14</v>
      </c>
    </row>
    <row r="27876" spans="1:12" x14ac:dyDescent="0.3">
      <c r="A27876">
        <v>86706</v>
      </c>
      <c r="B27876" s="2">
        <v>44336.619524271846</v>
      </c>
      <c r="C27876">
        <v>38887</v>
      </c>
      <c r="D27876">
        <v>230507</v>
      </c>
      <c r="I27876" s="59">
        <v>72160</v>
      </c>
      <c r="J27876" s="57" t="s">
        <v>79</v>
      </c>
      <c r="K27876" s="58" t="str">
        <f t="shared" si="435"/>
        <v>будни</v>
      </c>
      <c r="L27876">
        <v>14</v>
      </c>
    </row>
    <row r="27877" spans="1:12" x14ac:dyDescent="0.3">
      <c r="A27877">
        <v>86711</v>
      </c>
      <c r="B27877" s="2">
        <v>44336.619524271846</v>
      </c>
      <c r="C27877">
        <v>279151</v>
      </c>
      <c r="D27877">
        <v>146665</v>
      </c>
      <c r="I27877" s="59">
        <v>72161</v>
      </c>
      <c r="J27877" s="57" t="s">
        <v>80</v>
      </c>
      <c r="K27877" s="58" t="str">
        <f t="shared" si="435"/>
        <v>будни</v>
      </c>
      <c r="L27877">
        <v>14</v>
      </c>
    </row>
    <row r="27878" spans="1:12" x14ac:dyDescent="0.3">
      <c r="A27878">
        <v>86714</v>
      </c>
      <c r="B27878" s="2">
        <v>44336.620333333332</v>
      </c>
      <c r="C27878">
        <v>68142</v>
      </c>
      <c r="D27878">
        <v>343491</v>
      </c>
      <c r="I27878" s="59">
        <v>72162</v>
      </c>
      <c r="J27878" s="57" t="s">
        <v>81</v>
      </c>
      <c r="K27878" s="58" t="str">
        <f t="shared" si="435"/>
        <v>будни</v>
      </c>
      <c r="L27878">
        <v>14</v>
      </c>
    </row>
    <row r="27879" spans="1:12" x14ac:dyDescent="0.3">
      <c r="A27879">
        <v>86715</v>
      </c>
      <c r="B27879" s="2">
        <v>44336.621951456313</v>
      </c>
      <c r="C27879">
        <v>50476</v>
      </c>
      <c r="D27879">
        <v>351192</v>
      </c>
      <c r="I27879" s="59">
        <v>72163</v>
      </c>
      <c r="J27879" s="57" t="s">
        <v>78</v>
      </c>
      <c r="K27879" s="58" t="str">
        <f t="shared" si="435"/>
        <v>выходные</v>
      </c>
      <c r="L27879">
        <v>14</v>
      </c>
    </row>
    <row r="27880" spans="1:12" x14ac:dyDescent="0.3">
      <c r="A27880">
        <v>86720</v>
      </c>
      <c r="B27880" s="2">
        <v>44336.622355987056</v>
      </c>
      <c r="C27880">
        <v>74181</v>
      </c>
      <c r="D27880">
        <v>94440</v>
      </c>
      <c r="I27880" s="59">
        <v>72164</v>
      </c>
      <c r="J27880" s="57" t="s">
        <v>82</v>
      </c>
      <c r="K27880" s="58" t="str">
        <f t="shared" si="435"/>
        <v>выходные</v>
      </c>
      <c r="L27880">
        <v>14</v>
      </c>
    </row>
    <row r="27881" spans="1:12" x14ac:dyDescent="0.3">
      <c r="A27881">
        <v>86723</v>
      </c>
      <c r="B27881" s="2">
        <v>44336.622760517799</v>
      </c>
      <c r="C27881">
        <v>186315</v>
      </c>
      <c r="D27881">
        <v>305874</v>
      </c>
      <c r="I27881" s="59">
        <v>72165</v>
      </c>
      <c r="J27881" s="57" t="s">
        <v>83</v>
      </c>
      <c r="K27881" s="58" t="str">
        <f t="shared" si="435"/>
        <v>будни</v>
      </c>
      <c r="L27881">
        <v>14</v>
      </c>
    </row>
    <row r="27882" spans="1:12" x14ac:dyDescent="0.3">
      <c r="A27882">
        <v>86724</v>
      </c>
      <c r="B27882" s="2">
        <v>44336.628423948219</v>
      </c>
      <c r="C27882">
        <v>62538</v>
      </c>
      <c r="D27882">
        <v>439981</v>
      </c>
      <c r="I27882" s="59">
        <v>72166</v>
      </c>
      <c r="J27882" s="57" t="s">
        <v>84</v>
      </c>
      <c r="K27882" s="58" t="str">
        <f t="shared" si="435"/>
        <v>будни</v>
      </c>
      <c r="L27882">
        <v>15</v>
      </c>
    </row>
    <row r="27883" spans="1:12" x14ac:dyDescent="0.3">
      <c r="A27883">
        <v>86726</v>
      </c>
      <c r="B27883" s="2">
        <v>44336.631255663429</v>
      </c>
      <c r="C27883">
        <v>205133</v>
      </c>
      <c r="D27883">
        <v>4316</v>
      </c>
      <c r="I27883" s="59">
        <v>72167</v>
      </c>
      <c r="J27883" s="57" t="s">
        <v>79</v>
      </c>
      <c r="K27883" s="58" t="str">
        <f t="shared" si="435"/>
        <v>будни</v>
      </c>
      <c r="L27883">
        <v>15</v>
      </c>
    </row>
    <row r="27884" spans="1:12" x14ac:dyDescent="0.3">
      <c r="A27884">
        <v>86727</v>
      </c>
      <c r="B27884" s="2">
        <v>44336.632064724916</v>
      </c>
      <c r="C27884">
        <v>174707</v>
      </c>
      <c r="D27884">
        <v>273185</v>
      </c>
      <c r="I27884" s="59">
        <v>72168</v>
      </c>
      <c r="J27884" s="57" t="s">
        <v>80</v>
      </c>
      <c r="K27884" s="58" t="str">
        <f t="shared" si="435"/>
        <v>будни</v>
      </c>
      <c r="L27884">
        <v>15</v>
      </c>
    </row>
    <row r="27885" spans="1:12" x14ac:dyDescent="0.3">
      <c r="A27885">
        <v>86729</v>
      </c>
      <c r="B27885" s="2">
        <v>44336.63287378641</v>
      </c>
      <c r="C27885">
        <v>170976</v>
      </c>
      <c r="D27885">
        <v>158978</v>
      </c>
      <c r="I27885" s="59">
        <v>72169</v>
      </c>
      <c r="J27885" s="57" t="s">
        <v>81</v>
      </c>
      <c r="K27885" s="58" t="str">
        <f t="shared" si="435"/>
        <v>будни</v>
      </c>
      <c r="L27885">
        <v>15</v>
      </c>
    </row>
    <row r="27886" spans="1:12" x14ac:dyDescent="0.3">
      <c r="A27886">
        <v>86730</v>
      </c>
      <c r="B27886" s="2">
        <v>44336.633682847896</v>
      </c>
      <c r="C27886">
        <v>38458</v>
      </c>
      <c r="D27886">
        <v>411922</v>
      </c>
      <c r="I27886" s="59">
        <v>72170</v>
      </c>
      <c r="J27886" s="57" t="s">
        <v>78</v>
      </c>
      <c r="K27886" s="58" t="str">
        <f t="shared" si="435"/>
        <v>выходные</v>
      </c>
      <c r="L27886">
        <v>15</v>
      </c>
    </row>
    <row r="27887" spans="1:12" x14ac:dyDescent="0.3">
      <c r="A27887">
        <v>86733</v>
      </c>
      <c r="B27887" s="2">
        <v>44336.63449190939</v>
      </c>
      <c r="C27887">
        <v>181288</v>
      </c>
      <c r="D27887">
        <v>286795</v>
      </c>
      <c r="I27887" s="59">
        <v>72171</v>
      </c>
      <c r="J27887" s="57" t="s">
        <v>82</v>
      </c>
      <c r="K27887" s="58" t="str">
        <f t="shared" si="435"/>
        <v>выходные</v>
      </c>
      <c r="L27887">
        <v>15</v>
      </c>
    </row>
    <row r="27888" spans="1:12" x14ac:dyDescent="0.3">
      <c r="A27888">
        <v>86738</v>
      </c>
      <c r="B27888" s="2">
        <v>44336.634896440133</v>
      </c>
      <c r="C27888">
        <v>129649</v>
      </c>
      <c r="D27888">
        <v>154256</v>
      </c>
      <c r="I27888" s="59">
        <v>72172</v>
      </c>
      <c r="J27888" s="57" t="s">
        <v>83</v>
      </c>
      <c r="K27888" s="58" t="str">
        <f t="shared" si="435"/>
        <v>будни</v>
      </c>
      <c r="L27888">
        <v>15</v>
      </c>
    </row>
    <row r="27889" spans="1:12" x14ac:dyDescent="0.3">
      <c r="A27889">
        <v>86743</v>
      </c>
      <c r="B27889" s="2">
        <v>44336.634896440133</v>
      </c>
      <c r="C27889">
        <v>176566</v>
      </c>
      <c r="D27889">
        <v>413014</v>
      </c>
      <c r="I27889" s="59">
        <v>72173</v>
      </c>
      <c r="J27889" s="57" t="s">
        <v>84</v>
      </c>
      <c r="K27889" s="58" t="str">
        <f t="shared" si="435"/>
        <v>будни</v>
      </c>
      <c r="L27889">
        <v>15</v>
      </c>
    </row>
    <row r="27890" spans="1:12" x14ac:dyDescent="0.3">
      <c r="A27890">
        <v>86748</v>
      </c>
      <c r="B27890" s="2">
        <v>44336.634896440133</v>
      </c>
      <c r="C27890">
        <v>202758</v>
      </c>
      <c r="D27890">
        <v>230507</v>
      </c>
      <c r="I27890" s="59">
        <v>72174</v>
      </c>
      <c r="J27890" s="57" t="s">
        <v>79</v>
      </c>
      <c r="K27890" s="58" t="str">
        <f t="shared" si="435"/>
        <v>будни</v>
      </c>
      <c r="L27890">
        <v>15</v>
      </c>
    </row>
    <row r="27891" spans="1:12" x14ac:dyDescent="0.3">
      <c r="A27891">
        <v>86752</v>
      </c>
      <c r="B27891" s="2">
        <v>44336.635300970869</v>
      </c>
      <c r="C27891">
        <v>56345</v>
      </c>
      <c r="D27891">
        <v>470762</v>
      </c>
      <c r="I27891" s="59">
        <v>72175</v>
      </c>
      <c r="J27891" s="57" t="s">
        <v>80</v>
      </c>
      <c r="K27891" s="58" t="str">
        <f t="shared" si="435"/>
        <v>будни</v>
      </c>
      <c r="L27891">
        <v>15</v>
      </c>
    </row>
    <row r="27892" spans="1:12" x14ac:dyDescent="0.3">
      <c r="A27892">
        <v>86754</v>
      </c>
      <c r="B27892" s="2">
        <v>44336.63570550162</v>
      </c>
      <c r="C27892">
        <v>292041</v>
      </c>
      <c r="D27892">
        <v>411922</v>
      </c>
      <c r="I27892" s="59">
        <v>72176</v>
      </c>
      <c r="J27892" s="57" t="s">
        <v>81</v>
      </c>
      <c r="K27892" s="58" t="str">
        <f t="shared" si="435"/>
        <v>будни</v>
      </c>
      <c r="L27892">
        <v>15</v>
      </c>
    </row>
    <row r="27893" spans="1:12" x14ac:dyDescent="0.3">
      <c r="A27893">
        <v>86756</v>
      </c>
      <c r="B27893" s="2">
        <v>44336.636110032363</v>
      </c>
      <c r="C27893">
        <v>205090</v>
      </c>
      <c r="D27893">
        <v>343712</v>
      </c>
      <c r="I27893" s="59">
        <v>72177</v>
      </c>
      <c r="J27893" s="57" t="s">
        <v>78</v>
      </c>
      <c r="K27893" s="58" t="str">
        <f t="shared" si="435"/>
        <v>выходные</v>
      </c>
      <c r="L27893">
        <v>15</v>
      </c>
    </row>
    <row r="27894" spans="1:12" x14ac:dyDescent="0.3">
      <c r="A27894">
        <v>86759</v>
      </c>
      <c r="B27894" s="2">
        <v>44336.6373236246</v>
      </c>
      <c r="C27894">
        <v>287942</v>
      </c>
      <c r="D27894">
        <v>308577</v>
      </c>
      <c r="I27894" s="59">
        <v>72178</v>
      </c>
      <c r="J27894" s="57" t="s">
        <v>82</v>
      </c>
      <c r="K27894" s="58" t="str">
        <f t="shared" si="435"/>
        <v>выходные</v>
      </c>
      <c r="L27894">
        <v>15</v>
      </c>
    </row>
    <row r="27895" spans="1:12" x14ac:dyDescent="0.3">
      <c r="A27895">
        <v>86760</v>
      </c>
      <c r="B27895" s="2">
        <v>44336.637728155343</v>
      </c>
      <c r="C27895">
        <v>106491</v>
      </c>
      <c r="D27895">
        <v>344690</v>
      </c>
      <c r="I27895" s="59">
        <v>72179</v>
      </c>
      <c r="J27895" s="57" t="s">
        <v>83</v>
      </c>
      <c r="K27895" s="58" t="str">
        <f t="shared" si="435"/>
        <v>будни</v>
      </c>
      <c r="L27895">
        <v>15</v>
      </c>
    </row>
    <row r="27896" spans="1:12" x14ac:dyDescent="0.3">
      <c r="A27896">
        <v>86763</v>
      </c>
      <c r="B27896" s="2">
        <v>44336.638132686079</v>
      </c>
      <c r="C27896">
        <v>148003</v>
      </c>
      <c r="D27896">
        <v>470762</v>
      </c>
      <c r="I27896" s="59">
        <v>72180</v>
      </c>
      <c r="J27896" s="57" t="s">
        <v>84</v>
      </c>
      <c r="K27896" s="58" t="str">
        <f t="shared" si="435"/>
        <v>будни</v>
      </c>
      <c r="L27896">
        <v>15</v>
      </c>
    </row>
    <row r="27897" spans="1:12" x14ac:dyDescent="0.3">
      <c r="A27897">
        <v>86766</v>
      </c>
      <c r="B27897" s="2">
        <v>44336.639750809067</v>
      </c>
      <c r="C27897">
        <v>37232</v>
      </c>
      <c r="D27897">
        <v>439981</v>
      </c>
      <c r="I27897" s="59">
        <v>72181</v>
      </c>
      <c r="J27897" s="57" t="s">
        <v>79</v>
      </c>
      <c r="K27897" s="58" t="str">
        <f t="shared" si="435"/>
        <v>будни</v>
      </c>
      <c r="L27897">
        <v>15</v>
      </c>
    </row>
    <row r="27898" spans="1:12" x14ac:dyDescent="0.3">
      <c r="A27898">
        <v>86770</v>
      </c>
      <c r="B27898" s="2">
        <v>44336.640964401297</v>
      </c>
      <c r="C27898">
        <v>261019</v>
      </c>
      <c r="D27898">
        <v>140573</v>
      </c>
      <c r="I27898" s="59">
        <v>72182</v>
      </c>
      <c r="J27898" s="57" t="s">
        <v>80</v>
      </c>
      <c r="K27898" s="58" t="str">
        <f t="shared" si="435"/>
        <v>будни</v>
      </c>
      <c r="L27898">
        <v>15</v>
      </c>
    </row>
    <row r="27899" spans="1:12" x14ac:dyDescent="0.3">
      <c r="A27899">
        <v>86772</v>
      </c>
      <c r="B27899" s="2">
        <v>44336.64136893204</v>
      </c>
      <c r="C27899">
        <v>131730</v>
      </c>
      <c r="D27899">
        <v>233639</v>
      </c>
      <c r="I27899" s="59">
        <v>72183</v>
      </c>
      <c r="J27899" s="57" t="s">
        <v>81</v>
      </c>
      <c r="K27899" s="58" t="str">
        <f t="shared" si="435"/>
        <v>будни</v>
      </c>
      <c r="L27899">
        <v>15</v>
      </c>
    </row>
    <row r="27900" spans="1:12" x14ac:dyDescent="0.3">
      <c r="A27900">
        <v>86777</v>
      </c>
      <c r="B27900" s="2">
        <v>44336.641773462783</v>
      </c>
      <c r="C27900">
        <v>43521</v>
      </c>
      <c r="D27900">
        <v>470762</v>
      </c>
      <c r="I27900" s="59">
        <v>72184</v>
      </c>
      <c r="J27900" s="57" t="s">
        <v>78</v>
      </c>
      <c r="K27900" s="58" t="str">
        <f t="shared" si="435"/>
        <v>выходные</v>
      </c>
      <c r="L27900">
        <v>15</v>
      </c>
    </row>
    <row r="27901" spans="1:12" x14ac:dyDescent="0.3">
      <c r="A27901">
        <v>86780</v>
      </c>
      <c r="B27901" s="2">
        <v>44336.643796116507</v>
      </c>
      <c r="C27901">
        <v>299045</v>
      </c>
      <c r="D27901">
        <v>175883</v>
      </c>
      <c r="I27901" s="59">
        <v>72185</v>
      </c>
      <c r="J27901" s="57" t="s">
        <v>82</v>
      </c>
      <c r="K27901" s="58" t="str">
        <f t="shared" si="435"/>
        <v>выходные</v>
      </c>
      <c r="L27901">
        <v>15</v>
      </c>
    </row>
    <row r="27902" spans="1:12" x14ac:dyDescent="0.3">
      <c r="A27902">
        <v>86784</v>
      </c>
      <c r="B27902" s="2">
        <v>44336.645009708736</v>
      </c>
      <c r="C27902">
        <v>99158</v>
      </c>
      <c r="D27902">
        <v>411922</v>
      </c>
      <c r="I27902" s="59">
        <v>72186</v>
      </c>
      <c r="J27902" s="57" t="s">
        <v>83</v>
      </c>
      <c r="K27902" s="58" t="str">
        <f t="shared" si="435"/>
        <v>будни</v>
      </c>
      <c r="L27902">
        <v>15</v>
      </c>
    </row>
    <row r="27903" spans="1:12" x14ac:dyDescent="0.3">
      <c r="A27903">
        <v>86788</v>
      </c>
      <c r="B27903" s="2">
        <v>44336.645009708736</v>
      </c>
      <c r="C27903">
        <v>203195</v>
      </c>
      <c r="D27903">
        <v>202397</v>
      </c>
      <c r="I27903" s="59">
        <v>72187</v>
      </c>
      <c r="J27903" s="57" t="s">
        <v>84</v>
      </c>
      <c r="K27903" s="58" t="str">
        <f t="shared" si="435"/>
        <v>будни</v>
      </c>
      <c r="L27903">
        <v>15</v>
      </c>
    </row>
    <row r="27904" spans="1:12" x14ac:dyDescent="0.3">
      <c r="A27904">
        <v>86792</v>
      </c>
      <c r="B27904" s="2">
        <v>44336.64541423948</v>
      </c>
      <c r="C27904">
        <v>172209</v>
      </c>
      <c r="D27904">
        <v>411922</v>
      </c>
      <c r="I27904" s="59">
        <v>72188</v>
      </c>
      <c r="J27904" s="57" t="s">
        <v>79</v>
      </c>
      <c r="K27904" s="58" t="str">
        <f t="shared" si="435"/>
        <v>будни</v>
      </c>
      <c r="L27904">
        <v>15</v>
      </c>
    </row>
    <row r="27905" spans="1:12" x14ac:dyDescent="0.3">
      <c r="A27905">
        <v>86795</v>
      </c>
      <c r="B27905" s="2">
        <v>44336.64541423948</v>
      </c>
      <c r="C27905">
        <v>220569</v>
      </c>
      <c r="D27905">
        <v>351192</v>
      </c>
      <c r="I27905" s="59">
        <v>72189</v>
      </c>
      <c r="J27905" s="57" t="s">
        <v>80</v>
      </c>
      <c r="K27905" s="58" t="str">
        <f t="shared" si="435"/>
        <v>будни</v>
      </c>
      <c r="L27905">
        <v>15</v>
      </c>
    </row>
    <row r="27906" spans="1:12" x14ac:dyDescent="0.3">
      <c r="A27906">
        <v>86800</v>
      </c>
      <c r="B27906" s="2">
        <v>44336.64703236246</v>
      </c>
      <c r="C27906">
        <v>326208</v>
      </c>
      <c r="D27906">
        <v>456134</v>
      </c>
      <c r="I27906" s="59">
        <v>72190</v>
      </c>
      <c r="J27906" s="57" t="s">
        <v>81</v>
      </c>
      <c r="K27906" s="58" t="str">
        <f t="shared" si="435"/>
        <v>будни</v>
      </c>
      <c r="L27906">
        <v>15</v>
      </c>
    </row>
    <row r="27907" spans="1:12" x14ac:dyDescent="0.3">
      <c r="A27907">
        <v>86803</v>
      </c>
      <c r="B27907" s="2">
        <v>44336.647436893203</v>
      </c>
      <c r="C27907">
        <v>289110</v>
      </c>
      <c r="D27907">
        <v>158978</v>
      </c>
      <c r="I27907" s="59">
        <v>72191</v>
      </c>
      <c r="J27907" s="57" t="s">
        <v>78</v>
      </c>
      <c r="K27907" s="58" t="str">
        <f t="shared" ref="K27907:K27970" si="436">IF(OR(J27907="суббота",J27907="воскресенье"),"выходные","будни")</f>
        <v>выходные</v>
      </c>
      <c r="L27907">
        <v>15</v>
      </c>
    </row>
    <row r="27908" spans="1:12" x14ac:dyDescent="0.3">
      <c r="A27908">
        <v>86806</v>
      </c>
      <c r="B27908" s="2">
        <v>44336.647841423946</v>
      </c>
      <c r="C27908">
        <v>129129</v>
      </c>
      <c r="D27908">
        <v>373021</v>
      </c>
      <c r="I27908" s="59">
        <v>72192</v>
      </c>
      <c r="J27908" s="57" t="s">
        <v>82</v>
      </c>
      <c r="K27908" s="58" t="str">
        <f t="shared" si="436"/>
        <v>выходные</v>
      </c>
      <c r="L27908">
        <v>15</v>
      </c>
    </row>
    <row r="27909" spans="1:12" x14ac:dyDescent="0.3">
      <c r="A27909">
        <v>86809</v>
      </c>
      <c r="B27909" s="2">
        <v>44336.647841423954</v>
      </c>
      <c r="C27909">
        <v>187785</v>
      </c>
      <c r="D27909">
        <v>438887</v>
      </c>
      <c r="I27909" s="59">
        <v>72193</v>
      </c>
      <c r="J27909" s="57" t="s">
        <v>83</v>
      </c>
      <c r="K27909" s="58" t="str">
        <f t="shared" si="436"/>
        <v>будни</v>
      </c>
      <c r="L27909">
        <v>15</v>
      </c>
    </row>
    <row r="27910" spans="1:12" x14ac:dyDescent="0.3">
      <c r="A27910">
        <v>86814</v>
      </c>
      <c r="B27910" s="2">
        <v>44336.647841423954</v>
      </c>
      <c r="C27910">
        <v>343158</v>
      </c>
      <c r="D27910">
        <v>122982</v>
      </c>
      <c r="I27910" s="59">
        <v>72194</v>
      </c>
      <c r="J27910" s="57" t="s">
        <v>84</v>
      </c>
      <c r="K27910" s="58" t="str">
        <f t="shared" si="436"/>
        <v>будни</v>
      </c>
      <c r="L27910">
        <v>15</v>
      </c>
    </row>
    <row r="27911" spans="1:12" x14ac:dyDescent="0.3">
      <c r="A27911">
        <v>86819</v>
      </c>
      <c r="B27911" s="2">
        <v>44336.64824595469</v>
      </c>
      <c r="C27911">
        <v>117566</v>
      </c>
      <c r="D27911">
        <v>401297</v>
      </c>
      <c r="I27911" s="59">
        <v>72195</v>
      </c>
      <c r="J27911" s="57" t="s">
        <v>79</v>
      </c>
      <c r="K27911" s="58" t="str">
        <f t="shared" si="436"/>
        <v>будни</v>
      </c>
      <c r="L27911">
        <v>15</v>
      </c>
    </row>
    <row r="27912" spans="1:12" x14ac:dyDescent="0.3">
      <c r="A27912">
        <v>86821</v>
      </c>
      <c r="B27912" s="2">
        <v>44336.64865048544</v>
      </c>
      <c r="C27912">
        <v>50299</v>
      </c>
      <c r="D27912">
        <v>111368</v>
      </c>
      <c r="I27912" s="59">
        <v>72196</v>
      </c>
      <c r="J27912" s="57" t="s">
        <v>80</v>
      </c>
      <c r="K27912" s="58" t="str">
        <f t="shared" si="436"/>
        <v>будни</v>
      </c>
      <c r="L27912">
        <v>15</v>
      </c>
    </row>
    <row r="27913" spans="1:12" x14ac:dyDescent="0.3">
      <c r="A27913">
        <v>86825</v>
      </c>
      <c r="B27913" s="2">
        <v>44336.649055016183</v>
      </c>
      <c r="C27913">
        <v>239214</v>
      </c>
      <c r="D27913">
        <v>11441</v>
      </c>
      <c r="I27913" s="59">
        <v>72197</v>
      </c>
      <c r="J27913" s="57" t="s">
        <v>81</v>
      </c>
      <c r="K27913" s="58" t="str">
        <f t="shared" si="436"/>
        <v>будни</v>
      </c>
      <c r="L27913">
        <v>15</v>
      </c>
    </row>
    <row r="27914" spans="1:12" x14ac:dyDescent="0.3">
      <c r="A27914">
        <v>86828</v>
      </c>
      <c r="B27914" s="2">
        <v>44336.649333333335</v>
      </c>
      <c r="C27914">
        <v>343309</v>
      </c>
      <c r="D27914">
        <v>32088</v>
      </c>
      <c r="I27914" s="59">
        <v>72198</v>
      </c>
      <c r="J27914" s="57" t="s">
        <v>78</v>
      </c>
      <c r="K27914" s="58" t="str">
        <f t="shared" si="436"/>
        <v>выходные</v>
      </c>
      <c r="L27914">
        <v>15</v>
      </c>
    </row>
    <row r="27915" spans="1:12" x14ac:dyDescent="0.3">
      <c r="A27915">
        <v>86833</v>
      </c>
      <c r="B27915" s="2">
        <v>44336.649459546927</v>
      </c>
      <c r="C27915">
        <v>2662</v>
      </c>
      <c r="D27915">
        <v>180863</v>
      </c>
      <c r="I27915" s="59">
        <v>72199</v>
      </c>
      <c r="J27915" s="57" t="s">
        <v>82</v>
      </c>
      <c r="K27915" s="58" t="str">
        <f t="shared" si="436"/>
        <v>выходные</v>
      </c>
      <c r="L27915">
        <v>15</v>
      </c>
    </row>
    <row r="27916" spans="1:12" x14ac:dyDescent="0.3">
      <c r="A27916">
        <v>86836</v>
      </c>
      <c r="B27916" s="2">
        <v>44336.64986407767</v>
      </c>
      <c r="C27916">
        <v>175047</v>
      </c>
      <c r="D27916">
        <v>304128</v>
      </c>
      <c r="I27916" s="59">
        <v>72200</v>
      </c>
      <c r="J27916" s="57" t="s">
        <v>83</v>
      </c>
      <c r="K27916" s="58" t="str">
        <f t="shared" si="436"/>
        <v>будни</v>
      </c>
      <c r="L27916">
        <v>15</v>
      </c>
    </row>
    <row r="27917" spans="1:12" x14ac:dyDescent="0.3">
      <c r="A27917">
        <v>86840</v>
      </c>
      <c r="B27917" s="2">
        <v>44336.650268608413</v>
      </c>
      <c r="C27917">
        <v>301966</v>
      </c>
      <c r="D27917">
        <v>369021</v>
      </c>
      <c r="I27917" s="59">
        <v>72201</v>
      </c>
      <c r="J27917" s="57" t="s">
        <v>84</v>
      </c>
      <c r="K27917" s="58" t="str">
        <f t="shared" si="436"/>
        <v>будни</v>
      </c>
      <c r="L27917">
        <v>15</v>
      </c>
    </row>
    <row r="27918" spans="1:12" x14ac:dyDescent="0.3">
      <c r="A27918">
        <v>86841</v>
      </c>
      <c r="B27918" s="2">
        <v>44336.650673139156</v>
      </c>
      <c r="C27918">
        <v>25419</v>
      </c>
      <c r="D27918">
        <v>218037</v>
      </c>
      <c r="I27918" s="59">
        <v>72202</v>
      </c>
      <c r="J27918" s="57" t="s">
        <v>79</v>
      </c>
      <c r="K27918" s="58" t="str">
        <f t="shared" si="436"/>
        <v>будни</v>
      </c>
      <c r="L27918">
        <v>15</v>
      </c>
    </row>
    <row r="27919" spans="1:12" x14ac:dyDescent="0.3">
      <c r="A27919">
        <v>86844</v>
      </c>
      <c r="B27919" s="2">
        <v>44336.651077669907</v>
      </c>
      <c r="C27919">
        <v>199506</v>
      </c>
      <c r="D27919">
        <v>268989</v>
      </c>
      <c r="I27919" s="59">
        <v>72203</v>
      </c>
      <c r="J27919" s="57" t="s">
        <v>80</v>
      </c>
      <c r="K27919" s="58" t="str">
        <f t="shared" si="436"/>
        <v>будни</v>
      </c>
      <c r="L27919">
        <v>15</v>
      </c>
    </row>
    <row r="27920" spans="1:12" x14ac:dyDescent="0.3">
      <c r="A27920">
        <v>86848</v>
      </c>
      <c r="B27920" s="2">
        <v>44336.651077669907</v>
      </c>
      <c r="C27920">
        <v>339719</v>
      </c>
      <c r="D27920">
        <v>394819</v>
      </c>
      <c r="I27920" s="59">
        <v>72204</v>
      </c>
      <c r="J27920" s="57" t="s">
        <v>81</v>
      </c>
      <c r="K27920" s="58" t="str">
        <f t="shared" si="436"/>
        <v>будни</v>
      </c>
      <c r="L27920">
        <v>15</v>
      </c>
    </row>
    <row r="27921" spans="1:12" x14ac:dyDescent="0.3">
      <c r="A27921">
        <v>86849</v>
      </c>
      <c r="B27921" s="2">
        <v>44336.651666666665</v>
      </c>
      <c r="C27921">
        <v>47761</v>
      </c>
      <c r="D27921">
        <v>411922</v>
      </c>
      <c r="I27921" s="59">
        <v>72205</v>
      </c>
      <c r="J27921" s="57" t="s">
        <v>78</v>
      </c>
      <c r="K27921" s="58" t="str">
        <f t="shared" si="436"/>
        <v>выходные</v>
      </c>
      <c r="L27921">
        <v>15</v>
      </c>
    </row>
    <row r="27922" spans="1:12" x14ac:dyDescent="0.3">
      <c r="A27922">
        <v>86851</v>
      </c>
      <c r="B27922" s="2">
        <v>44336.652291262137</v>
      </c>
      <c r="C27922">
        <v>190002</v>
      </c>
      <c r="D27922">
        <v>378546</v>
      </c>
      <c r="I27922" s="59">
        <v>72206</v>
      </c>
      <c r="J27922" s="57" t="s">
        <v>82</v>
      </c>
      <c r="K27922" s="58" t="str">
        <f t="shared" si="436"/>
        <v>выходные</v>
      </c>
      <c r="L27922">
        <v>15</v>
      </c>
    </row>
    <row r="27923" spans="1:12" x14ac:dyDescent="0.3">
      <c r="A27923">
        <v>86855</v>
      </c>
      <c r="B27923" s="2">
        <v>44336.65269579288</v>
      </c>
      <c r="C27923">
        <v>115909</v>
      </c>
      <c r="D27923">
        <v>242428</v>
      </c>
      <c r="I27923" s="59">
        <v>72207</v>
      </c>
      <c r="J27923" s="57" t="s">
        <v>83</v>
      </c>
      <c r="K27923" s="58" t="str">
        <f t="shared" si="436"/>
        <v>будни</v>
      </c>
      <c r="L27923">
        <v>15</v>
      </c>
    </row>
    <row r="27924" spans="1:12" x14ac:dyDescent="0.3">
      <c r="A27924">
        <v>86860</v>
      </c>
      <c r="B27924" s="2">
        <v>44336.653100323623</v>
      </c>
      <c r="C27924">
        <v>117718</v>
      </c>
      <c r="D27924">
        <v>478377</v>
      </c>
      <c r="I27924" s="59">
        <v>72208</v>
      </c>
      <c r="J27924" s="57" t="s">
        <v>84</v>
      </c>
      <c r="K27924" s="58" t="str">
        <f t="shared" si="436"/>
        <v>будни</v>
      </c>
      <c r="L27924">
        <v>15</v>
      </c>
    </row>
    <row r="27925" spans="1:12" x14ac:dyDescent="0.3">
      <c r="A27925">
        <v>86861</v>
      </c>
      <c r="B27925" s="2">
        <v>44336.65431391586</v>
      </c>
      <c r="C27925">
        <v>96147</v>
      </c>
      <c r="D27925">
        <v>182984</v>
      </c>
      <c r="I27925" s="59">
        <v>72209</v>
      </c>
      <c r="J27925" s="57" t="s">
        <v>79</v>
      </c>
      <c r="K27925" s="58" t="str">
        <f t="shared" si="436"/>
        <v>будни</v>
      </c>
      <c r="L27925">
        <v>15</v>
      </c>
    </row>
    <row r="27926" spans="1:12" x14ac:dyDescent="0.3">
      <c r="A27926">
        <v>86862</v>
      </c>
      <c r="B27926" s="2">
        <v>44336.655932038841</v>
      </c>
      <c r="C27926">
        <v>124565</v>
      </c>
      <c r="D27926">
        <v>117905</v>
      </c>
      <c r="I27926" s="59">
        <v>72210</v>
      </c>
      <c r="J27926" s="57" t="s">
        <v>80</v>
      </c>
      <c r="K27926" s="58" t="str">
        <f t="shared" si="436"/>
        <v>будни</v>
      </c>
      <c r="L27926">
        <v>15</v>
      </c>
    </row>
    <row r="27927" spans="1:12" x14ac:dyDescent="0.3">
      <c r="A27927">
        <v>86866</v>
      </c>
      <c r="B27927" s="2">
        <v>44336.656336569577</v>
      </c>
      <c r="C27927">
        <v>255553</v>
      </c>
      <c r="D27927">
        <v>242428</v>
      </c>
      <c r="I27927" s="59">
        <v>72211</v>
      </c>
      <c r="J27927" s="57" t="s">
        <v>81</v>
      </c>
      <c r="K27927" s="58" t="str">
        <f t="shared" si="436"/>
        <v>будни</v>
      </c>
      <c r="L27927">
        <v>15</v>
      </c>
    </row>
    <row r="27928" spans="1:12" x14ac:dyDescent="0.3">
      <c r="A27928">
        <v>86870</v>
      </c>
      <c r="B27928" s="2">
        <v>44336.656336569577</v>
      </c>
      <c r="C27928">
        <v>340950</v>
      </c>
      <c r="D27928">
        <v>250679</v>
      </c>
      <c r="I27928" s="59">
        <v>72212</v>
      </c>
      <c r="J27928" s="57" t="s">
        <v>78</v>
      </c>
      <c r="K27928" s="58" t="str">
        <f t="shared" si="436"/>
        <v>выходные</v>
      </c>
      <c r="L27928">
        <v>15</v>
      </c>
    </row>
    <row r="27929" spans="1:12" x14ac:dyDescent="0.3">
      <c r="A27929">
        <v>86874</v>
      </c>
      <c r="B27929" s="2">
        <v>44336.657954692557</v>
      </c>
      <c r="C27929">
        <v>205283</v>
      </c>
      <c r="D27929">
        <v>320940</v>
      </c>
      <c r="I27929" s="59">
        <v>72213</v>
      </c>
      <c r="J27929" s="57" t="s">
        <v>82</v>
      </c>
      <c r="K27929" s="58" t="str">
        <f t="shared" si="436"/>
        <v>выходные</v>
      </c>
      <c r="L27929">
        <v>15</v>
      </c>
    </row>
    <row r="27930" spans="1:12" x14ac:dyDescent="0.3">
      <c r="A27930">
        <v>86876</v>
      </c>
      <c r="B27930" s="2">
        <v>44336.6583592233</v>
      </c>
      <c r="C27930">
        <v>343742</v>
      </c>
      <c r="D27930">
        <v>351192</v>
      </c>
      <c r="I27930" s="59">
        <v>72214</v>
      </c>
      <c r="J27930" s="57" t="s">
        <v>83</v>
      </c>
      <c r="K27930" s="58" t="str">
        <f t="shared" si="436"/>
        <v>будни</v>
      </c>
      <c r="L27930">
        <v>15</v>
      </c>
    </row>
    <row r="27931" spans="1:12" x14ac:dyDescent="0.3">
      <c r="A27931">
        <v>86880</v>
      </c>
      <c r="B27931" s="2">
        <v>44336.65997734628</v>
      </c>
      <c r="C27931">
        <v>186510</v>
      </c>
      <c r="D27931">
        <v>285365</v>
      </c>
      <c r="I27931" s="59">
        <v>72215</v>
      </c>
      <c r="J27931" s="57" t="s">
        <v>84</v>
      </c>
      <c r="K27931" s="58" t="str">
        <f t="shared" si="436"/>
        <v>будни</v>
      </c>
      <c r="L27931">
        <v>15</v>
      </c>
    </row>
    <row r="27932" spans="1:12" x14ac:dyDescent="0.3">
      <c r="A27932">
        <v>86881</v>
      </c>
      <c r="B27932" s="2">
        <v>44336.660786407767</v>
      </c>
      <c r="C27932">
        <v>57578</v>
      </c>
      <c r="D27932">
        <v>3215</v>
      </c>
      <c r="I27932" s="59">
        <v>72216</v>
      </c>
      <c r="J27932" s="57" t="s">
        <v>79</v>
      </c>
      <c r="K27932" s="58" t="str">
        <f t="shared" si="436"/>
        <v>будни</v>
      </c>
      <c r="L27932">
        <v>15</v>
      </c>
    </row>
    <row r="27933" spans="1:12" x14ac:dyDescent="0.3">
      <c r="A27933">
        <v>86885</v>
      </c>
      <c r="B27933" s="2">
        <v>44336.66119093851</v>
      </c>
      <c r="C27933">
        <v>72131</v>
      </c>
      <c r="D27933">
        <v>97657</v>
      </c>
      <c r="I27933" s="59">
        <v>72217</v>
      </c>
      <c r="J27933" s="57" t="s">
        <v>80</v>
      </c>
      <c r="K27933" s="58" t="str">
        <f t="shared" si="436"/>
        <v>будни</v>
      </c>
      <c r="L27933">
        <v>15</v>
      </c>
    </row>
    <row r="27934" spans="1:12" x14ac:dyDescent="0.3">
      <c r="A27934">
        <v>86887</v>
      </c>
      <c r="B27934" s="2">
        <v>44336.661666666667</v>
      </c>
      <c r="C27934">
        <v>197073</v>
      </c>
      <c r="D27934">
        <v>158978</v>
      </c>
      <c r="I27934" s="59">
        <v>72218</v>
      </c>
      <c r="J27934" s="57" t="s">
        <v>81</v>
      </c>
      <c r="K27934" s="58" t="str">
        <f t="shared" si="436"/>
        <v>будни</v>
      </c>
      <c r="L27934">
        <v>15</v>
      </c>
    </row>
    <row r="27935" spans="1:12" x14ac:dyDescent="0.3">
      <c r="A27935">
        <v>86888</v>
      </c>
      <c r="B27935" s="2">
        <v>44336.662404530747</v>
      </c>
      <c r="C27935">
        <v>14597</v>
      </c>
      <c r="D27935">
        <v>235960</v>
      </c>
      <c r="I27935" s="59">
        <v>72219</v>
      </c>
      <c r="J27935" s="57" t="s">
        <v>78</v>
      </c>
      <c r="K27935" s="58" t="str">
        <f t="shared" si="436"/>
        <v>выходные</v>
      </c>
      <c r="L27935">
        <v>15</v>
      </c>
    </row>
    <row r="27936" spans="1:12" x14ac:dyDescent="0.3">
      <c r="A27936">
        <v>86891</v>
      </c>
      <c r="B27936" s="2">
        <v>44336.663618122977</v>
      </c>
      <c r="C27936">
        <v>279182</v>
      </c>
      <c r="D27936">
        <v>158978</v>
      </c>
      <c r="I27936" s="59">
        <v>72220</v>
      </c>
      <c r="J27936" s="57" t="s">
        <v>82</v>
      </c>
      <c r="K27936" s="58" t="str">
        <f t="shared" si="436"/>
        <v>выходные</v>
      </c>
      <c r="L27936">
        <v>15</v>
      </c>
    </row>
    <row r="27937" spans="1:12" x14ac:dyDescent="0.3">
      <c r="A27937">
        <v>86894</v>
      </c>
      <c r="B27937" s="2">
        <v>44336.664022653727</v>
      </c>
      <c r="C27937">
        <v>97956</v>
      </c>
      <c r="D27937">
        <v>206264</v>
      </c>
      <c r="I27937" s="59">
        <v>72221</v>
      </c>
      <c r="J27937" s="57" t="s">
        <v>83</v>
      </c>
      <c r="K27937" s="58" t="str">
        <f t="shared" si="436"/>
        <v>будни</v>
      </c>
      <c r="L27937">
        <v>15</v>
      </c>
    </row>
    <row r="27938" spans="1:12" x14ac:dyDescent="0.3">
      <c r="A27938">
        <v>86895</v>
      </c>
      <c r="B27938" s="2">
        <v>44336.664022653727</v>
      </c>
      <c r="C27938">
        <v>136918</v>
      </c>
      <c r="D27938">
        <v>168465</v>
      </c>
      <c r="I27938" s="59">
        <v>72222</v>
      </c>
      <c r="J27938" s="57" t="s">
        <v>84</v>
      </c>
      <c r="K27938" s="58" t="str">
        <f t="shared" si="436"/>
        <v>будни</v>
      </c>
      <c r="L27938">
        <v>15</v>
      </c>
    </row>
    <row r="27939" spans="1:12" x14ac:dyDescent="0.3">
      <c r="A27939">
        <v>86897</v>
      </c>
      <c r="B27939" s="2">
        <v>44336.664427184463</v>
      </c>
      <c r="C27939">
        <v>13268</v>
      </c>
      <c r="D27939">
        <v>351192</v>
      </c>
      <c r="I27939" s="59">
        <v>72223</v>
      </c>
      <c r="J27939" s="57" t="s">
        <v>79</v>
      </c>
      <c r="K27939" s="58" t="str">
        <f t="shared" si="436"/>
        <v>будни</v>
      </c>
      <c r="L27939">
        <v>15</v>
      </c>
    </row>
    <row r="27940" spans="1:12" x14ac:dyDescent="0.3">
      <c r="A27940">
        <v>86901</v>
      </c>
      <c r="B27940" s="2">
        <v>44336.664427184463</v>
      </c>
      <c r="C27940">
        <v>114371</v>
      </c>
      <c r="D27940">
        <v>250679</v>
      </c>
      <c r="I27940" s="59">
        <v>72224</v>
      </c>
      <c r="J27940" s="57" t="s">
        <v>80</v>
      </c>
      <c r="K27940" s="58" t="str">
        <f t="shared" si="436"/>
        <v>будни</v>
      </c>
      <c r="L27940">
        <v>15</v>
      </c>
    </row>
    <row r="27941" spans="1:12" x14ac:dyDescent="0.3">
      <c r="A27941">
        <v>86905</v>
      </c>
      <c r="B27941" s="2">
        <v>44336.664427184463</v>
      </c>
      <c r="C27941">
        <v>245000</v>
      </c>
      <c r="D27941">
        <v>118549</v>
      </c>
      <c r="I27941" s="59">
        <v>72225</v>
      </c>
      <c r="J27941" s="57" t="s">
        <v>81</v>
      </c>
      <c r="K27941" s="58" t="str">
        <f t="shared" si="436"/>
        <v>будни</v>
      </c>
      <c r="L27941">
        <v>15</v>
      </c>
    </row>
    <row r="27942" spans="1:12" x14ac:dyDescent="0.3">
      <c r="A27942">
        <v>86907</v>
      </c>
      <c r="B27942" s="2">
        <v>44336.664831715214</v>
      </c>
      <c r="C27942">
        <v>334158</v>
      </c>
      <c r="D27942">
        <v>467908</v>
      </c>
      <c r="I27942" s="59">
        <v>72226</v>
      </c>
      <c r="J27942" s="57" t="s">
        <v>78</v>
      </c>
      <c r="K27942" s="58" t="str">
        <f t="shared" si="436"/>
        <v>выходные</v>
      </c>
      <c r="L27942">
        <v>15</v>
      </c>
    </row>
    <row r="27943" spans="1:12" x14ac:dyDescent="0.3">
      <c r="A27943">
        <v>86908</v>
      </c>
      <c r="B27943" s="2">
        <v>44336.6656407767</v>
      </c>
      <c r="C27943">
        <v>269200</v>
      </c>
      <c r="D27943">
        <v>394154</v>
      </c>
      <c r="I27943" s="59">
        <v>72227</v>
      </c>
      <c r="J27943" s="57" t="s">
        <v>82</v>
      </c>
      <c r="K27943" s="58" t="str">
        <f t="shared" si="436"/>
        <v>выходные</v>
      </c>
      <c r="L27943">
        <v>15</v>
      </c>
    </row>
    <row r="27944" spans="1:12" x14ac:dyDescent="0.3">
      <c r="A27944">
        <v>86912</v>
      </c>
      <c r="B27944" s="2">
        <v>44336.665666666668</v>
      </c>
      <c r="C27944">
        <v>86992</v>
      </c>
      <c r="D27944">
        <v>411922</v>
      </c>
      <c r="I27944" s="59">
        <v>72228</v>
      </c>
      <c r="J27944" s="57" t="s">
        <v>83</v>
      </c>
      <c r="K27944" s="58" t="str">
        <f t="shared" si="436"/>
        <v>будни</v>
      </c>
      <c r="L27944">
        <v>15</v>
      </c>
    </row>
    <row r="27945" spans="1:12" x14ac:dyDescent="0.3">
      <c r="A27945">
        <v>86915</v>
      </c>
      <c r="B27945" s="2">
        <v>44336.666045307444</v>
      </c>
      <c r="C27945">
        <v>210302</v>
      </c>
      <c r="D27945">
        <v>111368</v>
      </c>
      <c r="I27945" s="59">
        <v>72229</v>
      </c>
      <c r="J27945" s="57" t="s">
        <v>84</v>
      </c>
      <c r="K27945" s="58" t="str">
        <f t="shared" si="436"/>
        <v>будни</v>
      </c>
      <c r="L27945">
        <v>15</v>
      </c>
    </row>
    <row r="27946" spans="1:12" x14ac:dyDescent="0.3">
      <c r="A27946">
        <v>86916</v>
      </c>
      <c r="B27946" s="2">
        <v>44336.666045307444</v>
      </c>
      <c r="C27946">
        <v>334974</v>
      </c>
      <c r="D27946">
        <v>137899</v>
      </c>
      <c r="I27946" s="59">
        <v>72230</v>
      </c>
      <c r="J27946" s="57" t="s">
        <v>79</v>
      </c>
      <c r="K27946" s="58" t="str">
        <f t="shared" si="436"/>
        <v>будни</v>
      </c>
      <c r="L27946">
        <v>15</v>
      </c>
    </row>
    <row r="27947" spans="1:12" x14ac:dyDescent="0.3">
      <c r="A27947">
        <v>86918</v>
      </c>
      <c r="B27947" s="2">
        <v>44336.66685436893</v>
      </c>
      <c r="C27947">
        <v>313886</v>
      </c>
      <c r="D27947">
        <v>140885</v>
      </c>
      <c r="I27947" s="59">
        <v>72231</v>
      </c>
      <c r="J27947" s="57" t="s">
        <v>80</v>
      </c>
      <c r="K27947" s="58" t="str">
        <f t="shared" si="436"/>
        <v>будни</v>
      </c>
      <c r="L27947">
        <v>16</v>
      </c>
    </row>
    <row r="27948" spans="1:12" x14ac:dyDescent="0.3">
      <c r="A27948">
        <v>86921</v>
      </c>
      <c r="B27948" s="2">
        <v>44336.668067961167</v>
      </c>
      <c r="C27948">
        <v>22960</v>
      </c>
      <c r="D27948">
        <v>39237</v>
      </c>
      <c r="I27948" s="59">
        <v>72232</v>
      </c>
      <c r="J27948" s="57" t="s">
        <v>81</v>
      </c>
      <c r="K27948" s="58" t="str">
        <f t="shared" si="436"/>
        <v>будни</v>
      </c>
      <c r="L27948">
        <v>16</v>
      </c>
    </row>
    <row r="27949" spans="1:12" x14ac:dyDescent="0.3">
      <c r="A27949">
        <v>86924</v>
      </c>
      <c r="B27949" s="2">
        <v>44336.668877022654</v>
      </c>
      <c r="C27949">
        <v>257069</v>
      </c>
      <c r="D27949">
        <v>351192</v>
      </c>
      <c r="I27949" s="59">
        <v>72233</v>
      </c>
      <c r="J27949" s="57" t="s">
        <v>78</v>
      </c>
      <c r="K27949" s="58" t="str">
        <f t="shared" si="436"/>
        <v>выходные</v>
      </c>
      <c r="L27949">
        <v>16</v>
      </c>
    </row>
    <row r="27950" spans="1:12" x14ac:dyDescent="0.3">
      <c r="A27950">
        <v>86927</v>
      </c>
      <c r="B27950" s="2">
        <v>44336.67089967637</v>
      </c>
      <c r="C27950">
        <v>26245</v>
      </c>
      <c r="D27950">
        <v>189009</v>
      </c>
      <c r="I27950" s="59">
        <v>72234</v>
      </c>
      <c r="J27950" s="57" t="s">
        <v>82</v>
      </c>
      <c r="K27950" s="58" t="str">
        <f t="shared" si="436"/>
        <v>выходные</v>
      </c>
      <c r="L27950">
        <v>16</v>
      </c>
    </row>
    <row r="27951" spans="1:12" x14ac:dyDescent="0.3">
      <c r="A27951">
        <v>86929</v>
      </c>
      <c r="B27951" s="2">
        <v>44336.673731391587</v>
      </c>
      <c r="C27951">
        <v>220210</v>
      </c>
      <c r="D27951">
        <v>411922</v>
      </c>
      <c r="I27951" s="59">
        <v>72235</v>
      </c>
      <c r="J27951" s="57" t="s">
        <v>83</v>
      </c>
      <c r="K27951" s="58" t="str">
        <f t="shared" si="436"/>
        <v>будни</v>
      </c>
      <c r="L27951">
        <v>16</v>
      </c>
    </row>
    <row r="27952" spans="1:12" x14ac:dyDescent="0.3">
      <c r="A27952">
        <v>86930</v>
      </c>
      <c r="B27952" s="2">
        <v>44336.674135922331</v>
      </c>
      <c r="C27952">
        <v>234786</v>
      </c>
      <c r="D27952">
        <v>307789</v>
      </c>
      <c r="I27952" s="59">
        <v>72236</v>
      </c>
      <c r="J27952" s="57" t="s">
        <v>84</v>
      </c>
      <c r="K27952" s="58" t="str">
        <f t="shared" si="436"/>
        <v>будни</v>
      </c>
      <c r="L27952">
        <v>16</v>
      </c>
    </row>
    <row r="27953" spans="1:12" x14ac:dyDescent="0.3">
      <c r="A27953">
        <v>86935</v>
      </c>
      <c r="B27953" s="2">
        <v>44336.674944983824</v>
      </c>
      <c r="C27953">
        <v>39650</v>
      </c>
      <c r="D27953">
        <v>204394</v>
      </c>
      <c r="I27953" s="59">
        <v>72237</v>
      </c>
      <c r="J27953" s="57" t="s">
        <v>79</v>
      </c>
      <c r="K27953" s="58" t="str">
        <f t="shared" si="436"/>
        <v>будни</v>
      </c>
      <c r="L27953">
        <v>16</v>
      </c>
    </row>
    <row r="27954" spans="1:12" x14ac:dyDescent="0.3">
      <c r="A27954">
        <v>86937</v>
      </c>
      <c r="B27954" s="2">
        <v>44336.675349514568</v>
      </c>
      <c r="C27954">
        <v>62672</v>
      </c>
      <c r="D27954">
        <v>153987</v>
      </c>
      <c r="I27954" s="59">
        <v>72238</v>
      </c>
      <c r="J27954" s="57" t="s">
        <v>80</v>
      </c>
      <c r="K27954" s="58" t="str">
        <f t="shared" si="436"/>
        <v>будни</v>
      </c>
      <c r="L27954">
        <v>16</v>
      </c>
    </row>
    <row r="27955" spans="1:12" x14ac:dyDescent="0.3">
      <c r="A27955">
        <v>86940</v>
      </c>
      <c r="B27955" s="2">
        <v>44336.675349514568</v>
      </c>
      <c r="C27955">
        <v>268292</v>
      </c>
      <c r="D27955">
        <v>411922</v>
      </c>
      <c r="I27955" s="59">
        <v>72239</v>
      </c>
      <c r="J27955" s="57" t="s">
        <v>81</v>
      </c>
      <c r="K27955" s="58" t="str">
        <f t="shared" si="436"/>
        <v>будни</v>
      </c>
      <c r="L27955">
        <v>16</v>
      </c>
    </row>
    <row r="27956" spans="1:12" x14ac:dyDescent="0.3">
      <c r="A27956">
        <v>86944</v>
      </c>
      <c r="B27956" s="2">
        <v>44336.675754045304</v>
      </c>
      <c r="C27956">
        <v>97948</v>
      </c>
      <c r="D27956">
        <v>158978</v>
      </c>
      <c r="I27956" s="59">
        <v>72240</v>
      </c>
      <c r="J27956" s="57" t="s">
        <v>78</v>
      </c>
      <c r="K27956" s="58" t="str">
        <f t="shared" si="436"/>
        <v>выходные</v>
      </c>
      <c r="L27956">
        <v>16</v>
      </c>
    </row>
    <row r="27957" spans="1:12" x14ac:dyDescent="0.3">
      <c r="A27957">
        <v>86949</v>
      </c>
      <c r="B27957" s="2">
        <v>44336.677372168284</v>
      </c>
      <c r="C27957">
        <v>237674</v>
      </c>
      <c r="D27957">
        <v>411922</v>
      </c>
      <c r="I27957" s="59">
        <v>72241</v>
      </c>
      <c r="J27957" s="57" t="s">
        <v>82</v>
      </c>
      <c r="K27957" s="58" t="str">
        <f t="shared" si="436"/>
        <v>выходные</v>
      </c>
      <c r="L27957">
        <v>16</v>
      </c>
    </row>
    <row r="27958" spans="1:12" x14ac:dyDescent="0.3">
      <c r="A27958">
        <v>86951</v>
      </c>
      <c r="B27958" s="2">
        <v>44336.677776699034</v>
      </c>
      <c r="C27958">
        <v>32413</v>
      </c>
      <c r="D27958">
        <v>405774</v>
      </c>
      <c r="I27958" s="59">
        <v>72242</v>
      </c>
      <c r="J27958" s="57" t="s">
        <v>83</v>
      </c>
      <c r="K27958" s="58" t="str">
        <f t="shared" si="436"/>
        <v>будни</v>
      </c>
      <c r="L27958">
        <v>16</v>
      </c>
    </row>
    <row r="27959" spans="1:12" x14ac:dyDescent="0.3">
      <c r="A27959">
        <v>86956</v>
      </c>
      <c r="B27959" s="2">
        <v>44336.678585760521</v>
      </c>
      <c r="C27959">
        <v>337163</v>
      </c>
      <c r="D27959">
        <v>463334</v>
      </c>
      <c r="I27959" s="59">
        <v>72243</v>
      </c>
      <c r="J27959" s="57" t="s">
        <v>84</v>
      </c>
      <c r="K27959" s="58" t="str">
        <f t="shared" si="436"/>
        <v>будни</v>
      </c>
      <c r="L27959">
        <v>16</v>
      </c>
    </row>
    <row r="27960" spans="1:12" x14ac:dyDescent="0.3">
      <c r="A27960">
        <v>86959</v>
      </c>
      <c r="B27960" s="2">
        <v>44336.679333333333</v>
      </c>
      <c r="C27960">
        <v>63408</v>
      </c>
      <c r="D27960">
        <v>158978</v>
      </c>
      <c r="I27960" s="59">
        <v>72244</v>
      </c>
      <c r="J27960" s="57" t="s">
        <v>79</v>
      </c>
      <c r="K27960" s="58" t="str">
        <f t="shared" si="436"/>
        <v>будни</v>
      </c>
      <c r="L27960">
        <v>16</v>
      </c>
    </row>
    <row r="27961" spans="1:12" x14ac:dyDescent="0.3">
      <c r="A27961">
        <v>86963</v>
      </c>
      <c r="B27961" s="2">
        <v>44336.680203883494</v>
      </c>
      <c r="C27961">
        <v>111687</v>
      </c>
      <c r="D27961">
        <v>203279</v>
      </c>
      <c r="I27961" s="59">
        <v>72245</v>
      </c>
      <c r="J27961" s="57" t="s">
        <v>80</v>
      </c>
      <c r="K27961" s="58" t="str">
        <f t="shared" si="436"/>
        <v>будни</v>
      </c>
      <c r="L27961">
        <v>16</v>
      </c>
    </row>
    <row r="27962" spans="1:12" x14ac:dyDescent="0.3">
      <c r="A27962">
        <v>86967</v>
      </c>
      <c r="B27962" s="2">
        <v>44336.683035598704</v>
      </c>
      <c r="C27962">
        <v>143634</v>
      </c>
      <c r="D27962">
        <v>212299</v>
      </c>
      <c r="I27962" s="59">
        <v>72246</v>
      </c>
      <c r="J27962" s="57" t="s">
        <v>81</v>
      </c>
      <c r="K27962" s="58" t="str">
        <f t="shared" si="436"/>
        <v>будни</v>
      </c>
      <c r="L27962">
        <v>16</v>
      </c>
    </row>
    <row r="27963" spans="1:12" x14ac:dyDescent="0.3">
      <c r="A27963">
        <v>86969</v>
      </c>
      <c r="B27963" s="2">
        <v>44336.684249190941</v>
      </c>
      <c r="C27963">
        <v>44561</v>
      </c>
      <c r="D27963">
        <v>108961</v>
      </c>
      <c r="I27963" s="59">
        <v>72247</v>
      </c>
      <c r="J27963" s="57" t="s">
        <v>78</v>
      </c>
      <c r="K27963" s="58" t="str">
        <f t="shared" si="436"/>
        <v>выходные</v>
      </c>
      <c r="L27963">
        <v>16</v>
      </c>
    </row>
    <row r="27964" spans="1:12" x14ac:dyDescent="0.3">
      <c r="A27964">
        <v>86970</v>
      </c>
      <c r="B27964" s="2">
        <v>44336.684653721684</v>
      </c>
      <c r="C27964">
        <v>299004</v>
      </c>
      <c r="D27964">
        <v>250679</v>
      </c>
      <c r="I27964" s="59">
        <v>72248</v>
      </c>
      <c r="J27964" s="57" t="s">
        <v>82</v>
      </c>
      <c r="K27964" s="58" t="str">
        <f t="shared" si="436"/>
        <v>выходные</v>
      </c>
      <c r="L27964">
        <v>16</v>
      </c>
    </row>
    <row r="27965" spans="1:12" x14ac:dyDescent="0.3">
      <c r="A27965">
        <v>86975</v>
      </c>
      <c r="B27965" s="2">
        <v>44336.685333333335</v>
      </c>
      <c r="C27965">
        <v>83545</v>
      </c>
      <c r="D27965">
        <v>262278</v>
      </c>
      <c r="I27965" s="59">
        <v>72249</v>
      </c>
      <c r="J27965" s="57" t="s">
        <v>83</v>
      </c>
      <c r="K27965" s="58" t="str">
        <f t="shared" si="436"/>
        <v>будни</v>
      </c>
      <c r="L27965">
        <v>16</v>
      </c>
    </row>
    <row r="27966" spans="1:12" x14ac:dyDescent="0.3">
      <c r="A27966">
        <v>86980</v>
      </c>
      <c r="B27966" s="2">
        <v>44336.687080906144</v>
      </c>
      <c r="C27966">
        <v>49675</v>
      </c>
      <c r="D27966">
        <v>411922</v>
      </c>
      <c r="I27966" s="59">
        <v>72250</v>
      </c>
      <c r="J27966" s="57" t="s">
        <v>84</v>
      </c>
      <c r="K27966" s="58" t="str">
        <f t="shared" si="436"/>
        <v>будни</v>
      </c>
      <c r="L27966">
        <v>16</v>
      </c>
    </row>
    <row r="27967" spans="1:12" x14ac:dyDescent="0.3">
      <c r="A27967">
        <v>86984</v>
      </c>
      <c r="B27967" s="2">
        <v>44336.687080906144</v>
      </c>
      <c r="C27967">
        <v>275538</v>
      </c>
      <c r="D27967">
        <v>239565</v>
      </c>
      <c r="I27967" s="59">
        <v>72251</v>
      </c>
      <c r="J27967" s="57" t="s">
        <v>79</v>
      </c>
      <c r="K27967" s="58" t="str">
        <f t="shared" si="436"/>
        <v>будни</v>
      </c>
      <c r="L27967">
        <v>16</v>
      </c>
    </row>
    <row r="27968" spans="1:12" x14ac:dyDescent="0.3">
      <c r="A27968">
        <v>86986</v>
      </c>
      <c r="B27968" s="2">
        <v>44336.687889967638</v>
      </c>
      <c r="C27968">
        <v>330392</v>
      </c>
      <c r="D27968">
        <v>317932</v>
      </c>
      <c r="I27968" s="59">
        <v>72252</v>
      </c>
      <c r="J27968" s="57" t="s">
        <v>80</v>
      </c>
      <c r="K27968" s="58" t="str">
        <f t="shared" si="436"/>
        <v>будни</v>
      </c>
      <c r="L27968">
        <v>16</v>
      </c>
    </row>
    <row r="27969" spans="1:12" x14ac:dyDescent="0.3">
      <c r="A27969">
        <v>86987</v>
      </c>
      <c r="B27969" s="2">
        <v>44336.690317152104</v>
      </c>
      <c r="C27969">
        <v>98801</v>
      </c>
      <c r="D27969">
        <v>411922</v>
      </c>
      <c r="I27969" s="59">
        <v>72253</v>
      </c>
      <c r="J27969" s="57" t="s">
        <v>81</v>
      </c>
      <c r="K27969" s="58" t="str">
        <f t="shared" si="436"/>
        <v>будни</v>
      </c>
      <c r="L27969">
        <v>16</v>
      </c>
    </row>
    <row r="27970" spans="1:12" x14ac:dyDescent="0.3">
      <c r="A27970">
        <v>86988</v>
      </c>
      <c r="B27970" s="2">
        <v>44336.691126213591</v>
      </c>
      <c r="C27970">
        <v>313476</v>
      </c>
      <c r="D27970">
        <v>45803</v>
      </c>
      <c r="I27970" s="59">
        <v>72254</v>
      </c>
      <c r="J27970" s="57" t="s">
        <v>78</v>
      </c>
      <c r="K27970" s="58" t="str">
        <f t="shared" si="436"/>
        <v>выходные</v>
      </c>
      <c r="L27970">
        <v>16</v>
      </c>
    </row>
    <row r="27971" spans="1:12" x14ac:dyDescent="0.3">
      <c r="A27971">
        <v>86992</v>
      </c>
      <c r="B27971" s="2">
        <v>44336.691530744341</v>
      </c>
      <c r="C27971">
        <v>57180</v>
      </c>
      <c r="D27971">
        <v>473327</v>
      </c>
      <c r="I27971" s="59">
        <v>72255</v>
      </c>
      <c r="J27971" s="57" t="s">
        <v>82</v>
      </c>
      <c r="K27971" s="58" t="str">
        <f t="shared" ref="K27971:K28034" si="437">IF(OR(J27971="суббота",J27971="воскресенье"),"выходные","будни")</f>
        <v>выходные</v>
      </c>
      <c r="L27971">
        <v>16</v>
      </c>
    </row>
    <row r="27972" spans="1:12" x14ac:dyDescent="0.3">
      <c r="A27972">
        <v>86996</v>
      </c>
      <c r="B27972" s="2">
        <v>44336.693148867314</v>
      </c>
      <c r="C27972">
        <v>211773</v>
      </c>
      <c r="D27972">
        <v>411922</v>
      </c>
      <c r="I27972" s="59">
        <v>72256</v>
      </c>
      <c r="J27972" s="57" t="s">
        <v>83</v>
      </c>
      <c r="K27972" s="58" t="str">
        <f t="shared" si="437"/>
        <v>будни</v>
      </c>
      <c r="L27972">
        <v>16</v>
      </c>
    </row>
    <row r="27973" spans="1:12" x14ac:dyDescent="0.3">
      <c r="A27973">
        <v>87001</v>
      </c>
      <c r="B27973" s="2">
        <v>44336.693553398058</v>
      </c>
      <c r="C27973">
        <v>129232</v>
      </c>
      <c r="D27973">
        <v>230507</v>
      </c>
      <c r="I27973" s="59">
        <v>72257</v>
      </c>
      <c r="J27973" s="57" t="s">
        <v>84</v>
      </c>
      <c r="K27973" s="58" t="str">
        <f t="shared" si="437"/>
        <v>будни</v>
      </c>
      <c r="L27973">
        <v>16</v>
      </c>
    </row>
    <row r="27974" spans="1:12" x14ac:dyDescent="0.3">
      <c r="A27974">
        <v>87004</v>
      </c>
      <c r="B27974" s="2">
        <v>44336.693553398058</v>
      </c>
      <c r="C27974">
        <v>324235</v>
      </c>
      <c r="D27974">
        <v>153893</v>
      </c>
      <c r="I27974" s="59">
        <v>72258</v>
      </c>
      <c r="J27974" s="57" t="s">
        <v>79</v>
      </c>
      <c r="K27974" s="58" t="str">
        <f t="shared" si="437"/>
        <v>будни</v>
      </c>
      <c r="L27974">
        <v>16</v>
      </c>
    </row>
    <row r="27975" spans="1:12" x14ac:dyDescent="0.3">
      <c r="A27975">
        <v>87009</v>
      </c>
      <c r="B27975" s="2">
        <v>44336.693957928801</v>
      </c>
      <c r="C27975">
        <v>39780</v>
      </c>
      <c r="D27975">
        <v>402459</v>
      </c>
      <c r="I27975" s="59">
        <v>72259</v>
      </c>
      <c r="J27975" s="57" t="s">
        <v>80</v>
      </c>
      <c r="K27975" s="58" t="str">
        <f t="shared" si="437"/>
        <v>будни</v>
      </c>
      <c r="L27975">
        <v>16</v>
      </c>
    </row>
    <row r="27976" spans="1:12" x14ac:dyDescent="0.3">
      <c r="A27976">
        <v>87010</v>
      </c>
      <c r="B27976" s="2">
        <v>44336.694766990295</v>
      </c>
      <c r="C27976">
        <v>67178</v>
      </c>
      <c r="D27976">
        <v>88863</v>
      </c>
      <c r="I27976" s="59">
        <v>72260</v>
      </c>
      <c r="J27976" s="57" t="s">
        <v>81</v>
      </c>
      <c r="K27976" s="58" t="str">
        <f t="shared" si="437"/>
        <v>будни</v>
      </c>
      <c r="L27976">
        <v>16</v>
      </c>
    </row>
    <row r="27977" spans="1:12" x14ac:dyDescent="0.3">
      <c r="A27977">
        <v>87015</v>
      </c>
      <c r="B27977" s="2">
        <v>44336.695576051781</v>
      </c>
      <c r="C27977">
        <v>34935</v>
      </c>
      <c r="D27977">
        <v>266896</v>
      </c>
      <c r="I27977" s="59">
        <v>72261</v>
      </c>
      <c r="J27977" s="57" t="s">
        <v>78</v>
      </c>
      <c r="K27977" s="58" t="str">
        <f t="shared" si="437"/>
        <v>выходные</v>
      </c>
      <c r="L27977">
        <v>16</v>
      </c>
    </row>
    <row r="27978" spans="1:12" x14ac:dyDescent="0.3">
      <c r="A27978">
        <v>87016</v>
      </c>
      <c r="B27978" s="2">
        <v>44336.695980582524</v>
      </c>
      <c r="C27978">
        <v>160334</v>
      </c>
      <c r="D27978">
        <v>323760</v>
      </c>
      <c r="I27978" s="59">
        <v>72262</v>
      </c>
      <c r="J27978" s="57" t="s">
        <v>82</v>
      </c>
      <c r="K27978" s="58" t="str">
        <f t="shared" si="437"/>
        <v>выходные</v>
      </c>
      <c r="L27978">
        <v>16</v>
      </c>
    </row>
    <row r="27979" spans="1:12" x14ac:dyDescent="0.3">
      <c r="A27979">
        <v>87017</v>
      </c>
      <c r="B27979" s="2">
        <v>44336.696385113268</v>
      </c>
      <c r="C27979">
        <v>257931</v>
      </c>
      <c r="D27979">
        <v>187477</v>
      </c>
      <c r="I27979" s="59">
        <v>72263</v>
      </c>
      <c r="J27979" s="57" t="s">
        <v>83</v>
      </c>
      <c r="K27979" s="58" t="str">
        <f t="shared" si="437"/>
        <v>будни</v>
      </c>
      <c r="L27979">
        <v>16</v>
      </c>
    </row>
    <row r="27980" spans="1:12" x14ac:dyDescent="0.3">
      <c r="A27980">
        <v>87022</v>
      </c>
      <c r="B27980" s="2">
        <v>44336.696789644011</v>
      </c>
      <c r="C27980">
        <v>343806</v>
      </c>
      <c r="D27980">
        <v>182191</v>
      </c>
      <c r="I27980" s="59">
        <v>72264</v>
      </c>
      <c r="J27980" s="57" t="s">
        <v>84</v>
      </c>
      <c r="K27980" s="58" t="str">
        <f t="shared" si="437"/>
        <v>будни</v>
      </c>
      <c r="L27980">
        <v>16</v>
      </c>
    </row>
    <row r="27981" spans="1:12" x14ac:dyDescent="0.3">
      <c r="A27981">
        <v>87024</v>
      </c>
      <c r="B27981" s="2">
        <v>44336.698003236248</v>
      </c>
      <c r="C27981">
        <v>209420</v>
      </c>
      <c r="D27981">
        <v>411922</v>
      </c>
      <c r="I27981" s="59">
        <v>72265</v>
      </c>
      <c r="J27981" s="57" t="s">
        <v>79</v>
      </c>
      <c r="K27981" s="58" t="str">
        <f t="shared" si="437"/>
        <v>будни</v>
      </c>
      <c r="L27981">
        <v>16</v>
      </c>
    </row>
    <row r="27982" spans="1:12" x14ac:dyDescent="0.3">
      <c r="A27982">
        <v>87028</v>
      </c>
      <c r="B27982" s="2">
        <v>44336.698407766991</v>
      </c>
      <c r="C27982">
        <v>299441</v>
      </c>
      <c r="D27982">
        <v>217497</v>
      </c>
      <c r="I27982" s="59">
        <v>72266</v>
      </c>
      <c r="J27982" s="57" t="s">
        <v>80</v>
      </c>
      <c r="K27982" s="58" t="str">
        <f t="shared" si="437"/>
        <v>будни</v>
      </c>
      <c r="L27982">
        <v>16</v>
      </c>
    </row>
    <row r="27983" spans="1:12" x14ac:dyDescent="0.3">
      <c r="A27983">
        <v>87032</v>
      </c>
      <c r="B27983" s="2">
        <v>44336.700834951458</v>
      </c>
      <c r="C27983">
        <v>280938</v>
      </c>
      <c r="D27983">
        <v>239248</v>
      </c>
      <c r="I27983" s="59">
        <v>72267</v>
      </c>
      <c r="J27983" s="57" t="s">
        <v>81</v>
      </c>
      <c r="K27983" s="58" t="str">
        <f t="shared" si="437"/>
        <v>будни</v>
      </c>
      <c r="L27983">
        <v>16</v>
      </c>
    </row>
    <row r="27984" spans="1:12" x14ac:dyDescent="0.3">
      <c r="A27984">
        <v>87036</v>
      </c>
      <c r="B27984" s="2">
        <v>44336.701239482201</v>
      </c>
      <c r="C27984">
        <v>57830</v>
      </c>
      <c r="D27984">
        <v>472712</v>
      </c>
      <c r="I27984" s="59">
        <v>72268</v>
      </c>
      <c r="J27984" s="57" t="s">
        <v>78</v>
      </c>
      <c r="K27984" s="58" t="str">
        <f t="shared" si="437"/>
        <v>выходные</v>
      </c>
      <c r="L27984">
        <v>16</v>
      </c>
    </row>
    <row r="27985" spans="1:12" x14ac:dyDescent="0.3">
      <c r="A27985">
        <v>87041</v>
      </c>
      <c r="B27985" s="2">
        <v>44336.701239482201</v>
      </c>
      <c r="C27985">
        <v>85095</v>
      </c>
      <c r="D27985">
        <v>305279</v>
      </c>
      <c r="I27985" s="59">
        <v>72269</v>
      </c>
      <c r="J27985" s="57" t="s">
        <v>82</v>
      </c>
      <c r="K27985" s="58" t="str">
        <f t="shared" si="437"/>
        <v>выходные</v>
      </c>
      <c r="L27985">
        <v>16</v>
      </c>
    </row>
    <row r="27986" spans="1:12" x14ac:dyDescent="0.3">
      <c r="A27986">
        <v>87042</v>
      </c>
      <c r="B27986" s="2">
        <v>44336.701239482201</v>
      </c>
      <c r="C27986">
        <v>106017</v>
      </c>
      <c r="D27986">
        <v>192331</v>
      </c>
      <c r="I27986" s="59">
        <v>72270</v>
      </c>
      <c r="J27986" s="57" t="s">
        <v>83</v>
      </c>
      <c r="K27986" s="58" t="str">
        <f t="shared" si="437"/>
        <v>будни</v>
      </c>
      <c r="L27986">
        <v>16</v>
      </c>
    </row>
    <row r="27987" spans="1:12" x14ac:dyDescent="0.3">
      <c r="A27987">
        <v>87043</v>
      </c>
      <c r="B27987" s="2">
        <v>44336.701239482201</v>
      </c>
      <c r="C27987">
        <v>231300</v>
      </c>
      <c r="D27987">
        <v>274664</v>
      </c>
      <c r="I27987" s="59">
        <v>72271</v>
      </c>
      <c r="J27987" s="57" t="s">
        <v>84</v>
      </c>
      <c r="K27987" s="58" t="str">
        <f t="shared" si="437"/>
        <v>будни</v>
      </c>
      <c r="L27987">
        <v>16</v>
      </c>
    </row>
    <row r="27988" spans="1:12" x14ac:dyDescent="0.3">
      <c r="A27988">
        <v>87045</v>
      </c>
      <c r="B27988" s="2">
        <v>44336.701644012945</v>
      </c>
      <c r="C27988">
        <v>184757</v>
      </c>
      <c r="D27988">
        <v>351192</v>
      </c>
      <c r="I27988" s="59">
        <v>72272</v>
      </c>
      <c r="J27988" s="57" t="s">
        <v>79</v>
      </c>
      <c r="K27988" s="58" t="str">
        <f t="shared" si="437"/>
        <v>будни</v>
      </c>
      <c r="L27988">
        <v>16</v>
      </c>
    </row>
    <row r="27989" spans="1:12" x14ac:dyDescent="0.3">
      <c r="A27989">
        <v>87050</v>
      </c>
      <c r="B27989" s="2">
        <v>44336.702857605182</v>
      </c>
      <c r="C27989">
        <v>120813</v>
      </c>
      <c r="D27989">
        <v>292782</v>
      </c>
      <c r="I27989" s="59">
        <v>72273</v>
      </c>
      <c r="J27989" s="57" t="s">
        <v>80</v>
      </c>
      <c r="K27989" s="58" t="str">
        <f t="shared" si="437"/>
        <v>будни</v>
      </c>
      <c r="L27989">
        <v>16</v>
      </c>
    </row>
    <row r="27990" spans="1:12" x14ac:dyDescent="0.3">
      <c r="A27990">
        <v>87052</v>
      </c>
      <c r="B27990" s="2">
        <v>44336.704071197411</v>
      </c>
      <c r="C27990">
        <v>222705</v>
      </c>
      <c r="D27990">
        <v>391404</v>
      </c>
      <c r="I27990" s="59">
        <v>72274</v>
      </c>
      <c r="J27990" s="57" t="s">
        <v>81</v>
      </c>
      <c r="K27990" s="58" t="str">
        <f t="shared" si="437"/>
        <v>будни</v>
      </c>
      <c r="L27990">
        <v>16</v>
      </c>
    </row>
    <row r="27991" spans="1:12" x14ac:dyDescent="0.3">
      <c r="A27991">
        <v>87053</v>
      </c>
      <c r="B27991" s="2">
        <v>44336.704071197411</v>
      </c>
      <c r="C27991">
        <v>325217</v>
      </c>
      <c r="D27991">
        <v>162482</v>
      </c>
      <c r="I27991" s="59">
        <v>72275</v>
      </c>
      <c r="J27991" s="57" t="s">
        <v>78</v>
      </c>
      <c r="K27991" s="58" t="str">
        <f t="shared" si="437"/>
        <v>выходные</v>
      </c>
      <c r="L27991">
        <v>16</v>
      </c>
    </row>
    <row r="27992" spans="1:12" x14ac:dyDescent="0.3">
      <c r="A27992">
        <v>87057</v>
      </c>
      <c r="B27992" s="2">
        <v>44336.706093851135</v>
      </c>
      <c r="C27992">
        <v>316718</v>
      </c>
      <c r="D27992">
        <v>118549</v>
      </c>
      <c r="I27992" s="59">
        <v>72276</v>
      </c>
      <c r="J27992" s="57" t="s">
        <v>82</v>
      </c>
      <c r="K27992" s="58" t="str">
        <f t="shared" si="437"/>
        <v>выходные</v>
      </c>
      <c r="L27992">
        <v>16</v>
      </c>
    </row>
    <row r="27993" spans="1:12" x14ac:dyDescent="0.3">
      <c r="A27993">
        <v>87058</v>
      </c>
      <c r="B27993" s="2">
        <v>44336.706498381878</v>
      </c>
      <c r="C27993">
        <v>254408</v>
      </c>
      <c r="D27993">
        <v>473824</v>
      </c>
      <c r="I27993" s="59">
        <v>72277</v>
      </c>
      <c r="J27993" s="57" t="s">
        <v>83</v>
      </c>
      <c r="K27993" s="58" t="str">
        <f t="shared" si="437"/>
        <v>будни</v>
      </c>
      <c r="L27993">
        <v>16</v>
      </c>
    </row>
    <row r="27994" spans="1:12" x14ac:dyDescent="0.3">
      <c r="A27994">
        <v>87063</v>
      </c>
      <c r="B27994" s="2">
        <v>44336.706902912621</v>
      </c>
      <c r="C27994">
        <v>191226</v>
      </c>
      <c r="D27994">
        <v>461671</v>
      </c>
      <c r="I27994" s="59">
        <v>72278</v>
      </c>
      <c r="J27994" s="57" t="s">
        <v>84</v>
      </c>
      <c r="K27994" s="58" t="str">
        <f t="shared" si="437"/>
        <v>будни</v>
      </c>
      <c r="L27994">
        <v>16</v>
      </c>
    </row>
    <row r="27995" spans="1:12" x14ac:dyDescent="0.3">
      <c r="A27995">
        <v>87064</v>
      </c>
      <c r="B27995" s="2">
        <v>44336.707307443365</v>
      </c>
      <c r="C27995">
        <v>88843</v>
      </c>
      <c r="D27995">
        <v>478377</v>
      </c>
      <c r="I27995" s="59">
        <v>72279</v>
      </c>
      <c r="J27995" s="57" t="s">
        <v>79</v>
      </c>
      <c r="K27995" s="58" t="str">
        <f t="shared" si="437"/>
        <v>будни</v>
      </c>
      <c r="L27995">
        <v>16</v>
      </c>
    </row>
    <row r="27996" spans="1:12" x14ac:dyDescent="0.3">
      <c r="A27996">
        <v>87069</v>
      </c>
      <c r="B27996" s="2">
        <v>44336.707711974115</v>
      </c>
      <c r="C27996">
        <v>254179</v>
      </c>
      <c r="D27996">
        <v>341333</v>
      </c>
      <c r="I27996" s="59">
        <v>72280</v>
      </c>
      <c r="J27996" s="57" t="s">
        <v>80</v>
      </c>
      <c r="K27996" s="58" t="str">
        <f t="shared" si="437"/>
        <v>будни</v>
      </c>
      <c r="L27996">
        <v>16</v>
      </c>
    </row>
    <row r="27997" spans="1:12" x14ac:dyDescent="0.3">
      <c r="A27997">
        <v>87072</v>
      </c>
      <c r="B27997" s="2">
        <v>44336.710543689318</v>
      </c>
      <c r="C27997">
        <v>100402</v>
      </c>
      <c r="D27997">
        <v>191893</v>
      </c>
      <c r="I27997" s="59">
        <v>72281</v>
      </c>
      <c r="J27997" s="57" t="s">
        <v>81</v>
      </c>
      <c r="K27997" s="58" t="str">
        <f t="shared" si="437"/>
        <v>будни</v>
      </c>
      <c r="L27997">
        <v>17</v>
      </c>
    </row>
    <row r="27998" spans="1:12" x14ac:dyDescent="0.3">
      <c r="A27998">
        <v>87077</v>
      </c>
      <c r="B27998" s="2">
        <v>44336.710948220061</v>
      </c>
      <c r="C27998">
        <v>39589</v>
      </c>
      <c r="D27998">
        <v>439981</v>
      </c>
      <c r="I27998" s="59">
        <v>72282</v>
      </c>
      <c r="J27998" s="57" t="s">
        <v>78</v>
      </c>
      <c r="K27998" s="58" t="str">
        <f t="shared" si="437"/>
        <v>выходные</v>
      </c>
      <c r="L27998">
        <v>17</v>
      </c>
    </row>
    <row r="27999" spans="1:12" x14ac:dyDescent="0.3">
      <c r="A27999">
        <v>87079</v>
      </c>
      <c r="B27999" s="2">
        <v>44336.710948220069</v>
      </c>
      <c r="C27999">
        <v>14498</v>
      </c>
      <c r="D27999">
        <v>12149</v>
      </c>
      <c r="I27999" s="59">
        <v>72283</v>
      </c>
      <c r="J27999" s="57" t="s">
        <v>82</v>
      </c>
      <c r="K27999" s="58" t="str">
        <f t="shared" si="437"/>
        <v>выходные</v>
      </c>
      <c r="L27999">
        <v>17</v>
      </c>
    </row>
    <row r="28000" spans="1:12" x14ac:dyDescent="0.3">
      <c r="A28000">
        <v>87082</v>
      </c>
      <c r="B28000" s="2">
        <v>44336.710948220069</v>
      </c>
      <c r="C28000">
        <v>314191</v>
      </c>
      <c r="D28000">
        <v>392434</v>
      </c>
      <c r="I28000" s="59">
        <v>72284</v>
      </c>
      <c r="J28000" s="57" t="s">
        <v>83</v>
      </c>
      <c r="K28000" s="58" t="str">
        <f t="shared" si="437"/>
        <v>будни</v>
      </c>
      <c r="L28000">
        <v>17</v>
      </c>
    </row>
    <row r="28001" spans="1:12" x14ac:dyDescent="0.3">
      <c r="A28001">
        <v>87083</v>
      </c>
      <c r="B28001" s="2">
        <v>44336.711352750805</v>
      </c>
      <c r="C28001">
        <v>191517</v>
      </c>
      <c r="D28001">
        <v>380039</v>
      </c>
      <c r="I28001" s="59">
        <v>72285</v>
      </c>
      <c r="J28001" s="57" t="s">
        <v>84</v>
      </c>
      <c r="K28001" s="58" t="str">
        <f t="shared" si="437"/>
        <v>будни</v>
      </c>
      <c r="L28001">
        <v>17</v>
      </c>
    </row>
    <row r="28002" spans="1:12" x14ac:dyDescent="0.3">
      <c r="A28002">
        <v>87084</v>
      </c>
      <c r="B28002" s="2">
        <v>44336.712970873785</v>
      </c>
      <c r="C28002">
        <v>34745</v>
      </c>
      <c r="D28002">
        <v>63309</v>
      </c>
      <c r="I28002" s="59">
        <v>72286</v>
      </c>
      <c r="J28002" s="57" t="s">
        <v>79</v>
      </c>
      <c r="K28002" s="58" t="str">
        <f t="shared" si="437"/>
        <v>будни</v>
      </c>
      <c r="L28002">
        <v>17</v>
      </c>
    </row>
    <row r="28003" spans="1:12" x14ac:dyDescent="0.3">
      <c r="A28003">
        <v>87089</v>
      </c>
      <c r="B28003" s="2">
        <v>44336.712970873785</v>
      </c>
      <c r="C28003">
        <v>250375</v>
      </c>
      <c r="D28003">
        <v>452634</v>
      </c>
      <c r="I28003" s="59">
        <v>72287</v>
      </c>
      <c r="J28003" s="57" t="s">
        <v>80</v>
      </c>
      <c r="K28003" s="58" t="str">
        <f t="shared" si="437"/>
        <v>будни</v>
      </c>
      <c r="L28003">
        <v>17</v>
      </c>
    </row>
    <row r="28004" spans="1:12" x14ac:dyDescent="0.3">
      <c r="A28004">
        <v>87090</v>
      </c>
      <c r="B28004" s="2">
        <v>44336.712970873785</v>
      </c>
      <c r="C28004">
        <v>298093</v>
      </c>
      <c r="D28004">
        <v>254150</v>
      </c>
      <c r="I28004" s="59">
        <v>72288</v>
      </c>
      <c r="J28004" s="57" t="s">
        <v>81</v>
      </c>
      <c r="K28004" s="58" t="str">
        <f t="shared" si="437"/>
        <v>будни</v>
      </c>
      <c r="L28004">
        <v>17</v>
      </c>
    </row>
    <row r="28005" spans="1:12" x14ac:dyDescent="0.3">
      <c r="A28005">
        <v>87095</v>
      </c>
      <c r="B28005" s="2">
        <v>44336.714184466022</v>
      </c>
      <c r="C28005">
        <v>287336</v>
      </c>
      <c r="D28005">
        <v>411922</v>
      </c>
      <c r="I28005" s="59">
        <v>72289</v>
      </c>
      <c r="J28005" s="57" t="s">
        <v>78</v>
      </c>
      <c r="K28005" s="58" t="str">
        <f t="shared" si="437"/>
        <v>выходные</v>
      </c>
      <c r="L28005">
        <v>17</v>
      </c>
    </row>
    <row r="28006" spans="1:12" x14ac:dyDescent="0.3">
      <c r="A28006">
        <v>87097</v>
      </c>
      <c r="B28006" s="2">
        <v>44336.716207119738</v>
      </c>
      <c r="C28006">
        <v>21583</v>
      </c>
      <c r="D28006">
        <v>40892</v>
      </c>
      <c r="I28006" s="59">
        <v>72290</v>
      </c>
      <c r="J28006" s="57" t="s">
        <v>82</v>
      </c>
      <c r="K28006" s="58" t="str">
        <f t="shared" si="437"/>
        <v>выходные</v>
      </c>
      <c r="L28006">
        <v>17</v>
      </c>
    </row>
    <row r="28007" spans="1:12" x14ac:dyDescent="0.3">
      <c r="A28007">
        <v>87101</v>
      </c>
      <c r="B28007" s="2">
        <v>44336.719847896442</v>
      </c>
      <c r="C28007">
        <v>21507</v>
      </c>
      <c r="D28007">
        <v>154256</v>
      </c>
      <c r="I28007" s="59">
        <v>72291</v>
      </c>
      <c r="J28007" s="57" t="s">
        <v>83</v>
      </c>
      <c r="K28007" s="58" t="str">
        <f t="shared" si="437"/>
        <v>будни</v>
      </c>
      <c r="L28007">
        <v>17</v>
      </c>
    </row>
    <row r="28008" spans="1:12" x14ac:dyDescent="0.3">
      <c r="A28008">
        <v>87103</v>
      </c>
      <c r="B28008" s="2">
        <v>44336.720656957928</v>
      </c>
      <c r="C28008">
        <v>159374</v>
      </c>
      <c r="D28008">
        <v>396596</v>
      </c>
      <c r="I28008" s="59">
        <v>72292</v>
      </c>
      <c r="J28008" s="57" t="s">
        <v>84</v>
      </c>
      <c r="K28008" s="58" t="str">
        <f t="shared" si="437"/>
        <v>будни</v>
      </c>
      <c r="L28008">
        <v>17</v>
      </c>
    </row>
    <row r="28009" spans="1:12" x14ac:dyDescent="0.3">
      <c r="A28009">
        <v>87106</v>
      </c>
      <c r="B28009" s="2">
        <v>44336.720656957928</v>
      </c>
      <c r="C28009">
        <v>228003</v>
      </c>
      <c r="D28009">
        <v>325852</v>
      </c>
      <c r="I28009" s="59">
        <v>72293</v>
      </c>
      <c r="J28009" s="57" t="s">
        <v>79</v>
      </c>
      <c r="K28009" s="58" t="str">
        <f t="shared" si="437"/>
        <v>будни</v>
      </c>
      <c r="L28009">
        <v>17</v>
      </c>
    </row>
    <row r="28010" spans="1:12" x14ac:dyDescent="0.3">
      <c r="A28010">
        <v>87107</v>
      </c>
      <c r="B28010" s="2">
        <v>44336.720656957928</v>
      </c>
      <c r="C28010">
        <v>262034</v>
      </c>
      <c r="D28010">
        <v>411922</v>
      </c>
      <c r="I28010" s="59">
        <v>72294</v>
      </c>
      <c r="J28010" s="57" t="s">
        <v>80</v>
      </c>
      <c r="K28010" s="58" t="str">
        <f t="shared" si="437"/>
        <v>будни</v>
      </c>
      <c r="L28010">
        <v>17</v>
      </c>
    </row>
    <row r="28011" spans="1:12" x14ac:dyDescent="0.3">
      <c r="A28011">
        <v>87112</v>
      </c>
      <c r="B28011" s="2">
        <v>44336.721061488672</v>
      </c>
      <c r="C28011">
        <v>54887</v>
      </c>
      <c r="D28011">
        <v>351192</v>
      </c>
      <c r="I28011" s="59">
        <v>72295</v>
      </c>
      <c r="J28011" s="57" t="s">
        <v>81</v>
      </c>
      <c r="K28011" s="58" t="str">
        <f t="shared" si="437"/>
        <v>будни</v>
      </c>
      <c r="L28011">
        <v>17</v>
      </c>
    </row>
    <row r="28012" spans="1:12" x14ac:dyDescent="0.3">
      <c r="A28012">
        <v>87114</v>
      </c>
      <c r="B28012" s="2">
        <v>44336.722275080909</v>
      </c>
      <c r="C28012">
        <v>188357</v>
      </c>
      <c r="D28012">
        <v>230507</v>
      </c>
      <c r="I28012" s="59">
        <v>72296</v>
      </c>
      <c r="J28012" s="57" t="s">
        <v>78</v>
      </c>
      <c r="K28012" s="58" t="str">
        <f t="shared" si="437"/>
        <v>выходные</v>
      </c>
      <c r="L28012">
        <v>17</v>
      </c>
    </row>
    <row r="28013" spans="1:12" x14ac:dyDescent="0.3">
      <c r="A28013">
        <v>87119</v>
      </c>
      <c r="B28013" s="2">
        <v>44336.722275080909</v>
      </c>
      <c r="C28013">
        <v>208866</v>
      </c>
      <c r="D28013">
        <v>347008</v>
      </c>
      <c r="I28013" s="59">
        <v>72297</v>
      </c>
      <c r="J28013" s="57" t="s">
        <v>82</v>
      </c>
      <c r="K28013" s="58" t="str">
        <f t="shared" si="437"/>
        <v>выходные</v>
      </c>
      <c r="L28013">
        <v>17</v>
      </c>
    </row>
    <row r="28014" spans="1:12" x14ac:dyDescent="0.3">
      <c r="A28014">
        <v>87124</v>
      </c>
      <c r="B28014" s="2">
        <v>44336.722679611645</v>
      </c>
      <c r="C28014">
        <v>156250</v>
      </c>
      <c r="D28014">
        <v>347008</v>
      </c>
      <c r="I28014" s="59">
        <v>72298</v>
      </c>
      <c r="J28014" s="57" t="s">
        <v>83</v>
      </c>
      <c r="K28014" s="58" t="str">
        <f t="shared" si="437"/>
        <v>будни</v>
      </c>
      <c r="L28014">
        <v>17</v>
      </c>
    </row>
    <row r="28015" spans="1:12" x14ac:dyDescent="0.3">
      <c r="A28015">
        <v>87128</v>
      </c>
      <c r="B28015" s="2">
        <v>44336.723084142395</v>
      </c>
      <c r="C28015">
        <v>87427</v>
      </c>
      <c r="D28015">
        <v>347008</v>
      </c>
      <c r="I28015" s="59">
        <v>72299</v>
      </c>
      <c r="J28015" s="57" t="s">
        <v>84</v>
      </c>
      <c r="K28015" s="58" t="str">
        <f t="shared" si="437"/>
        <v>будни</v>
      </c>
      <c r="L28015">
        <v>17</v>
      </c>
    </row>
    <row r="28016" spans="1:12" x14ac:dyDescent="0.3">
      <c r="A28016">
        <v>87129</v>
      </c>
      <c r="B28016" s="2">
        <v>44336.723488673138</v>
      </c>
      <c r="C28016">
        <v>138796</v>
      </c>
      <c r="D28016">
        <v>411922</v>
      </c>
      <c r="I28016" s="59">
        <v>72300</v>
      </c>
      <c r="J28016" s="57" t="s">
        <v>79</v>
      </c>
      <c r="K28016" s="58" t="str">
        <f t="shared" si="437"/>
        <v>будни</v>
      </c>
      <c r="L28016">
        <v>17</v>
      </c>
    </row>
    <row r="28017" spans="1:12" x14ac:dyDescent="0.3">
      <c r="A28017">
        <v>87134</v>
      </c>
      <c r="B28017" s="2">
        <v>44336.723893203882</v>
      </c>
      <c r="C28017">
        <v>177302</v>
      </c>
      <c r="D28017">
        <v>347393</v>
      </c>
      <c r="I28017" s="59">
        <v>72301</v>
      </c>
      <c r="J28017" s="57" t="s">
        <v>80</v>
      </c>
      <c r="K28017" s="58" t="str">
        <f t="shared" si="437"/>
        <v>будни</v>
      </c>
      <c r="L28017">
        <v>17</v>
      </c>
    </row>
    <row r="28018" spans="1:12" x14ac:dyDescent="0.3">
      <c r="A28018">
        <v>87136</v>
      </c>
      <c r="B28018" s="2">
        <v>44336.724702265376</v>
      </c>
      <c r="C28018">
        <v>94882</v>
      </c>
      <c r="D28018">
        <v>250679</v>
      </c>
      <c r="I28018" s="59">
        <v>72302</v>
      </c>
      <c r="J28018" s="57" t="s">
        <v>81</v>
      </c>
      <c r="K28018" s="58" t="str">
        <f t="shared" si="437"/>
        <v>будни</v>
      </c>
      <c r="L28018">
        <v>17</v>
      </c>
    </row>
    <row r="28019" spans="1:12" x14ac:dyDescent="0.3">
      <c r="A28019">
        <v>87140</v>
      </c>
      <c r="B28019" s="2">
        <v>44336.725511326862</v>
      </c>
      <c r="C28019">
        <v>194744</v>
      </c>
      <c r="D28019">
        <v>150985</v>
      </c>
      <c r="I28019" s="59">
        <v>72303</v>
      </c>
      <c r="J28019" s="57" t="s">
        <v>78</v>
      </c>
      <c r="K28019" s="58" t="str">
        <f t="shared" si="437"/>
        <v>выходные</v>
      </c>
      <c r="L28019">
        <v>17</v>
      </c>
    </row>
    <row r="28020" spans="1:12" x14ac:dyDescent="0.3">
      <c r="A28020">
        <v>87143</v>
      </c>
      <c r="B28020" s="2">
        <v>44336.726320388349</v>
      </c>
      <c r="C28020">
        <v>221339</v>
      </c>
      <c r="D28020">
        <v>241927</v>
      </c>
      <c r="I28020" s="59">
        <v>72304</v>
      </c>
      <c r="J28020" s="57" t="s">
        <v>82</v>
      </c>
      <c r="K28020" s="58" t="str">
        <f t="shared" si="437"/>
        <v>выходные</v>
      </c>
      <c r="L28020">
        <v>17</v>
      </c>
    </row>
    <row r="28021" spans="1:12" x14ac:dyDescent="0.3">
      <c r="A28021">
        <v>87148</v>
      </c>
      <c r="B28021" s="2">
        <v>44336.727129449842</v>
      </c>
      <c r="C28021">
        <v>262998</v>
      </c>
      <c r="D28021">
        <v>87645</v>
      </c>
      <c r="I28021" s="59">
        <v>72305</v>
      </c>
      <c r="J28021" s="57" t="s">
        <v>83</v>
      </c>
      <c r="K28021" s="58" t="str">
        <f t="shared" si="437"/>
        <v>будни</v>
      </c>
      <c r="L28021">
        <v>17</v>
      </c>
    </row>
    <row r="28022" spans="1:12" x14ac:dyDescent="0.3">
      <c r="A28022">
        <v>87150</v>
      </c>
      <c r="B28022" s="2">
        <v>44336.727129449842</v>
      </c>
      <c r="C28022">
        <v>284376</v>
      </c>
      <c r="D28022">
        <v>74870</v>
      </c>
      <c r="I28022" s="59">
        <v>72306</v>
      </c>
      <c r="J28022" s="57" t="s">
        <v>84</v>
      </c>
      <c r="K28022" s="58" t="str">
        <f t="shared" si="437"/>
        <v>будни</v>
      </c>
      <c r="L28022">
        <v>17</v>
      </c>
    </row>
    <row r="28023" spans="1:12" x14ac:dyDescent="0.3">
      <c r="A28023">
        <v>87151</v>
      </c>
      <c r="B28023" s="2">
        <v>44336.727938511329</v>
      </c>
      <c r="C28023">
        <v>342900</v>
      </c>
      <c r="D28023">
        <v>294042</v>
      </c>
      <c r="I28023" s="59">
        <v>72307</v>
      </c>
      <c r="J28023" s="57" t="s">
        <v>79</v>
      </c>
      <c r="K28023" s="58" t="str">
        <f t="shared" si="437"/>
        <v>будни</v>
      </c>
      <c r="L28023">
        <v>17</v>
      </c>
    </row>
    <row r="28024" spans="1:12" x14ac:dyDescent="0.3">
      <c r="A28024">
        <v>87153</v>
      </c>
      <c r="B28024" s="2">
        <v>44336.728343042072</v>
      </c>
      <c r="C28024">
        <v>53198</v>
      </c>
      <c r="D28024">
        <v>191238</v>
      </c>
      <c r="I28024" s="59">
        <v>72308</v>
      </c>
      <c r="J28024" s="57" t="s">
        <v>80</v>
      </c>
      <c r="K28024" s="58" t="str">
        <f t="shared" si="437"/>
        <v>будни</v>
      </c>
      <c r="L28024">
        <v>17</v>
      </c>
    </row>
    <row r="28025" spans="1:12" x14ac:dyDescent="0.3">
      <c r="A28025">
        <v>87158</v>
      </c>
      <c r="B28025" s="2">
        <v>44336.728747572815</v>
      </c>
      <c r="C28025">
        <v>164716</v>
      </c>
      <c r="D28025">
        <v>179296</v>
      </c>
      <c r="I28025" s="59">
        <v>72309</v>
      </c>
      <c r="J28025" s="57" t="s">
        <v>81</v>
      </c>
      <c r="K28025" s="58" t="str">
        <f t="shared" si="437"/>
        <v>будни</v>
      </c>
      <c r="L28025">
        <v>17</v>
      </c>
    </row>
    <row r="28026" spans="1:12" x14ac:dyDescent="0.3">
      <c r="A28026">
        <v>87163</v>
      </c>
      <c r="B28026" s="2">
        <v>44336.729152103559</v>
      </c>
      <c r="C28026">
        <v>237913</v>
      </c>
      <c r="D28026">
        <v>392434</v>
      </c>
      <c r="I28026" s="59">
        <v>72310</v>
      </c>
      <c r="J28026" s="57" t="s">
        <v>78</v>
      </c>
      <c r="K28026" s="58" t="str">
        <f t="shared" si="437"/>
        <v>выходные</v>
      </c>
      <c r="L28026">
        <v>17</v>
      </c>
    </row>
    <row r="28027" spans="1:12" x14ac:dyDescent="0.3">
      <c r="A28027">
        <v>87168</v>
      </c>
      <c r="B28027" s="2">
        <v>44336.729152103559</v>
      </c>
      <c r="C28027">
        <v>299952</v>
      </c>
      <c r="D28027">
        <v>12149</v>
      </c>
      <c r="I28027" s="59">
        <v>72311</v>
      </c>
      <c r="J28027" s="57" t="s">
        <v>82</v>
      </c>
      <c r="K28027" s="58" t="str">
        <f t="shared" si="437"/>
        <v>выходные</v>
      </c>
      <c r="L28027">
        <v>17</v>
      </c>
    </row>
    <row r="28028" spans="1:12" x14ac:dyDescent="0.3">
      <c r="A28028">
        <v>87171</v>
      </c>
      <c r="B28028" s="2">
        <v>44336.729556634302</v>
      </c>
      <c r="C28028">
        <v>228676</v>
      </c>
      <c r="D28028">
        <v>251823</v>
      </c>
      <c r="I28028" s="59">
        <v>72312</v>
      </c>
      <c r="J28028" s="57" t="s">
        <v>83</v>
      </c>
      <c r="K28028" s="58" t="str">
        <f t="shared" si="437"/>
        <v>будни</v>
      </c>
      <c r="L28028">
        <v>17</v>
      </c>
    </row>
    <row r="28029" spans="1:12" x14ac:dyDescent="0.3">
      <c r="A28029">
        <v>87175</v>
      </c>
      <c r="B28029" s="2">
        <v>44336.729556634302</v>
      </c>
      <c r="C28029">
        <v>270672</v>
      </c>
      <c r="D28029">
        <v>122902</v>
      </c>
      <c r="I28029" s="59">
        <v>72313</v>
      </c>
      <c r="J28029" s="57" t="s">
        <v>84</v>
      </c>
      <c r="K28029" s="58" t="str">
        <f t="shared" si="437"/>
        <v>будни</v>
      </c>
      <c r="L28029">
        <v>17</v>
      </c>
    </row>
    <row r="28030" spans="1:12" x14ac:dyDescent="0.3">
      <c r="A28030">
        <v>87180</v>
      </c>
      <c r="B28030" s="2">
        <v>44336.730770226532</v>
      </c>
      <c r="C28030">
        <v>80513</v>
      </c>
      <c r="D28030">
        <v>402459</v>
      </c>
      <c r="I28030" s="59">
        <v>72314</v>
      </c>
      <c r="J28030" s="57" t="s">
        <v>79</v>
      </c>
      <c r="K28030" s="58" t="str">
        <f t="shared" si="437"/>
        <v>будни</v>
      </c>
      <c r="L28030">
        <v>17</v>
      </c>
    </row>
    <row r="28031" spans="1:12" x14ac:dyDescent="0.3">
      <c r="A28031">
        <v>87181</v>
      </c>
      <c r="B28031" s="2">
        <v>44336.731983818776</v>
      </c>
      <c r="C28031">
        <v>57524</v>
      </c>
      <c r="D28031">
        <v>53136</v>
      </c>
      <c r="I28031" s="59">
        <v>72315</v>
      </c>
      <c r="J28031" s="57" t="s">
        <v>80</v>
      </c>
      <c r="K28031" s="58" t="str">
        <f t="shared" si="437"/>
        <v>будни</v>
      </c>
      <c r="L28031">
        <v>17</v>
      </c>
    </row>
    <row r="28032" spans="1:12" x14ac:dyDescent="0.3">
      <c r="A28032">
        <v>87183</v>
      </c>
      <c r="B28032" s="2">
        <v>44336.732388349512</v>
      </c>
      <c r="C28032">
        <v>247188</v>
      </c>
      <c r="D28032">
        <v>114865</v>
      </c>
      <c r="I28032" s="59">
        <v>72316</v>
      </c>
      <c r="J28032" s="57" t="s">
        <v>81</v>
      </c>
      <c r="K28032" s="58" t="str">
        <f t="shared" si="437"/>
        <v>будни</v>
      </c>
      <c r="L28032">
        <v>17</v>
      </c>
    </row>
    <row r="28033" spans="1:12" x14ac:dyDescent="0.3">
      <c r="A28033">
        <v>87184</v>
      </c>
      <c r="B28033" s="2">
        <v>44336.733197411006</v>
      </c>
      <c r="C28033">
        <v>257096</v>
      </c>
      <c r="D28033">
        <v>331902</v>
      </c>
      <c r="I28033" s="59">
        <v>72317</v>
      </c>
      <c r="J28033" s="57" t="s">
        <v>78</v>
      </c>
      <c r="K28033" s="58" t="str">
        <f t="shared" si="437"/>
        <v>выходные</v>
      </c>
      <c r="L28033">
        <v>17</v>
      </c>
    </row>
    <row r="28034" spans="1:12" x14ac:dyDescent="0.3">
      <c r="A28034">
        <v>87187</v>
      </c>
      <c r="B28034" s="2">
        <v>44336.733601941749</v>
      </c>
      <c r="C28034">
        <v>99150</v>
      </c>
      <c r="D28034">
        <v>82901</v>
      </c>
      <c r="I28034" s="59">
        <v>72318</v>
      </c>
      <c r="J28034" s="57" t="s">
        <v>82</v>
      </c>
      <c r="K28034" s="58" t="str">
        <f t="shared" si="437"/>
        <v>выходные</v>
      </c>
      <c r="L28034">
        <v>17</v>
      </c>
    </row>
    <row r="28035" spans="1:12" x14ac:dyDescent="0.3">
      <c r="A28035">
        <v>87188</v>
      </c>
      <c r="B28035" s="2">
        <v>44336.734006472492</v>
      </c>
      <c r="C28035">
        <v>159022</v>
      </c>
      <c r="D28035">
        <v>122902</v>
      </c>
      <c r="I28035" s="59">
        <v>72319</v>
      </c>
      <c r="J28035" s="57" t="s">
        <v>83</v>
      </c>
      <c r="K28035" s="58" t="str">
        <f t="shared" ref="K28035:K28098" si="438">IF(OR(J28035="суббота",J28035="воскресенье"),"выходные","будни")</f>
        <v>будни</v>
      </c>
      <c r="L28035">
        <v>17</v>
      </c>
    </row>
    <row r="28036" spans="1:12" x14ac:dyDescent="0.3">
      <c r="A28036">
        <v>87192</v>
      </c>
      <c r="B28036" s="2">
        <v>44336.734006472492</v>
      </c>
      <c r="C28036">
        <v>181511</v>
      </c>
      <c r="D28036">
        <v>118549</v>
      </c>
      <c r="I28036" s="59">
        <v>72320</v>
      </c>
      <c r="J28036" s="57" t="s">
        <v>84</v>
      </c>
      <c r="K28036" s="58" t="str">
        <f t="shared" si="438"/>
        <v>будни</v>
      </c>
      <c r="L28036">
        <v>17</v>
      </c>
    </row>
    <row r="28037" spans="1:12" x14ac:dyDescent="0.3">
      <c r="A28037">
        <v>87197</v>
      </c>
      <c r="B28037" s="2">
        <v>44336.734411003235</v>
      </c>
      <c r="C28037">
        <v>149568</v>
      </c>
      <c r="D28037">
        <v>304128</v>
      </c>
      <c r="I28037" s="59">
        <v>72321</v>
      </c>
      <c r="J28037" s="57" t="s">
        <v>79</v>
      </c>
      <c r="K28037" s="58" t="str">
        <f t="shared" si="438"/>
        <v>будни</v>
      </c>
      <c r="L28037">
        <v>17</v>
      </c>
    </row>
    <row r="28038" spans="1:12" x14ac:dyDescent="0.3">
      <c r="A28038">
        <v>87198</v>
      </c>
      <c r="B28038" s="2">
        <v>44336.734815533979</v>
      </c>
      <c r="C28038">
        <v>239620</v>
      </c>
      <c r="D28038">
        <v>439981</v>
      </c>
      <c r="I28038" s="59">
        <v>72322</v>
      </c>
      <c r="J28038" s="57" t="s">
        <v>80</v>
      </c>
      <c r="K28038" s="58" t="str">
        <f t="shared" si="438"/>
        <v>будни</v>
      </c>
      <c r="L28038">
        <v>17</v>
      </c>
    </row>
    <row r="28039" spans="1:12" x14ac:dyDescent="0.3">
      <c r="A28039">
        <v>87201</v>
      </c>
      <c r="B28039" s="2">
        <v>44336.735220064729</v>
      </c>
      <c r="C28039">
        <v>112585</v>
      </c>
      <c r="D28039">
        <v>230507</v>
      </c>
      <c r="I28039" s="59">
        <v>72323</v>
      </c>
      <c r="J28039" s="57" t="s">
        <v>81</v>
      </c>
      <c r="K28039" s="58" t="str">
        <f t="shared" si="438"/>
        <v>будни</v>
      </c>
      <c r="L28039">
        <v>17</v>
      </c>
    </row>
    <row r="28040" spans="1:12" x14ac:dyDescent="0.3">
      <c r="A28040">
        <v>87205</v>
      </c>
      <c r="B28040" s="2">
        <v>44336.735220064729</v>
      </c>
      <c r="C28040">
        <v>130736</v>
      </c>
      <c r="D28040">
        <v>21407</v>
      </c>
      <c r="I28040" s="59">
        <v>72324</v>
      </c>
      <c r="J28040" s="57" t="s">
        <v>78</v>
      </c>
      <c r="K28040" s="58" t="str">
        <f t="shared" si="438"/>
        <v>выходные</v>
      </c>
      <c r="L28040">
        <v>17</v>
      </c>
    </row>
    <row r="28041" spans="1:12" x14ac:dyDescent="0.3">
      <c r="A28041">
        <v>87208</v>
      </c>
      <c r="B28041" s="2">
        <v>44336.737242718445</v>
      </c>
      <c r="C28041">
        <v>198512</v>
      </c>
      <c r="D28041">
        <v>2004</v>
      </c>
      <c r="I28041" s="59">
        <v>72325</v>
      </c>
      <c r="J28041" s="57" t="s">
        <v>82</v>
      </c>
      <c r="K28041" s="58" t="str">
        <f t="shared" si="438"/>
        <v>выходные</v>
      </c>
      <c r="L28041">
        <v>17</v>
      </c>
    </row>
    <row r="28042" spans="1:12" x14ac:dyDescent="0.3">
      <c r="A28042">
        <v>87212</v>
      </c>
      <c r="B28042" s="2">
        <v>44336.737242718445</v>
      </c>
      <c r="C28042">
        <v>207763</v>
      </c>
      <c r="D28042">
        <v>119655</v>
      </c>
      <c r="I28042" s="59">
        <v>72326</v>
      </c>
      <c r="J28042" s="57" t="s">
        <v>83</v>
      </c>
      <c r="K28042" s="58" t="str">
        <f t="shared" si="438"/>
        <v>будни</v>
      </c>
      <c r="L28042">
        <v>17</v>
      </c>
    </row>
    <row r="28043" spans="1:12" x14ac:dyDescent="0.3">
      <c r="A28043">
        <v>87213</v>
      </c>
      <c r="B28043" s="2">
        <v>44336.737647249189</v>
      </c>
      <c r="C28043">
        <v>95749</v>
      </c>
      <c r="D28043">
        <v>394819</v>
      </c>
      <c r="I28043" s="59">
        <v>72327</v>
      </c>
      <c r="J28043" s="57" t="s">
        <v>84</v>
      </c>
      <c r="K28043" s="58" t="str">
        <f t="shared" si="438"/>
        <v>будни</v>
      </c>
      <c r="L28043">
        <v>17</v>
      </c>
    </row>
    <row r="28044" spans="1:12" x14ac:dyDescent="0.3">
      <c r="A28044">
        <v>87214</v>
      </c>
      <c r="B28044" s="2">
        <v>44336.738051779932</v>
      </c>
      <c r="C28044">
        <v>211484</v>
      </c>
      <c r="D28044">
        <v>325852</v>
      </c>
      <c r="I28044" s="59">
        <v>72328</v>
      </c>
      <c r="J28044" s="57" t="s">
        <v>79</v>
      </c>
      <c r="K28044" s="58" t="str">
        <f t="shared" si="438"/>
        <v>будни</v>
      </c>
      <c r="L28044">
        <v>17</v>
      </c>
    </row>
    <row r="28045" spans="1:12" x14ac:dyDescent="0.3">
      <c r="A28045">
        <v>87218</v>
      </c>
      <c r="B28045" s="2">
        <v>44336.738051779932</v>
      </c>
      <c r="C28045">
        <v>330788</v>
      </c>
      <c r="D28045">
        <v>411922</v>
      </c>
      <c r="I28045" s="59">
        <v>72329</v>
      </c>
      <c r="J28045" s="57" t="s">
        <v>80</v>
      </c>
      <c r="K28045" s="58" t="str">
        <f t="shared" si="438"/>
        <v>будни</v>
      </c>
      <c r="L28045">
        <v>17</v>
      </c>
    </row>
    <row r="28046" spans="1:12" x14ac:dyDescent="0.3">
      <c r="A28046">
        <v>87219</v>
      </c>
      <c r="B28046" s="2">
        <v>44336.740074433663</v>
      </c>
      <c r="C28046">
        <v>280066</v>
      </c>
      <c r="D28046">
        <v>394819</v>
      </c>
      <c r="I28046" s="59">
        <v>72330</v>
      </c>
      <c r="J28046" s="57" t="s">
        <v>81</v>
      </c>
      <c r="K28046" s="58" t="str">
        <f t="shared" si="438"/>
        <v>будни</v>
      </c>
      <c r="L28046">
        <v>17</v>
      </c>
    </row>
    <row r="28047" spans="1:12" x14ac:dyDescent="0.3">
      <c r="A28047">
        <v>87220</v>
      </c>
      <c r="B28047" s="2">
        <v>44336.740883495142</v>
      </c>
      <c r="C28047">
        <v>233546</v>
      </c>
      <c r="D28047">
        <v>411922</v>
      </c>
      <c r="I28047" s="59">
        <v>72331</v>
      </c>
      <c r="J28047" s="57" t="s">
        <v>78</v>
      </c>
      <c r="K28047" s="58" t="str">
        <f t="shared" si="438"/>
        <v>выходные</v>
      </c>
      <c r="L28047">
        <v>17</v>
      </c>
    </row>
    <row r="28048" spans="1:12" x14ac:dyDescent="0.3">
      <c r="A28048">
        <v>87224</v>
      </c>
      <c r="B28048" s="2">
        <v>44336.741288025893</v>
      </c>
      <c r="C28048">
        <v>264941</v>
      </c>
      <c r="D28048">
        <v>148630</v>
      </c>
      <c r="I28048" s="59">
        <v>72332</v>
      </c>
      <c r="J28048" s="57" t="s">
        <v>82</v>
      </c>
      <c r="K28048" s="58" t="str">
        <f t="shared" si="438"/>
        <v>выходные</v>
      </c>
      <c r="L28048">
        <v>17</v>
      </c>
    </row>
    <row r="28049" spans="1:12" x14ac:dyDescent="0.3">
      <c r="A28049">
        <v>87225</v>
      </c>
      <c r="B28049" s="2">
        <v>44336.741692556636</v>
      </c>
      <c r="C28049">
        <v>69973</v>
      </c>
      <c r="D28049">
        <v>473323</v>
      </c>
      <c r="I28049" s="59">
        <v>72333</v>
      </c>
      <c r="J28049" s="57" t="s">
        <v>83</v>
      </c>
      <c r="K28049" s="58" t="str">
        <f t="shared" si="438"/>
        <v>будни</v>
      </c>
      <c r="L28049">
        <v>17</v>
      </c>
    </row>
    <row r="28050" spans="1:12" x14ac:dyDescent="0.3">
      <c r="A28050">
        <v>87229</v>
      </c>
      <c r="B28050" s="2">
        <v>44336.741692556636</v>
      </c>
      <c r="C28050">
        <v>251870</v>
      </c>
      <c r="D28050">
        <v>304128</v>
      </c>
      <c r="I28050" s="59">
        <v>72334</v>
      </c>
      <c r="J28050" s="57" t="s">
        <v>84</v>
      </c>
      <c r="K28050" s="58" t="str">
        <f t="shared" si="438"/>
        <v>будни</v>
      </c>
      <c r="L28050">
        <v>17</v>
      </c>
    </row>
    <row r="28051" spans="1:12" x14ac:dyDescent="0.3">
      <c r="A28051">
        <v>87230</v>
      </c>
      <c r="B28051" s="2">
        <v>44336.742906148866</v>
      </c>
      <c r="C28051">
        <v>240873</v>
      </c>
      <c r="D28051">
        <v>311460</v>
      </c>
      <c r="I28051" s="59">
        <v>72335</v>
      </c>
      <c r="J28051" s="57" t="s">
        <v>79</v>
      </c>
      <c r="K28051" s="58" t="str">
        <f t="shared" si="438"/>
        <v>будни</v>
      </c>
      <c r="L28051">
        <v>17</v>
      </c>
    </row>
    <row r="28052" spans="1:12" x14ac:dyDescent="0.3">
      <c r="A28052">
        <v>87234</v>
      </c>
      <c r="B28052" s="2">
        <v>44336.743310679616</v>
      </c>
      <c r="C28052">
        <v>329433</v>
      </c>
      <c r="D28052">
        <v>287277</v>
      </c>
      <c r="I28052" s="59">
        <v>72336</v>
      </c>
      <c r="J28052" s="57" t="s">
        <v>80</v>
      </c>
      <c r="K28052" s="58" t="str">
        <f t="shared" si="438"/>
        <v>будни</v>
      </c>
      <c r="L28052">
        <v>17</v>
      </c>
    </row>
    <row r="28053" spans="1:12" x14ac:dyDescent="0.3">
      <c r="A28053">
        <v>87238</v>
      </c>
      <c r="B28053" s="2">
        <v>44336.744119741103</v>
      </c>
      <c r="C28053">
        <v>218440</v>
      </c>
      <c r="D28053">
        <v>104958</v>
      </c>
      <c r="I28053" s="59">
        <v>72337</v>
      </c>
      <c r="J28053" s="57" t="s">
        <v>81</v>
      </c>
      <c r="K28053" s="58" t="str">
        <f t="shared" si="438"/>
        <v>будни</v>
      </c>
      <c r="L28053">
        <v>17</v>
      </c>
    </row>
    <row r="28054" spans="1:12" x14ac:dyDescent="0.3">
      <c r="A28054">
        <v>87243</v>
      </c>
      <c r="B28054" s="2">
        <v>44336.744524271846</v>
      </c>
      <c r="C28054">
        <v>293634</v>
      </c>
      <c r="D28054">
        <v>11448</v>
      </c>
      <c r="I28054" s="59">
        <v>72338</v>
      </c>
      <c r="J28054" s="57" t="s">
        <v>78</v>
      </c>
      <c r="K28054" s="58" t="str">
        <f t="shared" si="438"/>
        <v>выходные</v>
      </c>
      <c r="L28054">
        <v>17</v>
      </c>
    </row>
    <row r="28055" spans="1:12" x14ac:dyDescent="0.3">
      <c r="A28055">
        <v>87244</v>
      </c>
      <c r="B28055" s="2">
        <v>44336.745333333332</v>
      </c>
      <c r="C28055">
        <v>171244</v>
      </c>
      <c r="D28055">
        <v>347008</v>
      </c>
      <c r="I28055" s="59">
        <v>72339</v>
      </c>
      <c r="J28055" s="57" t="s">
        <v>82</v>
      </c>
      <c r="K28055" s="58" t="str">
        <f t="shared" si="438"/>
        <v>выходные</v>
      </c>
      <c r="L28055">
        <v>17</v>
      </c>
    </row>
    <row r="28056" spans="1:12" x14ac:dyDescent="0.3">
      <c r="A28056">
        <v>87246</v>
      </c>
      <c r="B28056" s="2">
        <v>44336.745737864076</v>
      </c>
      <c r="C28056">
        <v>22368</v>
      </c>
      <c r="D28056">
        <v>467908</v>
      </c>
      <c r="I28056" s="59">
        <v>72340</v>
      </c>
      <c r="J28056" s="57" t="s">
        <v>83</v>
      </c>
      <c r="K28056" s="58" t="str">
        <f t="shared" si="438"/>
        <v>будни</v>
      </c>
      <c r="L28056">
        <v>17</v>
      </c>
    </row>
    <row r="28057" spans="1:12" x14ac:dyDescent="0.3">
      <c r="A28057">
        <v>87250</v>
      </c>
      <c r="B28057" s="2">
        <v>44336.746142394819</v>
      </c>
      <c r="C28057">
        <v>273052</v>
      </c>
      <c r="D28057">
        <v>403358</v>
      </c>
      <c r="I28057" s="59">
        <v>72341</v>
      </c>
      <c r="J28057" s="57" t="s">
        <v>84</v>
      </c>
      <c r="K28057" s="58" t="str">
        <f t="shared" si="438"/>
        <v>будни</v>
      </c>
      <c r="L28057">
        <v>17</v>
      </c>
    </row>
    <row r="28058" spans="1:12" x14ac:dyDescent="0.3">
      <c r="A28058">
        <v>87254</v>
      </c>
      <c r="B28058" s="2">
        <v>44336.746546925562</v>
      </c>
      <c r="C28058">
        <v>35627</v>
      </c>
      <c r="D28058">
        <v>130739</v>
      </c>
      <c r="I28058" s="59">
        <v>72342</v>
      </c>
      <c r="J28058" s="57" t="s">
        <v>79</v>
      </c>
      <c r="K28058" s="58" t="str">
        <f t="shared" si="438"/>
        <v>будни</v>
      </c>
      <c r="L28058">
        <v>17</v>
      </c>
    </row>
    <row r="28059" spans="1:12" x14ac:dyDescent="0.3">
      <c r="A28059">
        <v>87256</v>
      </c>
      <c r="B28059" s="2">
        <v>44336.746546925569</v>
      </c>
      <c r="C28059">
        <v>83363</v>
      </c>
      <c r="D28059">
        <v>250679</v>
      </c>
      <c r="I28059" s="59">
        <v>72343</v>
      </c>
      <c r="J28059" s="57" t="s">
        <v>80</v>
      </c>
      <c r="K28059" s="58" t="str">
        <f t="shared" si="438"/>
        <v>будни</v>
      </c>
      <c r="L28059">
        <v>17</v>
      </c>
    </row>
    <row r="28060" spans="1:12" x14ac:dyDescent="0.3">
      <c r="A28060">
        <v>87261</v>
      </c>
      <c r="B28060" s="2">
        <v>44336.746951456305</v>
      </c>
      <c r="C28060">
        <v>34036</v>
      </c>
      <c r="D28060">
        <v>89185</v>
      </c>
      <c r="I28060" s="59">
        <v>72344</v>
      </c>
      <c r="J28060" s="57" t="s">
        <v>81</v>
      </c>
      <c r="K28060" s="58" t="str">
        <f t="shared" si="438"/>
        <v>будни</v>
      </c>
      <c r="L28060">
        <v>17</v>
      </c>
    </row>
    <row r="28061" spans="1:12" x14ac:dyDescent="0.3">
      <c r="A28061">
        <v>87266</v>
      </c>
      <c r="B28061" s="2">
        <v>44336.747760517799</v>
      </c>
      <c r="C28061">
        <v>102634</v>
      </c>
      <c r="D28061">
        <v>370651</v>
      </c>
      <c r="I28061" s="59">
        <v>72345</v>
      </c>
      <c r="J28061" s="57" t="s">
        <v>78</v>
      </c>
      <c r="K28061" s="58" t="str">
        <f t="shared" si="438"/>
        <v>выходные</v>
      </c>
      <c r="L28061">
        <v>17</v>
      </c>
    </row>
    <row r="28062" spans="1:12" x14ac:dyDescent="0.3">
      <c r="A28062">
        <v>87267</v>
      </c>
      <c r="B28062" s="2">
        <v>44336.747760517799</v>
      </c>
      <c r="C28062">
        <v>287496</v>
      </c>
      <c r="D28062">
        <v>217307</v>
      </c>
      <c r="I28062" s="59">
        <v>72346</v>
      </c>
      <c r="J28062" s="57" t="s">
        <v>82</v>
      </c>
      <c r="K28062" s="58" t="str">
        <f t="shared" si="438"/>
        <v>выходные</v>
      </c>
      <c r="L28062">
        <v>17</v>
      </c>
    </row>
    <row r="28063" spans="1:12" x14ac:dyDescent="0.3">
      <c r="A28063">
        <v>87268</v>
      </c>
      <c r="B28063" s="2">
        <v>44336.747760517799</v>
      </c>
      <c r="C28063">
        <v>321329</v>
      </c>
      <c r="D28063">
        <v>37086</v>
      </c>
      <c r="I28063" s="59">
        <v>72347</v>
      </c>
      <c r="J28063" s="57" t="s">
        <v>83</v>
      </c>
      <c r="K28063" s="58" t="str">
        <f t="shared" si="438"/>
        <v>будни</v>
      </c>
      <c r="L28063">
        <v>17</v>
      </c>
    </row>
    <row r="28064" spans="1:12" x14ac:dyDescent="0.3">
      <c r="A28064">
        <v>87269</v>
      </c>
      <c r="B28064" s="2">
        <v>44336.748569579286</v>
      </c>
      <c r="C28064">
        <v>46924</v>
      </c>
      <c r="D28064">
        <v>437701</v>
      </c>
      <c r="I28064" s="59">
        <v>72348</v>
      </c>
      <c r="J28064" s="57" t="s">
        <v>84</v>
      </c>
      <c r="K28064" s="58" t="str">
        <f t="shared" si="438"/>
        <v>будни</v>
      </c>
      <c r="L28064">
        <v>17</v>
      </c>
    </row>
    <row r="28065" spans="1:12" x14ac:dyDescent="0.3">
      <c r="A28065">
        <v>87271</v>
      </c>
      <c r="B28065" s="2">
        <v>44336.748569579286</v>
      </c>
      <c r="C28065">
        <v>226607</v>
      </c>
      <c r="D28065">
        <v>250679</v>
      </c>
      <c r="I28065" s="59">
        <v>72349</v>
      </c>
      <c r="J28065" s="57" t="s">
        <v>79</v>
      </c>
      <c r="K28065" s="58" t="str">
        <f t="shared" si="438"/>
        <v>будни</v>
      </c>
      <c r="L28065">
        <v>17</v>
      </c>
    </row>
    <row r="28066" spans="1:12" x14ac:dyDescent="0.3">
      <c r="A28066">
        <v>87275</v>
      </c>
      <c r="B28066" s="2">
        <v>44336.748974110029</v>
      </c>
      <c r="C28066">
        <v>211337</v>
      </c>
      <c r="D28066">
        <v>43842</v>
      </c>
      <c r="I28066" s="59">
        <v>72350</v>
      </c>
      <c r="J28066" s="57" t="s">
        <v>80</v>
      </c>
      <c r="K28066" s="58" t="str">
        <f t="shared" si="438"/>
        <v>будни</v>
      </c>
      <c r="L28066">
        <v>17</v>
      </c>
    </row>
    <row r="28067" spans="1:12" x14ac:dyDescent="0.3">
      <c r="A28067">
        <v>87277</v>
      </c>
      <c r="B28067" s="2">
        <v>44336.749378640779</v>
      </c>
      <c r="C28067">
        <v>167806</v>
      </c>
      <c r="D28067">
        <v>212708</v>
      </c>
      <c r="I28067" s="59">
        <v>72351</v>
      </c>
      <c r="J28067" s="57" t="s">
        <v>81</v>
      </c>
      <c r="K28067" s="58" t="str">
        <f t="shared" si="438"/>
        <v>будни</v>
      </c>
      <c r="L28067">
        <v>17</v>
      </c>
    </row>
    <row r="28068" spans="1:12" x14ac:dyDescent="0.3">
      <c r="A28068">
        <v>87279</v>
      </c>
      <c r="B28068" s="2">
        <v>44336.749783171515</v>
      </c>
      <c r="C28068">
        <v>300602</v>
      </c>
      <c r="D28068">
        <v>226626</v>
      </c>
      <c r="I28068" s="59">
        <v>72352</v>
      </c>
      <c r="J28068" s="57" t="s">
        <v>78</v>
      </c>
      <c r="K28068" s="58" t="str">
        <f t="shared" si="438"/>
        <v>выходные</v>
      </c>
      <c r="L28068">
        <v>17</v>
      </c>
    </row>
    <row r="28069" spans="1:12" x14ac:dyDescent="0.3">
      <c r="A28069">
        <v>87283</v>
      </c>
      <c r="B28069" s="2">
        <v>44336.749783171523</v>
      </c>
      <c r="C28069">
        <v>150335</v>
      </c>
      <c r="D28069">
        <v>21760</v>
      </c>
      <c r="I28069" s="59">
        <v>72353</v>
      </c>
      <c r="J28069" s="57" t="s">
        <v>82</v>
      </c>
      <c r="K28069" s="58" t="str">
        <f t="shared" si="438"/>
        <v>выходные</v>
      </c>
      <c r="L28069">
        <v>17</v>
      </c>
    </row>
    <row r="28070" spans="1:12" x14ac:dyDescent="0.3">
      <c r="A28070">
        <v>87286</v>
      </c>
      <c r="B28070" s="2">
        <v>44336.750187702266</v>
      </c>
      <c r="C28070">
        <v>30057</v>
      </c>
      <c r="D28070">
        <v>471403</v>
      </c>
      <c r="I28070" s="59">
        <v>72354</v>
      </c>
      <c r="J28070" s="57" t="s">
        <v>83</v>
      </c>
      <c r="K28070" s="58" t="str">
        <f t="shared" si="438"/>
        <v>будни</v>
      </c>
      <c r="L28070">
        <v>18</v>
      </c>
    </row>
    <row r="28071" spans="1:12" x14ac:dyDescent="0.3">
      <c r="A28071">
        <v>87288</v>
      </c>
      <c r="B28071" s="2">
        <v>44336.750187702266</v>
      </c>
      <c r="C28071">
        <v>189357</v>
      </c>
      <c r="D28071">
        <v>119655</v>
      </c>
      <c r="I28071" s="59">
        <v>72355</v>
      </c>
      <c r="J28071" s="57" t="s">
        <v>84</v>
      </c>
      <c r="K28071" s="58" t="str">
        <f t="shared" si="438"/>
        <v>будни</v>
      </c>
      <c r="L28071">
        <v>18</v>
      </c>
    </row>
    <row r="28072" spans="1:12" x14ac:dyDescent="0.3">
      <c r="A28072">
        <v>87291</v>
      </c>
      <c r="B28072" s="2">
        <v>44336.750187702266</v>
      </c>
      <c r="C28072">
        <v>328292</v>
      </c>
      <c r="D28072">
        <v>341333</v>
      </c>
      <c r="I28072" s="59">
        <v>72356</v>
      </c>
      <c r="J28072" s="57" t="s">
        <v>79</v>
      </c>
      <c r="K28072" s="58" t="str">
        <f t="shared" si="438"/>
        <v>будни</v>
      </c>
      <c r="L28072">
        <v>18</v>
      </c>
    </row>
    <row r="28073" spans="1:12" x14ac:dyDescent="0.3">
      <c r="A28073">
        <v>87294</v>
      </c>
      <c r="B28073" s="2">
        <v>44336.750187702266</v>
      </c>
      <c r="C28073">
        <v>338485</v>
      </c>
      <c r="D28073">
        <v>302879</v>
      </c>
      <c r="I28073" s="59">
        <v>72357</v>
      </c>
      <c r="J28073" s="57" t="s">
        <v>80</v>
      </c>
      <c r="K28073" s="58" t="str">
        <f t="shared" si="438"/>
        <v>будни</v>
      </c>
      <c r="L28073">
        <v>18</v>
      </c>
    </row>
    <row r="28074" spans="1:12" x14ac:dyDescent="0.3">
      <c r="A28074">
        <v>87296</v>
      </c>
      <c r="B28074" s="2">
        <v>44336.750592233009</v>
      </c>
      <c r="C28074">
        <v>127269</v>
      </c>
      <c r="D28074">
        <v>458081</v>
      </c>
      <c r="I28074" s="59">
        <v>72358</v>
      </c>
      <c r="J28074" s="57" t="s">
        <v>81</v>
      </c>
      <c r="K28074" s="58" t="str">
        <f t="shared" si="438"/>
        <v>будни</v>
      </c>
      <c r="L28074">
        <v>18</v>
      </c>
    </row>
    <row r="28075" spans="1:12" x14ac:dyDescent="0.3">
      <c r="A28075">
        <v>87297</v>
      </c>
      <c r="B28075" s="2">
        <v>44336.750996763752</v>
      </c>
      <c r="C28075">
        <v>192484</v>
      </c>
      <c r="D28075">
        <v>198326</v>
      </c>
      <c r="I28075" s="59">
        <v>72359</v>
      </c>
      <c r="J28075" s="57" t="s">
        <v>78</v>
      </c>
      <c r="K28075" s="58" t="str">
        <f t="shared" si="438"/>
        <v>выходные</v>
      </c>
      <c r="L28075">
        <v>18</v>
      </c>
    </row>
    <row r="28076" spans="1:12" x14ac:dyDescent="0.3">
      <c r="A28076">
        <v>87302</v>
      </c>
      <c r="B28076" s="2">
        <v>44336.751805825239</v>
      </c>
      <c r="C28076">
        <v>219982</v>
      </c>
      <c r="D28076">
        <v>236548</v>
      </c>
      <c r="I28076" s="59">
        <v>72360</v>
      </c>
      <c r="J28076" s="57" t="s">
        <v>82</v>
      </c>
      <c r="K28076" s="58" t="str">
        <f t="shared" si="438"/>
        <v>выходные</v>
      </c>
      <c r="L28076">
        <v>18</v>
      </c>
    </row>
    <row r="28077" spans="1:12" x14ac:dyDescent="0.3">
      <c r="A28077">
        <v>87306</v>
      </c>
      <c r="B28077" s="2">
        <v>44336.751805825239</v>
      </c>
      <c r="C28077">
        <v>283571</v>
      </c>
      <c r="D28077">
        <v>258219</v>
      </c>
      <c r="I28077" s="59">
        <v>72361</v>
      </c>
      <c r="J28077" s="57" t="s">
        <v>83</v>
      </c>
      <c r="K28077" s="58" t="str">
        <f t="shared" si="438"/>
        <v>будни</v>
      </c>
      <c r="L28077">
        <v>18</v>
      </c>
    </row>
    <row r="28078" spans="1:12" x14ac:dyDescent="0.3">
      <c r="A28078">
        <v>87311</v>
      </c>
      <c r="B28078" s="2">
        <v>44336.751805825239</v>
      </c>
      <c r="C28078">
        <v>306471</v>
      </c>
      <c r="D28078">
        <v>100134</v>
      </c>
      <c r="I28078" s="59">
        <v>72362</v>
      </c>
      <c r="J28078" s="57" t="s">
        <v>84</v>
      </c>
      <c r="K28078" s="58" t="str">
        <f t="shared" si="438"/>
        <v>будни</v>
      </c>
      <c r="L28078">
        <v>18</v>
      </c>
    </row>
    <row r="28079" spans="1:12" x14ac:dyDescent="0.3">
      <c r="A28079">
        <v>87312</v>
      </c>
      <c r="B28079" s="2">
        <v>44336.75221035599</v>
      </c>
      <c r="C28079">
        <v>84720</v>
      </c>
      <c r="D28079">
        <v>118549</v>
      </c>
      <c r="I28079" s="59">
        <v>72363</v>
      </c>
      <c r="J28079" s="57" t="s">
        <v>79</v>
      </c>
      <c r="K28079" s="58" t="str">
        <f t="shared" si="438"/>
        <v>будни</v>
      </c>
      <c r="L28079">
        <v>18</v>
      </c>
    </row>
    <row r="28080" spans="1:12" x14ac:dyDescent="0.3">
      <c r="A28080">
        <v>87314</v>
      </c>
      <c r="B28080" s="2">
        <v>44336.75221035599</v>
      </c>
      <c r="C28080">
        <v>308496</v>
      </c>
      <c r="D28080">
        <v>191893</v>
      </c>
      <c r="I28080" s="59">
        <v>72364</v>
      </c>
      <c r="J28080" s="57" t="s">
        <v>80</v>
      </c>
      <c r="K28080" s="58" t="str">
        <f t="shared" si="438"/>
        <v>будни</v>
      </c>
      <c r="L28080">
        <v>18</v>
      </c>
    </row>
    <row r="28081" spans="1:12" x14ac:dyDescent="0.3">
      <c r="A28081">
        <v>87319</v>
      </c>
      <c r="B28081" s="2">
        <v>44336.752614886733</v>
      </c>
      <c r="C28081">
        <v>40684</v>
      </c>
      <c r="D28081">
        <v>250679</v>
      </c>
      <c r="I28081" s="59">
        <v>72365</v>
      </c>
      <c r="J28081" s="57" t="s">
        <v>81</v>
      </c>
      <c r="K28081" s="58" t="str">
        <f t="shared" si="438"/>
        <v>будни</v>
      </c>
      <c r="L28081">
        <v>18</v>
      </c>
    </row>
    <row r="28082" spans="1:12" x14ac:dyDescent="0.3">
      <c r="A28082">
        <v>87321</v>
      </c>
      <c r="B28082" s="2">
        <v>44336.752614886733</v>
      </c>
      <c r="C28082">
        <v>117512</v>
      </c>
      <c r="D28082">
        <v>5151</v>
      </c>
      <c r="I28082" s="59">
        <v>72366</v>
      </c>
      <c r="J28082" s="57" t="s">
        <v>78</v>
      </c>
      <c r="K28082" s="58" t="str">
        <f t="shared" si="438"/>
        <v>выходные</v>
      </c>
      <c r="L28082">
        <v>18</v>
      </c>
    </row>
    <row r="28083" spans="1:12" x14ac:dyDescent="0.3">
      <c r="A28083">
        <v>87324</v>
      </c>
      <c r="B28083" s="2">
        <v>44336.752614886733</v>
      </c>
      <c r="C28083">
        <v>252399</v>
      </c>
      <c r="D28083">
        <v>108772</v>
      </c>
      <c r="I28083" s="59">
        <v>72367</v>
      </c>
      <c r="J28083" s="57" t="s">
        <v>82</v>
      </c>
      <c r="K28083" s="58" t="str">
        <f t="shared" si="438"/>
        <v>выходные</v>
      </c>
      <c r="L28083">
        <v>18</v>
      </c>
    </row>
    <row r="28084" spans="1:12" x14ac:dyDescent="0.3">
      <c r="A28084">
        <v>87328</v>
      </c>
      <c r="B28084" s="2">
        <v>44336.753019417476</v>
      </c>
      <c r="C28084">
        <v>150390</v>
      </c>
      <c r="D28084">
        <v>104958</v>
      </c>
      <c r="I28084" s="59">
        <v>72368</v>
      </c>
      <c r="J28084" s="57" t="s">
        <v>83</v>
      </c>
      <c r="K28084" s="58" t="str">
        <f t="shared" si="438"/>
        <v>будни</v>
      </c>
      <c r="L28084">
        <v>18</v>
      </c>
    </row>
    <row r="28085" spans="1:12" x14ac:dyDescent="0.3">
      <c r="A28085">
        <v>87329</v>
      </c>
      <c r="B28085" s="2">
        <v>44336.753828478963</v>
      </c>
      <c r="C28085">
        <v>48596</v>
      </c>
      <c r="D28085">
        <v>472712</v>
      </c>
      <c r="I28085" s="59">
        <v>72369</v>
      </c>
      <c r="J28085" s="57" t="s">
        <v>84</v>
      </c>
      <c r="K28085" s="58" t="str">
        <f t="shared" si="438"/>
        <v>будни</v>
      </c>
      <c r="L28085">
        <v>18</v>
      </c>
    </row>
    <row r="28086" spans="1:12" x14ac:dyDescent="0.3">
      <c r="A28086">
        <v>87330</v>
      </c>
      <c r="B28086" s="2">
        <v>44336.75382847897</v>
      </c>
      <c r="C28086">
        <v>297732</v>
      </c>
      <c r="D28086">
        <v>108961</v>
      </c>
      <c r="I28086" s="59">
        <v>72370</v>
      </c>
      <c r="J28086" s="57" t="s">
        <v>79</v>
      </c>
      <c r="K28086" s="58" t="str">
        <f t="shared" si="438"/>
        <v>будни</v>
      </c>
      <c r="L28086">
        <v>18</v>
      </c>
    </row>
    <row r="28087" spans="1:12" x14ac:dyDescent="0.3">
      <c r="A28087">
        <v>87331</v>
      </c>
      <c r="B28087" s="2">
        <v>44336.754637540456</v>
      </c>
      <c r="C28087">
        <v>149660</v>
      </c>
      <c r="D28087">
        <v>209122</v>
      </c>
      <c r="I28087" s="59">
        <v>72371</v>
      </c>
      <c r="J28087" s="57" t="s">
        <v>80</v>
      </c>
      <c r="K28087" s="58" t="str">
        <f t="shared" si="438"/>
        <v>будни</v>
      </c>
      <c r="L28087">
        <v>18</v>
      </c>
    </row>
    <row r="28088" spans="1:12" x14ac:dyDescent="0.3">
      <c r="A28088">
        <v>87335</v>
      </c>
      <c r="B28088" s="2">
        <v>44336.755042071192</v>
      </c>
      <c r="C28088">
        <v>19269</v>
      </c>
      <c r="D28088">
        <v>206501</v>
      </c>
      <c r="I28088" s="59">
        <v>72372</v>
      </c>
      <c r="J28088" s="57" t="s">
        <v>81</v>
      </c>
      <c r="K28088" s="58" t="str">
        <f t="shared" si="438"/>
        <v>будни</v>
      </c>
      <c r="L28088">
        <v>18</v>
      </c>
    </row>
    <row r="28089" spans="1:12" x14ac:dyDescent="0.3">
      <c r="A28089">
        <v>87337</v>
      </c>
      <c r="B28089" s="2">
        <v>44336.755042071192</v>
      </c>
      <c r="C28089">
        <v>190744</v>
      </c>
      <c r="D28089">
        <v>21760</v>
      </c>
      <c r="I28089" s="59">
        <v>72373</v>
      </c>
      <c r="J28089" s="57" t="s">
        <v>78</v>
      </c>
      <c r="K28089" s="58" t="str">
        <f t="shared" si="438"/>
        <v>выходные</v>
      </c>
      <c r="L28089">
        <v>18</v>
      </c>
    </row>
    <row r="28090" spans="1:12" x14ac:dyDescent="0.3">
      <c r="A28090">
        <v>87339</v>
      </c>
      <c r="B28090" s="2">
        <v>44336.755851132686</v>
      </c>
      <c r="C28090">
        <v>250641</v>
      </c>
      <c r="D28090">
        <v>88863</v>
      </c>
      <c r="I28090" s="59">
        <v>72374</v>
      </c>
      <c r="J28090" s="57" t="s">
        <v>82</v>
      </c>
      <c r="K28090" s="58" t="str">
        <f t="shared" si="438"/>
        <v>выходные</v>
      </c>
      <c r="L28090">
        <v>18</v>
      </c>
    </row>
    <row r="28091" spans="1:12" x14ac:dyDescent="0.3">
      <c r="A28091">
        <v>87343</v>
      </c>
      <c r="B28091" s="2">
        <v>44336.756660194173</v>
      </c>
      <c r="C28091">
        <v>89096</v>
      </c>
      <c r="D28091">
        <v>169991</v>
      </c>
      <c r="I28091" s="59">
        <v>72375</v>
      </c>
      <c r="J28091" s="57" t="s">
        <v>83</v>
      </c>
      <c r="K28091" s="58" t="str">
        <f t="shared" si="438"/>
        <v>будни</v>
      </c>
      <c r="L28091">
        <v>18</v>
      </c>
    </row>
    <row r="28092" spans="1:12" x14ac:dyDescent="0.3">
      <c r="A28092">
        <v>87348</v>
      </c>
      <c r="B28092" s="2">
        <v>44336.756660194173</v>
      </c>
      <c r="C28092">
        <v>295859</v>
      </c>
      <c r="D28092">
        <v>438332</v>
      </c>
      <c r="I28092" s="59">
        <v>72376</v>
      </c>
      <c r="J28092" s="57" t="s">
        <v>84</v>
      </c>
      <c r="K28092" s="58" t="str">
        <f t="shared" si="438"/>
        <v>будни</v>
      </c>
      <c r="L28092">
        <v>18</v>
      </c>
    </row>
    <row r="28093" spans="1:12" x14ac:dyDescent="0.3">
      <c r="A28093">
        <v>87352</v>
      </c>
      <c r="B28093" s="2">
        <v>44336.757469255666</v>
      </c>
      <c r="C28093">
        <v>232277</v>
      </c>
      <c r="D28093">
        <v>433247</v>
      </c>
      <c r="I28093" s="59">
        <v>72377</v>
      </c>
      <c r="J28093" s="57" t="s">
        <v>79</v>
      </c>
      <c r="K28093" s="58" t="str">
        <f t="shared" si="438"/>
        <v>будни</v>
      </c>
      <c r="L28093">
        <v>18</v>
      </c>
    </row>
    <row r="28094" spans="1:12" x14ac:dyDescent="0.3">
      <c r="A28094">
        <v>87355</v>
      </c>
      <c r="B28094" s="2">
        <v>44336.757469255666</v>
      </c>
      <c r="C28094">
        <v>339538</v>
      </c>
      <c r="D28094">
        <v>88863</v>
      </c>
      <c r="I28094" s="59">
        <v>72378</v>
      </c>
      <c r="J28094" s="57" t="s">
        <v>80</v>
      </c>
      <c r="K28094" s="58" t="str">
        <f t="shared" si="438"/>
        <v>будни</v>
      </c>
      <c r="L28094">
        <v>18</v>
      </c>
    </row>
    <row r="28095" spans="1:12" x14ac:dyDescent="0.3">
      <c r="A28095">
        <v>87358</v>
      </c>
      <c r="B28095" s="2">
        <v>44336.75787378641</v>
      </c>
      <c r="C28095">
        <v>119898</v>
      </c>
      <c r="D28095">
        <v>298909</v>
      </c>
      <c r="I28095" s="59">
        <v>72379</v>
      </c>
      <c r="J28095" s="57" t="s">
        <v>81</v>
      </c>
      <c r="K28095" s="58" t="str">
        <f t="shared" si="438"/>
        <v>будни</v>
      </c>
      <c r="L28095">
        <v>18</v>
      </c>
    </row>
    <row r="28096" spans="1:12" x14ac:dyDescent="0.3">
      <c r="A28096">
        <v>87361</v>
      </c>
      <c r="B28096" s="2">
        <v>44336.75787378641</v>
      </c>
      <c r="C28096">
        <v>193037</v>
      </c>
      <c r="D28096">
        <v>182191</v>
      </c>
      <c r="I28096" s="59">
        <v>72380</v>
      </c>
      <c r="J28096" s="57" t="s">
        <v>78</v>
      </c>
      <c r="K28096" s="58" t="str">
        <f t="shared" si="438"/>
        <v>выходные</v>
      </c>
      <c r="L28096">
        <v>18</v>
      </c>
    </row>
    <row r="28097" spans="1:12" x14ac:dyDescent="0.3">
      <c r="A28097">
        <v>87363</v>
      </c>
      <c r="B28097" s="2">
        <v>44336.758278317153</v>
      </c>
      <c r="C28097">
        <v>295555</v>
      </c>
      <c r="D28097">
        <v>411922</v>
      </c>
      <c r="I28097" s="59">
        <v>72381</v>
      </c>
      <c r="J28097" s="57" t="s">
        <v>82</v>
      </c>
      <c r="K28097" s="58" t="str">
        <f t="shared" si="438"/>
        <v>выходные</v>
      </c>
      <c r="L28097">
        <v>18</v>
      </c>
    </row>
    <row r="28098" spans="1:12" x14ac:dyDescent="0.3">
      <c r="A28098">
        <v>87365</v>
      </c>
      <c r="B28098" s="2">
        <v>44336.758682847896</v>
      </c>
      <c r="C28098">
        <v>117463</v>
      </c>
      <c r="D28098">
        <v>371795</v>
      </c>
      <c r="I28098" s="59">
        <v>72382</v>
      </c>
      <c r="J28098" s="57" t="s">
        <v>83</v>
      </c>
      <c r="K28098" s="58" t="str">
        <f t="shared" si="438"/>
        <v>будни</v>
      </c>
      <c r="L28098">
        <v>18</v>
      </c>
    </row>
    <row r="28099" spans="1:12" x14ac:dyDescent="0.3">
      <c r="A28099">
        <v>87368</v>
      </c>
      <c r="B28099" s="2">
        <v>44336.759087378647</v>
      </c>
      <c r="C28099">
        <v>1744</v>
      </c>
      <c r="D28099">
        <v>230507</v>
      </c>
      <c r="I28099" s="59">
        <v>72383</v>
      </c>
      <c r="J28099" s="57" t="s">
        <v>84</v>
      </c>
      <c r="K28099" s="58" t="str">
        <f t="shared" ref="K28099:K28162" si="439">IF(OR(J28099="суббота",J28099="воскресенье"),"выходные","будни")</f>
        <v>будни</v>
      </c>
      <c r="L28099">
        <v>18</v>
      </c>
    </row>
    <row r="28100" spans="1:12" x14ac:dyDescent="0.3">
      <c r="A28100">
        <v>87371</v>
      </c>
      <c r="B28100" s="2">
        <v>44336.759896440126</v>
      </c>
      <c r="C28100">
        <v>80701</v>
      </c>
      <c r="D28100">
        <v>394819</v>
      </c>
      <c r="I28100" s="59">
        <v>72384</v>
      </c>
      <c r="J28100" s="57" t="s">
        <v>79</v>
      </c>
      <c r="K28100" s="58" t="str">
        <f t="shared" si="439"/>
        <v>будни</v>
      </c>
      <c r="L28100">
        <v>18</v>
      </c>
    </row>
    <row r="28101" spans="1:12" x14ac:dyDescent="0.3">
      <c r="A28101">
        <v>87375</v>
      </c>
      <c r="B28101" s="2">
        <v>44336.759896440126</v>
      </c>
      <c r="C28101">
        <v>189815</v>
      </c>
      <c r="D28101">
        <v>162940</v>
      </c>
      <c r="I28101" s="59">
        <v>72385</v>
      </c>
      <c r="J28101" s="57" t="s">
        <v>80</v>
      </c>
      <c r="K28101" s="58" t="str">
        <f t="shared" si="439"/>
        <v>будни</v>
      </c>
      <c r="L28101">
        <v>18</v>
      </c>
    </row>
    <row r="28102" spans="1:12" x14ac:dyDescent="0.3">
      <c r="A28102">
        <v>87378</v>
      </c>
      <c r="B28102" s="2">
        <v>44336.76070550162</v>
      </c>
      <c r="C28102">
        <v>219944</v>
      </c>
      <c r="D28102">
        <v>349014</v>
      </c>
      <c r="I28102" s="59">
        <v>72386</v>
      </c>
      <c r="J28102" s="57" t="s">
        <v>81</v>
      </c>
      <c r="K28102" s="58" t="str">
        <f t="shared" si="439"/>
        <v>будни</v>
      </c>
      <c r="L28102">
        <v>18</v>
      </c>
    </row>
    <row r="28103" spans="1:12" x14ac:dyDescent="0.3">
      <c r="A28103">
        <v>87379</v>
      </c>
      <c r="B28103" s="2">
        <v>44336.76070550162</v>
      </c>
      <c r="C28103">
        <v>343124</v>
      </c>
      <c r="D28103">
        <v>122982</v>
      </c>
      <c r="I28103" s="59">
        <v>72387</v>
      </c>
      <c r="J28103" s="57" t="s">
        <v>78</v>
      </c>
      <c r="K28103" s="58" t="str">
        <f t="shared" si="439"/>
        <v>выходные</v>
      </c>
      <c r="L28103">
        <v>18</v>
      </c>
    </row>
    <row r="28104" spans="1:12" x14ac:dyDescent="0.3">
      <c r="A28104">
        <v>87384</v>
      </c>
      <c r="B28104" s="2">
        <v>44336.762728155343</v>
      </c>
      <c r="C28104">
        <v>57578</v>
      </c>
      <c r="D28104">
        <v>204394</v>
      </c>
      <c r="I28104" s="59">
        <v>72388</v>
      </c>
      <c r="J28104" s="57" t="s">
        <v>82</v>
      </c>
      <c r="K28104" s="58" t="str">
        <f t="shared" si="439"/>
        <v>выходные</v>
      </c>
      <c r="L28104">
        <v>18</v>
      </c>
    </row>
    <row r="28105" spans="1:12" x14ac:dyDescent="0.3">
      <c r="A28105">
        <v>87388</v>
      </c>
      <c r="B28105" s="2">
        <v>44336.762999999999</v>
      </c>
      <c r="C28105">
        <v>267136</v>
      </c>
      <c r="D28105">
        <v>308577</v>
      </c>
      <c r="I28105" s="59">
        <v>72389</v>
      </c>
      <c r="J28105" s="57" t="s">
        <v>83</v>
      </c>
      <c r="K28105" s="58" t="str">
        <f t="shared" si="439"/>
        <v>будни</v>
      </c>
      <c r="L28105">
        <v>18</v>
      </c>
    </row>
    <row r="28106" spans="1:12" x14ac:dyDescent="0.3">
      <c r="A28106">
        <v>87390</v>
      </c>
      <c r="B28106" s="2">
        <v>44336.763132686079</v>
      </c>
      <c r="C28106">
        <v>265060</v>
      </c>
      <c r="D28106">
        <v>303008</v>
      </c>
      <c r="I28106" s="59">
        <v>72390</v>
      </c>
      <c r="J28106" s="57" t="s">
        <v>84</v>
      </c>
      <c r="K28106" s="58" t="str">
        <f t="shared" si="439"/>
        <v>будни</v>
      </c>
      <c r="L28106">
        <v>18</v>
      </c>
    </row>
    <row r="28107" spans="1:12" x14ac:dyDescent="0.3">
      <c r="A28107">
        <v>87394</v>
      </c>
      <c r="B28107" s="2">
        <v>44336.764346278316</v>
      </c>
      <c r="C28107">
        <v>223199</v>
      </c>
      <c r="D28107">
        <v>411922</v>
      </c>
      <c r="I28107" s="59">
        <v>72391</v>
      </c>
      <c r="J28107" s="57" t="s">
        <v>79</v>
      </c>
      <c r="K28107" s="58" t="str">
        <f t="shared" si="439"/>
        <v>будни</v>
      </c>
      <c r="L28107">
        <v>18</v>
      </c>
    </row>
    <row r="28108" spans="1:12" x14ac:dyDescent="0.3">
      <c r="A28108">
        <v>87399</v>
      </c>
      <c r="B28108" s="2">
        <v>44336.764750809059</v>
      </c>
      <c r="C28108">
        <v>69757</v>
      </c>
      <c r="D28108">
        <v>473323</v>
      </c>
      <c r="I28108" s="59">
        <v>72392</v>
      </c>
      <c r="J28108" s="57" t="s">
        <v>80</v>
      </c>
      <c r="K28108" s="58" t="str">
        <f t="shared" si="439"/>
        <v>будни</v>
      </c>
      <c r="L28108">
        <v>18</v>
      </c>
    </row>
    <row r="28109" spans="1:12" x14ac:dyDescent="0.3">
      <c r="A28109">
        <v>87403</v>
      </c>
      <c r="B28109" s="2">
        <v>44336.765155339803</v>
      </c>
      <c r="C28109">
        <v>256778</v>
      </c>
      <c r="D28109">
        <v>82901</v>
      </c>
      <c r="I28109" s="59">
        <v>72393</v>
      </c>
      <c r="J28109" s="57" t="s">
        <v>81</v>
      </c>
      <c r="K28109" s="58" t="str">
        <f t="shared" si="439"/>
        <v>будни</v>
      </c>
      <c r="L28109">
        <v>18</v>
      </c>
    </row>
    <row r="28110" spans="1:12" x14ac:dyDescent="0.3">
      <c r="A28110">
        <v>87405</v>
      </c>
      <c r="B28110" s="2">
        <v>44336.76636893204</v>
      </c>
      <c r="C28110">
        <v>53264</v>
      </c>
      <c r="D28110">
        <v>134973</v>
      </c>
      <c r="I28110" s="59">
        <v>72394</v>
      </c>
      <c r="J28110" s="57" t="s">
        <v>78</v>
      </c>
      <c r="K28110" s="58" t="str">
        <f t="shared" si="439"/>
        <v>выходные</v>
      </c>
      <c r="L28110">
        <v>18</v>
      </c>
    </row>
    <row r="28111" spans="1:12" x14ac:dyDescent="0.3">
      <c r="A28111">
        <v>87409</v>
      </c>
      <c r="B28111" s="2">
        <v>44336.767177993526</v>
      </c>
      <c r="C28111">
        <v>113540</v>
      </c>
      <c r="D28111">
        <v>50995</v>
      </c>
      <c r="I28111" s="59">
        <v>72395</v>
      </c>
      <c r="J28111" s="57" t="s">
        <v>82</v>
      </c>
      <c r="K28111" s="58" t="str">
        <f t="shared" si="439"/>
        <v>выходные</v>
      </c>
      <c r="L28111">
        <v>18</v>
      </c>
    </row>
    <row r="28112" spans="1:12" x14ac:dyDescent="0.3">
      <c r="A28112">
        <v>87412</v>
      </c>
      <c r="B28112" s="2">
        <v>44336.767177993526</v>
      </c>
      <c r="C28112">
        <v>260235</v>
      </c>
      <c r="D28112">
        <v>182984</v>
      </c>
      <c r="I28112" s="59">
        <v>72396</v>
      </c>
      <c r="J28112" s="57" t="s">
        <v>83</v>
      </c>
      <c r="K28112" s="58" t="str">
        <f t="shared" si="439"/>
        <v>будни</v>
      </c>
      <c r="L28112">
        <v>18</v>
      </c>
    </row>
    <row r="28113" spans="1:12" x14ac:dyDescent="0.3">
      <c r="A28113">
        <v>87415</v>
      </c>
      <c r="B28113" s="2">
        <v>44336.767582524277</v>
      </c>
      <c r="C28113">
        <v>50519</v>
      </c>
      <c r="D28113">
        <v>470762</v>
      </c>
      <c r="I28113" s="59">
        <v>72397</v>
      </c>
      <c r="J28113" s="57" t="s">
        <v>84</v>
      </c>
      <c r="K28113" s="58" t="str">
        <f t="shared" si="439"/>
        <v>будни</v>
      </c>
      <c r="L28113">
        <v>18</v>
      </c>
    </row>
    <row r="28114" spans="1:12" x14ac:dyDescent="0.3">
      <c r="A28114">
        <v>87417</v>
      </c>
      <c r="B28114" s="2">
        <v>44336.767582524277</v>
      </c>
      <c r="C28114">
        <v>117139</v>
      </c>
      <c r="D28114">
        <v>304128</v>
      </c>
      <c r="I28114" s="59">
        <v>72398</v>
      </c>
      <c r="J28114" s="57" t="s">
        <v>79</v>
      </c>
      <c r="K28114" s="58" t="str">
        <f t="shared" si="439"/>
        <v>будни</v>
      </c>
      <c r="L28114">
        <v>18</v>
      </c>
    </row>
    <row r="28115" spans="1:12" x14ac:dyDescent="0.3">
      <c r="A28115">
        <v>87419</v>
      </c>
      <c r="B28115" s="2">
        <v>44336.768666666663</v>
      </c>
      <c r="C28115">
        <v>268435</v>
      </c>
      <c r="D28115">
        <v>135377</v>
      </c>
      <c r="I28115" s="59">
        <v>72399</v>
      </c>
      <c r="J28115" s="57" t="s">
        <v>80</v>
      </c>
      <c r="K28115" s="58" t="str">
        <f t="shared" si="439"/>
        <v>будни</v>
      </c>
      <c r="L28115">
        <v>18</v>
      </c>
    </row>
    <row r="28116" spans="1:12" x14ac:dyDescent="0.3">
      <c r="A28116">
        <v>87421</v>
      </c>
      <c r="B28116" s="2">
        <v>44336.76920064725</v>
      </c>
      <c r="C28116">
        <v>78750</v>
      </c>
      <c r="D28116">
        <v>88863</v>
      </c>
      <c r="I28116" s="59">
        <v>72400</v>
      </c>
      <c r="J28116" s="57" t="s">
        <v>81</v>
      </c>
      <c r="K28116" s="58" t="str">
        <f t="shared" si="439"/>
        <v>будни</v>
      </c>
      <c r="L28116">
        <v>18</v>
      </c>
    </row>
    <row r="28117" spans="1:12" x14ac:dyDescent="0.3">
      <c r="A28117">
        <v>87426</v>
      </c>
      <c r="B28117" s="2">
        <v>44336.76920064725</v>
      </c>
      <c r="C28117">
        <v>215710</v>
      </c>
      <c r="D28117">
        <v>146804</v>
      </c>
      <c r="I28117" s="59">
        <v>72401</v>
      </c>
      <c r="J28117" s="57" t="s">
        <v>78</v>
      </c>
      <c r="K28117" s="58" t="str">
        <f t="shared" si="439"/>
        <v>выходные</v>
      </c>
      <c r="L28117">
        <v>18</v>
      </c>
    </row>
    <row r="28118" spans="1:12" x14ac:dyDescent="0.3">
      <c r="A28118">
        <v>87431</v>
      </c>
      <c r="B28118" s="2">
        <v>44336.77081877023</v>
      </c>
      <c r="C28118">
        <v>105558</v>
      </c>
      <c r="D28118">
        <v>347008</v>
      </c>
      <c r="I28118" s="59">
        <v>72402</v>
      </c>
      <c r="J28118" s="57" t="s">
        <v>82</v>
      </c>
      <c r="K28118" s="58" t="str">
        <f t="shared" si="439"/>
        <v>выходные</v>
      </c>
      <c r="L28118">
        <v>18</v>
      </c>
    </row>
    <row r="28119" spans="1:12" x14ac:dyDescent="0.3">
      <c r="A28119">
        <v>87434</v>
      </c>
      <c r="B28119" s="2">
        <v>44336.771223300966</v>
      </c>
      <c r="C28119">
        <v>64708</v>
      </c>
      <c r="D28119">
        <v>453042</v>
      </c>
      <c r="I28119" s="59">
        <v>72403</v>
      </c>
      <c r="J28119" s="57" t="s">
        <v>83</v>
      </c>
      <c r="K28119" s="58" t="str">
        <f t="shared" si="439"/>
        <v>будни</v>
      </c>
      <c r="L28119">
        <v>18</v>
      </c>
    </row>
    <row r="28120" spans="1:12" x14ac:dyDescent="0.3">
      <c r="A28120">
        <v>87438</v>
      </c>
      <c r="B28120" s="2">
        <v>44336.77203236246</v>
      </c>
      <c r="C28120">
        <v>50675</v>
      </c>
      <c r="D28120">
        <v>230507</v>
      </c>
      <c r="I28120" s="59">
        <v>72404</v>
      </c>
      <c r="J28120" s="57" t="s">
        <v>84</v>
      </c>
      <c r="K28120" s="58" t="str">
        <f t="shared" si="439"/>
        <v>будни</v>
      </c>
      <c r="L28120">
        <v>18</v>
      </c>
    </row>
    <row r="28121" spans="1:12" x14ac:dyDescent="0.3">
      <c r="A28121">
        <v>87439</v>
      </c>
      <c r="B28121" s="2">
        <v>44336.77203236246</v>
      </c>
      <c r="C28121">
        <v>73049</v>
      </c>
      <c r="D28121">
        <v>411922</v>
      </c>
      <c r="I28121" s="59">
        <v>72405</v>
      </c>
      <c r="J28121" s="57" t="s">
        <v>79</v>
      </c>
      <c r="K28121" s="58" t="str">
        <f t="shared" si="439"/>
        <v>будни</v>
      </c>
      <c r="L28121">
        <v>18</v>
      </c>
    </row>
    <row r="28122" spans="1:12" x14ac:dyDescent="0.3">
      <c r="A28122">
        <v>87443</v>
      </c>
      <c r="B28122" s="2">
        <v>44336.775268608413</v>
      </c>
      <c r="C28122">
        <v>309601</v>
      </c>
      <c r="D28122">
        <v>266896</v>
      </c>
      <c r="I28122" s="59">
        <v>72406</v>
      </c>
      <c r="J28122" s="57" t="s">
        <v>80</v>
      </c>
      <c r="K28122" s="58" t="str">
        <f t="shared" si="439"/>
        <v>будни</v>
      </c>
      <c r="L28122">
        <v>18</v>
      </c>
    </row>
    <row r="28123" spans="1:12" x14ac:dyDescent="0.3">
      <c r="A28123">
        <v>87445</v>
      </c>
      <c r="B28123" s="2">
        <v>44336.775673139164</v>
      </c>
      <c r="C28123">
        <v>206152</v>
      </c>
      <c r="D28123">
        <v>397390</v>
      </c>
      <c r="I28123" s="59">
        <v>72407</v>
      </c>
      <c r="J28123" s="57" t="s">
        <v>81</v>
      </c>
      <c r="K28123" s="58" t="str">
        <f t="shared" si="439"/>
        <v>будни</v>
      </c>
      <c r="L28123">
        <v>18</v>
      </c>
    </row>
    <row r="28124" spans="1:12" x14ac:dyDescent="0.3">
      <c r="A28124">
        <v>87449</v>
      </c>
      <c r="B28124" s="2">
        <v>44336.775673139164</v>
      </c>
      <c r="C28124">
        <v>301261</v>
      </c>
      <c r="D28124">
        <v>135377</v>
      </c>
      <c r="I28124" s="59">
        <v>72408</v>
      </c>
      <c r="J28124" s="57" t="s">
        <v>78</v>
      </c>
      <c r="K28124" s="58" t="str">
        <f t="shared" si="439"/>
        <v>выходные</v>
      </c>
      <c r="L28124">
        <v>18</v>
      </c>
    </row>
    <row r="28125" spans="1:12" x14ac:dyDescent="0.3">
      <c r="A28125">
        <v>87452</v>
      </c>
      <c r="B28125" s="2">
        <v>44336.7760776699</v>
      </c>
      <c r="C28125">
        <v>95034</v>
      </c>
      <c r="D28125">
        <v>122982</v>
      </c>
      <c r="I28125" s="59">
        <v>72409</v>
      </c>
      <c r="J28125" s="57" t="s">
        <v>82</v>
      </c>
      <c r="K28125" s="58" t="str">
        <f t="shared" si="439"/>
        <v>выходные</v>
      </c>
      <c r="L28125">
        <v>18</v>
      </c>
    </row>
    <row r="28126" spans="1:12" x14ac:dyDescent="0.3">
      <c r="A28126">
        <v>87455</v>
      </c>
      <c r="B28126" s="2">
        <v>44336.7760776699</v>
      </c>
      <c r="C28126">
        <v>242276</v>
      </c>
      <c r="D28126">
        <v>106813</v>
      </c>
      <c r="I28126" s="59">
        <v>72410</v>
      </c>
      <c r="J28126" s="57" t="s">
        <v>83</v>
      </c>
      <c r="K28126" s="58" t="str">
        <f t="shared" si="439"/>
        <v>будни</v>
      </c>
      <c r="L28126">
        <v>18</v>
      </c>
    </row>
    <row r="28127" spans="1:12" x14ac:dyDescent="0.3">
      <c r="A28127">
        <v>87459</v>
      </c>
      <c r="B28127" s="2">
        <v>44336.776886731393</v>
      </c>
      <c r="C28127">
        <v>200163</v>
      </c>
      <c r="D28127">
        <v>76405</v>
      </c>
      <c r="I28127" s="59">
        <v>72411</v>
      </c>
      <c r="J28127" s="57" t="s">
        <v>84</v>
      </c>
      <c r="K28127" s="58" t="str">
        <f t="shared" si="439"/>
        <v>будни</v>
      </c>
      <c r="L28127">
        <v>18</v>
      </c>
    </row>
    <row r="28128" spans="1:12" x14ac:dyDescent="0.3">
      <c r="A28128">
        <v>87461</v>
      </c>
      <c r="B28128" s="2">
        <v>44336.776886731393</v>
      </c>
      <c r="C28128">
        <v>289110</v>
      </c>
      <c r="D28128">
        <v>153893</v>
      </c>
      <c r="I28128" s="59">
        <v>72412</v>
      </c>
      <c r="J28128" s="57" t="s">
        <v>79</v>
      </c>
      <c r="K28128" s="58" t="str">
        <f t="shared" si="439"/>
        <v>будни</v>
      </c>
      <c r="L28128">
        <v>18</v>
      </c>
    </row>
    <row r="28129" spans="1:12" x14ac:dyDescent="0.3">
      <c r="A28129">
        <v>87463</v>
      </c>
      <c r="B28129" s="2">
        <v>44336.777291262137</v>
      </c>
      <c r="C28129">
        <v>330032</v>
      </c>
      <c r="D28129">
        <v>250679</v>
      </c>
      <c r="I28129" s="59">
        <v>72413</v>
      </c>
      <c r="J28129" s="57" t="s">
        <v>80</v>
      </c>
      <c r="K28129" s="58" t="str">
        <f t="shared" si="439"/>
        <v>будни</v>
      </c>
      <c r="L28129">
        <v>18</v>
      </c>
    </row>
    <row r="28130" spans="1:12" x14ac:dyDescent="0.3">
      <c r="A28130">
        <v>87466</v>
      </c>
      <c r="B28130" s="2">
        <v>44336.77769579288</v>
      </c>
      <c r="C28130">
        <v>200738</v>
      </c>
      <c r="D28130">
        <v>381434</v>
      </c>
      <c r="I28130" s="59">
        <v>72414</v>
      </c>
      <c r="J28130" s="57" t="s">
        <v>81</v>
      </c>
      <c r="K28130" s="58" t="str">
        <f t="shared" si="439"/>
        <v>будни</v>
      </c>
      <c r="L28130">
        <v>18</v>
      </c>
    </row>
    <row r="28131" spans="1:12" x14ac:dyDescent="0.3">
      <c r="A28131">
        <v>87471</v>
      </c>
      <c r="B28131" s="2">
        <v>44336.77769579288</v>
      </c>
      <c r="C28131">
        <v>343813</v>
      </c>
      <c r="D28131">
        <v>21407</v>
      </c>
      <c r="I28131" s="59">
        <v>72415</v>
      </c>
      <c r="J28131" s="57" t="s">
        <v>78</v>
      </c>
      <c r="K28131" s="58" t="str">
        <f t="shared" si="439"/>
        <v>выходные</v>
      </c>
      <c r="L28131">
        <v>18</v>
      </c>
    </row>
    <row r="28132" spans="1:12" x14ac:dyDescent="0.3">
      <c r="A28132">
        <v>87474</v>
      </c>
      <c r="B28132" s="2">
        <v>44336.778504854366</v>
      </c>
      <c r="C28132">
        <v>146209</v>
      </c>
      <c r="D28132">
        <v>5151</v>
      </c>
      <c r="I28132" s="59">
        <v>72416</v>
      </c>
      <c r="J28132" s="57" t="s">
        <v>82</v>
      </c>
      <c r="K28132" s="58" t="str">
        <f t="shared" si="439"/>
        <v>выходные</v>
      </c>
      <c r="L28132">
        <v>18</v>
      </c>
    </row>
    <row r="28133" spans="1:12" x14ac:dyDescent="0.3">
      <c r="A28133">
        <v>87476</v>
      </c>
      <c r="B28133" s="2">
        <v>44336.779313915853</v>
      </c>
      <c r="C28133">
        <v>191876</v>
      </c>
      <c r="D28133">
        <v>158978</v>
      </c>
      <c r="I28133" s="59">
        <v>72417</v>
      </c>
      <c r="J28133" s="57" t="s">
        <v>83</v>
      </c>
      <c r="K28133" s="58" t="str">
        <f t="shared" si="439"/>
        <v>будни</v>
      </c>
      <c r="L28133">
        <v>18</v>
      </c>
    </row>
    <row r="28134" spans="1:12" x14ac:dyDescent="0.3">
      <c r="A28134">
        <v>87481</v>
      </c>
      <c r="B28134" s="2">
        <v>44336.78052750809</v>
      </c>
      <c r="C28134">
        <v>277317</v>
      </c>
      <c r="D28134">
        <v>63666</v>
      </c>
      <c r="I28134" s="59">
        <v>72418</v>
      </c>
      <c r="J28134" s="57" t="s">
        <v>84</v>
      </c>
      <c r="K28134" s="58" t="str">
        <f t="shared" si="439"/>
        <v>будни</v>
      </c>
      <c r="L28134">
        <v>18</v>
      </c>
    </row>
    <row r="28135" spans="1:12" x14ac:dyDescent="0.3">
      <c r="A28135">
        <v>87484</v>
      </c>
      <c r="B28135" s="2">
        <v>44336.782954692557</v>
      </c>
      <c r="C28135">
        <v>169853</v>
      </c>
      <c r="D28135">
        <v>249256</v>
      </c>
      <c r="I28135" s="59">
        <v>72419</v>
      </c>
      <c r="J28135" s="57" t="s">
        <v>79</v>
      </c>
      <c r="K28135" s="58" t="str">
        <f t="shared" si="439"/>
        <v>будни</v>
      </c>
      <c r="L28135">
        <v>18</v>
      </c>
    </row>
    <row r="28136" spans="1:12" x14ac:dyDescent="0.3">
      <c r="A28136">
        <v>87485</v>
      </c>
      <c r="B28136" s="2">
        <v>44336.785786407767</v>
      </c>
      <c r="C28136">
        <v>88013</v>
      </c>
      <c r="D28136">
        <v>211577</v>
      </c>
      <c r="I28136" s="59">
        <v>72420</v>
      </c>
      <c r="J28136" s="57" t="s">
        <v>80</v>
      </c>
      <c r="K28136" s="58" t="str">
        <f t="shared" si="439"/>
        <v>будни</v>
      </c>
      <c r="L28136">
        <v>18</v>
      </c>
    </row>
    <row r="28137" spans="1:12" x14ac:dyDescent="0.3">
      <c r="A28137">
        <v>87486</v>
      </c>
      <c r="B28137" s="2">
        <v>44336.78619093851</v>
      </c>
      <c r="C28137">
        <v>22298</v>
      </c>
      <c r="D28137">
        <v>119030</v>
      </c>
      <c r="I28137" s="59">
        <v>72421</v>
      </c>
      <c r="J28137" s="57" t="s">
        <v>81</v>
      </c>
      <c r="K28137" s="58" t="str">
        <f t="shared" si="439"/>
        <v>будни</v>
      </c>
      <c r="L28137">
        <v>18</v>
      </c>
    </row>
    <row r="28138" spans="1:12" x14ac:dyDescent="0.3">
      <c r="A28138">
        <v>87491</v>
      </c>
      <c r="B28138" s="2">
        <v>44336.787000000004</v>
      </c>
      <c r="C28138">
        <v>183588</v>
      </c>
      <c r="D28138">
        <v>242428</v>
      </c>
      <c r="I28138" s="59">
        <v>72422</v>
      </c>
      <c r="J28138" s="57" t="s">
        <v>78</v>
      </c>
      <c r="K28138" s="58" t="str">
        <f t="shared" si="439"/>
        <v>выходные</v>
      </c>
      <c r="L28138">
        <v>18</v>
      </c>
    </row>
    <row r="28139" spans="1:12" x14ac:dyDescent="0.3">
      <c r="A28139">
        <v>87495</v>
      </c>
      <c r="B28139" s="2">
        <v>44336.790236245957</v>
      </c>
      <c r="C28139">
        <v>45641</v>
      </c>
      <c r="D28139">
        <v>53153</v>
      </c>
      <c r="I28139" s="59">
        <v>72423</v>
      </c>
      <c r="J28139" s="57" t="s">
        <v>82</v>
      </c>
      <c r="K28139" s="58" t="str">
        <f t="shared" si="439"/>
        <v>выходные</v>
      </c>
      <c r="L28139">
        <v>18</v>
      </c>
    </row>
    <row r="28140" spans="1:12" x14ac:dyDescent="0.3">
      <c r="A28140">
        <v>87499</v>
      </c>
      <c r="B28140" s="2">
        <v>44336.790236245957</v>
      </c>
      <c r="C28140">
        <v>62601</v>
      </c>
      <c r="D28140">
        <v>21760</v>
      </c>
      <c r="I28140" s="59">
        <v>72424</v>
      </c>
      <c r="J28140" s="57" t="s">
        <v>83</v>
      </c>
      <c r="K28140" s="58" t="str">
        <f t="shared" si="439"/>
        <v>будни</v>
      </c>
      <c r="L28140">
        <v>18</v>
      </c>
    </row>
    <row r="28141" spans="1:12" x14ac:dyDescent="0.3">
      <c r="A28141">
        <v>87501</v>
      </c>
      <c r="B28141" s="2">
        <v>44336.790640776693</v>
      </c>
      <c r="C28141">
        <v>84280</v>
      </c>
      <c r="D28141">
        <v>34712</v>
      </c>
      <c r="I28141" s="59">
        <v>72425</v>
      </c>
      <c r="J28141" s="57" t="s">
        <v>84</v>
      </c>
      <c r="K28141" s="58" t="str">
        <f t="shared" si="439"/>
        <v>будни</v>
      </c>
      <c r="L28141">
        <v>18</v>
      </c>
    </row>
    <row r="28142" spans="1:12" x14ac:dyDescent="0.3">
      <c r="A28142">
        <v>87502</v>
      </c>
      <c r="B28142" s="2">
        <v>44336.791045307444</v>
      </c>
      <c r="C28142">
        <v>342920</v>
      </c>
      <c r="D28142">
        <v>472712</v>
      </c>
      <c r="I28142" s="59">
        <v>72426</v>
      </c>
      <c r="J28142" s="57" t="s">
        <v>79</v>
      </c>
      <c r="K28142" s="58" t="str">
        <f t="shared" si="439"/>
        <v>будни</v>
      </c>
      <c r="L28142">
        <v>18</v>
      </c>
    </row>
    <row r="28143" spans="1:12" x14ac:dyDescent="0.3">
      <c r="A28143">
        <v>87504</v>
      </c>
      <c r="B28143" s="2">
        <v>44336.791854368937</v>
      </c>
      <c r="C28143">
        <v>302334</v>
      </c>
      <c r="D28143">
        <v>21550</v>
      </c>
      <c r="I28143" s="59">
        <v>72427</v>
      </c>
      <c r="J28143" s="57" t="s">
        <v>80</v>
      </c>
      <c r="K28143" s="58" t="str">
        <f t="shared" si="439"/>
        <v>будни</v>
      </c>
      <c r="L28143">
        <v>19</v>
      </c>
    </row>
    <row r="28144" spans="1:12" x14ac:dyDescent="0.3">
      <c r="A28144">
        <v>87505</v>
      </c>
      <c r="B28144" s="2">
        <v>44336.792258899673</v>
      </c>
      <c r="C28144">
        <v>292250</v>
      </c>
      <c r="D28144">
        <v>151932</v>
      </c>
      <c r="I28144" s="59">
        <v>72428</v>
      </c>
      <c r="J28144" s="57" t="s">
        <v>81</v>
      </c>
      <c r="K28144" s="58" t="str">
        <f t="shared" si="439"/>
        <v>будни</v>
      </c>
      <c r="L28144">
        <v>19</v>
      </c>
    </row>
    <row r="28145" spans="1:12" x14ac:dyDescent="0.3">
      <c r="A28145">
        <v>87508</v>
      </c>
      <c r="B28145" s="2">
        <v>44336.792258899673</v>
      </c>
      <c r="C28145">
        <v>319438</v>
      </c>
      <c r="D28145">
        <v>182841</v>
      </c>
      <c r="I28145" s="59">
        <v>72429</v>
      </c>
      <c r="J28145" s="57" t="s">
        <v>78</v>
      </c>
      <c r="K28145" s="58" t="str">
        <f t="shared" si="439"/>
        <v>выходные</v>
      </c>
      <c r="L28145">
        <v>19</v>
      </c>
    </row>
    <row r="28146" spans="1:12" x14ac:dyDescent="0.3">
      <c r="A28146">
        <v>87510</v>
      </c>
      <c r="B28146" s="2">
        <v>44336.793067961167</v>
      </c>
      <c r="C28146">
        <v>40261</v>
      </c>
      <c r="D28146">
        <v>324893</v>
      </c>
      <c r="I28146" s="59">
        <v>72430</v>
      </c>
      <c r="J28146" s="57" t="s">
        <v>82</v>
      </c>
      <c r="K28146" s="58" t="str">
        <f t="shared" si="439"/>
        <v>выходные</v>
      </c>
      <c r="L28146">
        <v>19</v>
      </c>
    </row>
    <row r="28147" spans="1:12" x14ac:dyDescent="0.3">
      <c r="A28147">
        <v>87514</v>
      </c>
      <c r="B28147" s="2">
        <v>44336.793067961167</v>
      </c>
      <c r="C28147">
        <v>198026</v>
      </c>
      <c r="D28147">
        <v>411922</v>
      </c>
      <c r="I28147" s="59">
        <v>72431</v>
      </c>
      <c r="J28147" s="57" t="s">
        <v>83</v>
      </c>
      <c r="K28147" s="58" t="str">
        <f t="shared" si="439"/>
        <v>будни</v>
      </c>
      <c r="L28147">
        <v>19</v>
      </c>
    </row>
    <row r="28148" spans="1:12" x14ac:dyDescent="0.3">
      <c r="A28148">
        <v>87516</v>
      </c>
      <c r="B28148" s="2">
        <v>44336.793067961167</v>
      </c>
      <c r="C28148">
        <v>227281</v>
      </c>
      <c r="D28148">
        <v>473323</v>
      </c>
      <c r="I28148" s="59">
        <v>72432</v>
      </c>
      <c r="J28148" s="57" t="s">
        <v>84</v>
      </c>
      <c r="K28148" s="58" t="str">
        <f t="shared" si="439"/>
        <v>будни</v>
      </c>
      <c r="L28148">
        <v>19</v>
      </c>
    </row>
    <row r="28149" spans="1:12" x14ac:dyDescent="0.3">
      <c r="A28149">
        <v>87521</v>
      </c>
      <c r="B28149" s="2">
        <v>44336.795090614891</v>
      </c>
      <c r="C28149">
        <v>5166</v>
      </c>
      <c r="D28149">
        <v>468237</v>
      </c>
      <c r="I28149" s="59">
        <v>72433</v>
      </c>
      <c r="J28149" s="57" t="s">
        <v>79</v>
      </c>
      <c r="K28149" s="58" t="str">
        <f t="shared" si="439"/>
        <v>будни</v>
      </c>
      <c r="L28149">
        <v>19</v>
      </c>
    </row>
    <row r="28150" spans="1:12" x14ac:dyDescent="0.3">
      <c r="A28150">
        <v>87523</v>
      </c>
      <c r="B28150" s="2">
        <v>44336.796304207121</v>
      </c>
      <c r="C28150">
        <v>87761</v>
      </c>
      <c r="D28150">
        <v>189009</v>
      </c>
      <c r="I28150" s="59">
        <v>72434</v>
      </c>
      <c r="J28150" s="57" t="s">
        <v>80</v>
      </c>
      <c r="K28150" s="58" t="str">
        <f t="shared" si="439"/>
        <v>будни</v>
      </c>
      <c r="L28150">
        <v>19</v>
      </c>
    </row>
    <row r="28151" spans="1:12" x14ac:dyDescent="0.3">
      <c r="A28151">
        <v>87525</v>
      </c>
      <c r="B28151" s="2">
        <v>44336.796708737864</v>
      </c>
      <c r="C28151">
        <v>177625</v>
      </c>
      <c r="D28151">
        <v>411922</v>
      </c>
      <c r="I28151" s="59">
        <v>72435</v>
      </c>
      <c r="J28151" s="57" t="s">
        <v>81</v>
      </c>
      <c r="K28151" s="58" t="str">
        <f t="shared" si="439"/>
        <v>будни</v>
      </c>
      <c r="L28151">
        <v>19</v>
      </c>
    </row>
    <row r="28152" spans="1:12" x14ac:dyDescent="0.3">
      <c r="A28152">
        <v>87528</v>
      </c>
      <c r="B28152" s="2">
        <v>44336.79751779935</v>
      </c>
      <c r="C28152">
        <v>288082</v>
      </c>
      <c r="D28152">
        <v>102876</v>
      </c>
      <c r="I28152" s="59">
        <v>72436</v>
      </c>
      <c r="J28152" s="57" t="s">
        <v>78</v>
      </c>
      <c r="K28152" s="58" t="str">
        <f t="shared" si="439"/>
        <v>выходные</v>
      </c>
      <c r="L28152">
        <v>19</v>
      </c>
    </row>
    <row r="28153" spans="1:12" x14ac:dyDescent="0.3">
      <c r="A28153">
        <v>87532</v>
      </c>
      <c r="B28153" s="2">
        <v>44336.798326860844</v>
      </c>
      <c r="C28153">
        <v>343295</v>
      </c>
      <c r="D28153">
        <v>305248</v>
      </c>
      <c r="I28153" s="59">
        <v>72437</v>
      </c>
      <c r="J28153" s="57" t="s">
        <v>82</v>
      </c>
      <c r="K28153" s="58" t="str">
        <f t="shared" si="439"/>
        <v>выходные</v>
      </c>
      <c r="L28153">
        <v>19</v>
      </c>
    </row>
    <row r="28154" spans="1:12" x14ac:dyDescent="0.3">
      <c r="A28154">
        <v>87535</v>
      </c>
      <c r="B28154" s="2">
        <v>44336.79873139158</v>
      </c>
      <c r="C28154">
        <v>339048</v>
      </c>
      <c r="D28154">
        <v>127055</v>
      </c>
      <c r="I28154" s="59">
        <v>72438</v>
      </c>
      <c r="J28154" s="57" t="s">
        <v>83</v>
      </c>
      <c r="K28154" s="58" t="str">
        <f t="shared" si="439"/>
        <v>будни</v>
      </c>
      <c r="L28154">
        <v>19</v>
      </c>
    </row>
    <row r="28155" spans="1:12" x14ac:dyDescent="0.3">
      <c r="A28155">
        <v>87540</v>
      </c>
      <c r="B28155" s="2">
        <v>44336.799135922331</v>
      </c>
      <c r="C28155">
        <v>101159</v>
      </c>
      <c r="D28155">
        <v>181651</v>
      </c>
      <c r="I28155" s="59">
        <v>72439</v>
      </c>
      <c r="J28155" s="57" t="s">
        <v>84</v>
      </c>
      <c r="K28155" s="58" t="str">
        <f t="shared" si="439"/>
        <v>будни</v>
      </c>
      <c r="L28155">
        <v>19</v>
      </c>
    </row>
    <row r="28156" spans="1:12" x14ac:dyDescent="0.3">
      <c r="A28156">
        <v>87542</v>
      </c>
      <c r="B28156" s="2">
        <v>44336.799540453074</v>
      </c>
      <c r="C28156">
        <v>1559</v>
      </c>
      <c r="D28156">
        <v>470762</v>
      </c>
      <c r="I28156" s="59">
        <v>72440</v>
      </c>
      <c r="J28156" s="57" t="s">
        <v>79</v>
      </c>
      <c r="K28156" s="58" t="str">
        <f t="shared" si="439"/>
        <v>будни</v>
      </c>
      <c r="L28156">
        <v>19</v>
      </c>
    </row>
    <row r="28157" spans="1:12" x14ac:dyDescent="0.3">
      <c r="A28157">
        <v>87547</v>
      </c>
      <c r="B28157" s="2">
        <v>44336.799944983824</v>
      </c>
      <c r="C28157">
        <v>135269</v>
      </c>
      <c r="D28157">
        <v>50299</v>
      </c>
      <c r="I28157" s="59">
        <v>72441</v>
      </c>
      <c r="J28157" s="57" t="s">
        <v>80</v>
      </c>
      <c r="K28157" s="58" t="str">
        <f t="shared" si="439"/>
        <v>будни</v>
      </c>
      <c r="L28157">
        <v>19</v>
      </c>
    </row>
    <row r="28158" spans="1:12" x14ac:dyDescent="0.3">
      <c r="A28158">
        <v>87551</v>
      </c>
      <c r="B28158" s="2">
        <v>44336.80034951456</v>
      </c>
      <c r="C28158">
        <v>237746</v>
      </c>
      <c r="D28158">
        <v>401945</v>
      </c>
      <c r="I28158" s="59">
        <v>72442</v>
      </c>
      <c r="J28158" s="57" t="s">
        <v>81</v>
      </c>
      <c r="K28158" s="58" t="str">
        <f t="shared" si="439"/>
        <v>будни</v>
      </c>
      <c r="L28158">
        <v>19</v>
      </c>
    </row>
    <row r="28159" spans="1:12" x14ac:dyDescent="0.3">
      <c r="A28159">
        <v>87555</v>
      </c>
      <c r="B28159" s="2">
        <v>44336.801563106797</v>
      </c>
      <c r="C28159">
        <v>243115</v>
      </c>
      <c r="D28159">
        <v>473323</v>
      </c>
      <c r="I28159" s="59">
        <v>72443</v>
      </c>
      <c r="J28159" s="57" t="s">
        <v>78</v>
      </c>
      <c r="K28159" s="58" t="str">
        <f t="shared" si="439"/>
        <v>выходные</v>
      </c>
      <c r="L28159">
        <v>19</v>
      </c>
    </row>
    <row r="28160" spans="1:12" x14ac:dyDescent="0.3">
      <c r="A28160">
        <v>87560</v>
      </c>
      <c r="B28160" s="2">
        <v>44336.801967637541</v>
      </c>
      <c r="C28160">
        <v>47103</v>
      </c>
      <c r="D28160">
        <v>401945</v>
      </c>
      <c r="I28160" s="59">
        <v>72444</v>
      </c>
      <c r="J28160" s="57" t="s">
        <v>82</v>
      </c>
      <c r="K28160" s="58" t="str">
        <f t="shared" si="439"/>
        <v>выходные</v>
      </c>
      <c r="L28160">
        <v>19</v>
      </c>
    </row>
    <row r="28161" spans="1:12" x14ac:dyDescent="0.3">
      <c r="A28161">
        <v>87563</v>
      </c>
      <c r="B28161" s="2">
        <v>44336.803181229778</v>
      </c>
      <c r="C28161">
        <v>187872</v>
      </c>
      <c r="D28161">
        <v>158978</v>
      </c>
      <c r="I28161" s="59">
        <v>72445</v>
      </c>
      <c r="J28161" s="57" t="s">
        <v>83</v>
      </c>
      <c r="K28161" s="58" t="str">
        <f t="shared" si="439"/>
        <v>будни</v>
      </c>
      <c r="L28161">
        <v>19</v>
      </c>
    </row>
    <row r="28162" spans="1:12" x14ac:dyDescent="0.3">
      <c r="A28162">
        <v>87566</v>
      </c>
      <c r="B28162" s="2">
        <v>44336.803181229778</v>
      </c>
      <c r="C28162">
        <v>231103</v>
      </c>
      <c r="D28162">
        <v>153893</v>
      </c>
      <c r="I28162" s="59">
        <v>72446</v>
      </c>
      <c r="J28162" s="57" t="s">
        <v>84</v>
      </c>
      <c r="K28162" s="58" t="str">
        <f t="shared" si="439"/>
        <v>будни</v>
      </c>
      <c r="L28162">
        <v>19</v>
      </c>
    </row>
    <row r="28163" spans="1:12" x14ac:dyDescent="0.3">
      <c r="A28163">
        <v>87568</v>
      </c>
      <c r="B28163" s="2">
        <v>44336.803990291264</v>
      </c>
      <c r="C28163">
        <v>254512</v>
      </c>
      <c r="D28163">
        <v>153893</v>
      </c>
      <c r="I28163" s="59">
        <v>72447</v>
      </c>
      <c r="J28163" s="57" t="s">
        <v>79</v>
      </c>
      <c r="K28163" s="58" t="str">
        <f t="shared" ref="K28163:K28226" si="440">IF(OR(J28163="суббота",J28163="воскресенье"),"выходные","будни")</f>
        <v>будни</v>
      </c>
      <c r="L28163">
        <v>19</v>
      </c>
    </row>
    <row r="28164" spans="1:12" x14ac:dyDescent="0.3">
      <c r="A28164">
        <v>87572</v>
      </c>
      <c r="B28164" s="2">
        <v>44336.804394822007</v>
      </c>
      <c r="C28164">
        <v>79743</v>
      </c>
      <c r="D28164">
        <v>12149</v>
      </c>
      <c r="I28164" s="59">
        <v>72448</v>
      </c>
      <c r="J28164" s="57" t="s">
        <v>80</v>
      </c>
      <c r="K28164" s="58" t="str">
        <f t="shared" si="440"/>
        <v>будни</v>
      </c>
      <c r="L28164">
        <v>19</v>
      </c>
    </row>
    <row r="28165" spans="1:12" x14ac:dyDescent="0.3">
      <c r="A28165">
        <v>87577</v>
      </c>
      <c r="B28165" s="2">
        <v>44336.805203883494</v>
      </c>
      <c r="C28165">
        <v>182208</v>
      </c>
      <c r="D28165">
        <v>158978</v>
      </c>
      <c r="I28165" s="59">
        <v>72449</v>
      </c>
      <c r="J28165" s="57" t="s">
        <v>81</v>
      </c>
      <c r="K28165" s="58" t="str">
        <f t="shared" si="440"/>
        <v>будни</v>
      </c>
      <c r="L28165">
        <v>19</v>
      </c>
    </row>
    <row r="28166" spans="1:12" x14ac:dyDescent="0.3">
      <c r="A28166">
        <v>87581</v>
      </c>
      <c r="B28166" s="2">
        <v>44336.806417475731</v>
      </c>
      <c r="C28166">
        <v>95896</v>
      </c>
      <c r="D28166">
        <v>154256</v>
      </c>
      <c r="I28166" s="59">
        <v>72450</v>
      </c>
      <c r="J28166" s="57" t="s">
        <v>78</v>
      </c>
      <c r="K28166" s="58" t="str">
        <f t="shared" si="440"/>
        <v>выходные</v>
      </c>
      <c r="L28166">
        <v>19</v>
      </c>
    </row>
    <row r="28167" spans="1:12" x14ac:dyDescent="0.3">
      <c r="A28167">
        <v>87584</v>
      </c>
      <c r="B28167" s="2">
        <v>44336.806417475731</v>
      </c>
      <c r="C28167">
        <v>170357</v>
      </c>
      <c r="D28167">
        <v>182841</v>
      </c>
      <c r="I28167" s="59">
        <v>72451</v>
      </c>
      <c r="J28167" s="57" t="s">
        <v>82</v>
      </c>
      <c r="K28167" s="58" t="str">
        <f t="shared" si="440"/>
        <v>выходные</v>
      </c>
      <c r="L28167">
        <v>19</v>
      </c>
    </row>
    <row r="28168" spans="1:12" x14ac:dyDescent="0.3">
      <c r="A28168">
        <v>87588</v>
      </c>
      <c r="B28168" s="2">
        <v>44336.807631067961</v>
      </c>
      <c r="C28168">
        <v>155271</v>
      </c>
      <c r="D28168">
        <v>158978</v>
      </c>
      <c r="I28168" s="59">
        <v>72452</v>
      </c>
      <c r="J28168" s="57" t="s">
        <v>83</v>
      </c>
      <c r="K28168" s="58" t="str">
        <f t="shared" si="440"/>
        <v>будни</v>
      </c>
      <c r="L28168">
        <v>19</v>
      </c>
    </row>
    <row r="28169" spans="1:12" x14ac:dyDescent="0.3">
      <c r="A28169">
        <v>87590</v>
      </c>
      <c r="B28169" s="2">
        <v>44336.808035598711</v>
      </c>
      <c r="C28169">
        <v>172788</v>
      </c>
      <c r="D28169">
        <v>136029</v>
      </c>
      <c r="I28169" s="59">
        <v>72453</v>
      </c>
      <c r="J28169" s="57" t="s">
        <v>84</v>
      </c>
      <c r="K28169" s="58" t="str">
        <f t="shared" si="440"/>
        <v>будни</v>
      </c>
      <c r="L28169">
        <v>19</v>
      </c>
    </row>
    <row r="28170" spans="1:12" x14ac:dyDescent="0.3">
      <c r="A28170">
        <v>87591</v>
      </c>
      <c r="B28170" s="2">
        <v>44336.810462783171</v>
      </c>
      <c r="C28170">
        <v>169758</v>
      </c>
      <c r="D28170">
        <v>29893</v>
      </c>
      <c r="I28170" s="59">
        <v>72454</v>
      </c>
      <c r="J28170" s="57" t="s">
        <v>79</v>
      </c>
      <c r="K28170" s="58" t="str">
        <f t="shared" si="440"/>
        <v>будни</v>
      </c>
      <c r="L28170">
        <v>19</v>
      </c>
    </row>
    <row r="28171" spans="1:12" x14ac:dyDescent="0.3">
      <c r="A28171">
        <v>87596</v>
      </c>
      <c r="B28171" s="2">
        <v>44336.810462783171</v>
      </c>
      <c r="C28171">
        <v>283101</v>
      </c>
      <c r="D28171">
        <v>3876</v>
      </c>
      <c r="I28171" s="59">
        <v>72455</v>
      </c>
      <c r="J28171" s="57" t="s">
        <v>80</v>
      </c>
      <c r="K28171" s="58" t="str">
        <f t="shared" si="440"/>
        <v>будни</v>
      </c>
      <c r="L28171">
        <v>19</v>
      </c>
    </row>
    <row r="28172" spans="1:12" x14ac:dyDescent="0.3">
      <c r="A28172">
        <v>87599</v>
      </c>
      <c r="B28172" s="2">
        <v>44336.810867313914</v>
      </c>
      <c r="C28172">
        <v>74452</v>
      </c>
      <c r="D28172">
        <v>351192</v>
      </c>
      <c r="I28172" s="59">
        <v>72456</v>
      </c>
      <c r="J28172" s="57" t="s">
        <v>81</v>
      </c>
      <c r="K28172" s="58" t="str">
        <f t="shared" si="440"/>
        <v>будни</v>
      </c>
      <c r="L28172">
        <v>19</v>
      </c>
    </row>
    <row r="28173" spans="1:12" x14ac:dyDescent="0.3">
      <c r="A28173">
        <v>87603</v>
      </c>
      <c r="B28173" s="2">
        <v>44336.811271844665</v>
      </c>
      <c r="C28173">
        <v>236760</v>
      </c>
      <c r="D28173">
        <v>88863</v>
      </c>
      <c r="I28173" s="59">
        <v>72457</v>
      </c>
      <c r="J28173" s="57" t="s">
        <v>78</v>
      </c>
      <c r="K28173" s="58" t="str">
        <f t="shared" si="440"/>
        <v>выходные</v>
      </c>
      <c r="L28173">
        <v>19</v>
      </c>
    </row>
    <row r="28174" spans="1:12" x14ac:dyDescent="0.3">
      <c r="A28174">
        <v>87604</v>
      </c>
      <c r="B28174" s="2">
        <v>44336.811271844665</v>
      </c>
      <c r="C28174">
        <v>293866</v>
      </c>
      <c r="D28174">
        <v>21760</v>
      </c>
      <c r="I28174" s="59">
        <v>72458</v>
      </c>
      <c r="J28174" s="57" t="s">
        <v>82</v>
      </c>
      <c r="K28174" s="58" t="str">
        <f t="shared" si="440"/>
        <v>выходные</v>
      </c>
      <c r="L28174">
        <v>19</v>
      </c>
    </row>
    <row r="28175" spans="1:12" x14ac:dyDescent="0.3">
      <c r="A28175">
        <v>87605</v>
      </c>
      <c r="B28175" s="2">
        <v>44336.811676375401</v>
      </c>
      <c r="C28175">
        <v>199408</v>
      </c>
      <c r="D28175">
        <v>241927</v>
      </c>
      <c r="I28175" s="59">
        <v>72459</v>
      </c>
      <c r="J28175" s="57" t="s">
        <v>83</v>
      </c>
      <c r="K28175" s="58" t="str">
        <f t="shared" si="440"/>
        <v>будни</v>
      </c>
      <c r="L28175">
        <v>19</v>
      </c>
    </row>
    <row r="28176" spans="1:12" x14ac:dyDescent="0.3">
      <c r="A28176">
        <v>87608</v>
      </c>
      <c r="B28176" s="2">
        <v>44336.811999999998</v>
      </c>
      <c r="C28176">
        <v>130414</v>
      </c>
      <c r="D28176">
        <v>182191</v>
      </c>
      <c r="I28176" s="59">
        <v>72460</v>
      </c>
      <c r="J28176" s="57" t="s">
        <v>84</v>
      </c>
      <c r="K28176" s="58" t="str">
        <f t="shared" si="440"/>
        <v>будни</v>
      </c>
      <c r="L28176">
        <v>19</v>
      </c>
    </row>
    <row r="28177" spans="1:12" x14ac:dyDescent="0.3">
      <c r="A28177">
        <v>87610</v>
      </c>
      <c r="B28177" s="2">
        <v>44336.814103559867</v>
      </c>
      <c r="C28177">
        <v>27565</v>
      </c>
      <c r="D28177">
        <v>120139</v>
      </c>
      <c r="I28177" s="59">
        <v>72461</v>
      </c>
      <c r="J28177" s="57" t="s">
        <v>79</v>
      </c>
      <c r="K28177" s="58" t="str">
        <f t="shared" si="440"/>
        <v>будни</v>
      </c>
      <c r="L28177">
        <v>19</v>
      </c>
    </row>
    <row r="28178" spans="1:12" x14ac:dyDescent="0.3">
      <c r="A28178">
        <v>87613</v>
      </c>
      <c r="B28178" s="2">
        <v>44336.814103559867</v>
      </c>
      <c r="C28178">
        <v>250972</v>
      </c>
      <c r="D28178">
        <v>76405</v>
      </c>
      <c r="I28178" s="59">
        <v>72462</v>
      </c>
      <c r="J28178" s="57" t="s">
        <v>80</v>
      </c>
      <c r="K28178" s="58" t="str">
        <f t="shared" si="440"/>
        <v>будни</v>
      </c>
      <c r="L28178">
        <v>19</v>
      </c>
    </row>
    <row r="28179" spans="1:12" x14ac:dyDescent="0.3">
      <c r="A28179">
        <v>87614</v>
      </c>
      <c r="B28179" s="2">
        <v>44336.814508090618</v>
      </c>
      <c r="C28179">
        <v>319500</v>
      </c>
      <c r="D28179">
        <v>401945</v>
      </c>
      <c r="I28179" s="59">
        <v>72463</v>
      </c>
      <c r="J28179" s="57" t="s">
        <v>81</v>
      </c>
      <c r="K28179" s="58" t="str">
        <f t="shared" si="440"/>
        <v>будни</v>
      </c>
      <c r="L28179">
        <v>19</v>
      </c>
    </row>
    <row r="28180" spans="1:12" x14ac:dyDescent="0.3">
      <c r="A28180">
        <v>87616</v>
      </c>
      <c r="B28180" s="2">
        <v>44336.814912621354</v>
      </c>
      <c r="C28180">
        <v>227790</v>
      </c>
      <c r="D28180">
        <v>351192</v>
      </c>
      <c r="I28180" s="59">
        <v>72464</v>
      </c>
      <c r="J28180" s="57" t="s">
        <v>78</v>
      </c>
      <c r="K28180" s="58" t="str">
        <f t="shared" si="440"/>
        <v>выходные</v>
      </c>
      <c r="L28180">
        <v>19</v>
      </c>
    </row>
    <row r="28181" spans="1:12" x14ac:dyDescent="0.3">
      <c r="A28181">
        <v>87617</v>
      </c>
      <c r="B28181" s="2">
        <v>44336.815317152104</v>
      </c>
      <c r="C28181">
        <v>49082</v>
      </c>
      <c r="D28181">
        <v>411922</v>
      </c>
      <c r="I28181" s="59">
        <v>72465</v>
      </c>
      <c r="J28181" s="57" t="s">
        <v>82</v>
      </c>
      <c r="K28181" s="58" t="str">
        <f t="shared" si="440"/>
        <v>выходные</v>
      </c>
      <c r="L28181">
        <v>19</v>
      </c>
    </row>
    <row r="28182" spans="1:12" x14ac:dyDescent="0.3">
      <c r="A28182">
        <v>87619</v>
      </c>
      <c r="B28182" s="2">
        <v>44336.816126213598</v>
      </c>
      <c r="C28182">
        <v>104785</v>
      </c>
      <c r="D28182">
        <v>321729</v>
      </c>
      <c r="I28182" s="59">
        <v>72466</v>
      </c>
      <c r="J28182" s="57" t="s">
        <v>83</v>
      </c>
      <c r="K28182" s="58" t="str">
        <f t="shared" si="440"/>
        <v>будни</v>
      </c>
      <c r="L28182">
        <v>19</v>
      </c>
    </row>
    <row r="28183" spans="1:12" x14ac:dyDescent="0.3">
      <c r="A28183">
        <v>87622</v>
      </c>
      <c r="B28183" s="2">
        <v>44336.816126213598</v>
      </c>
      <c r="C28183">
        <v>250383</v>
      </c>
      <c r="D28183">
        <v>411922</v>
      </c>
      <c r="I28183" s="59">
        <v>72467</v>
      </c>
      <c r="J28183" s="57" t="s">
        <v>84</v>
      </c>
      <c r="K28183" s="58" t="str">
        <f t="shared" si="440"/>
        <v>будни</v>
      </c>
      <c r="L28183">
        <v>19</v>
      </c>
    </row>
    <row r="28184" spans="1:12" x14ac:dyDescent="0.3">
      <c r="A28184">
        <v>87625</v>
      </c>
      <c r="B28184" s="2">
        <v>44336.816935275077</v>
      </c>
      <c r="C28184">
        <v>342808</v>
      </c>
      <c r="D28184">
        <v>111368</v>
      </c>
      <c r="I28184" s="59">
        <v>72468</v>
      </c>
      <c r="J28184" s="57" t="s">
        <v>79</v>
      </c>
      <c r="K28184" s="58" t="str">
        <f t="shared" si="440"/>
        <v>будни</v>
      </c>
      <c r="L28184">
        <v>19</v>
      </c>
    </row>
    <row r="28185" spans="1:12" x14ac:dyDescent="0.3">
      <c r="A28185">
        <v>87629</v>
      </c>
      <c r="B28185" s="2">
        <v>44336.817744336571</v>
      </c>
      <c r="C28185">
        <v>145601</v>
      </c>
      <c r="D28185">
        <v>158978</v>
      </c>
      <c r="I28185" s="59">
        <v>72469</v>
      </c>
      <c r="J28185" s="57" t="s">
        <v>80</v>
      </c>
      <c r="K28185" s="58" t="str">
        <f t="shared" si="440"/>
        <v>будни</v>
      </c>
      <c r="L28185">
        <v>19</v>
      </c>
    </row>
    <row r="28186" spans="1:12" x14ac:dyDescent="0.3">
      <c r="A28186">
        <v>87633</v>
      </c>
      <c r="B28186" s="2">
        <v>44336.819362459551</v>
      </c>
      <c r="C28186">
        <v>50476</v>
      </c>
      <c r="D28186">
        <v>180017</v>
      </c>
      <c r="I28186" s="59">
        <v>72470</v>
      </c>
      <c r="J28186" s="57" t="s">
        <v>81</v>
      </c>
      <c r="K28186" s="58" t="str">
        <f t="shared" si="440"/>
        <v>будни</v>
      </c>
      <c r="L28186">
        <v>19</v>
      </c>
    </row>
    <row r="28187" spans="1:12" x14ac:dyDescent="0.3">
      <c r="A28187">
        <v>87636</v>
      </c>
      <c r="B28187" s="2">
        <v>44336.822598705505</v>
      </c>
      <c r="C28187">
        <v>88309</v>
      </c>
      <c r="D28187">
        <v>153893</v>
      </c>
      <c r="I28187" s="59">
        <v>72471</v>
      </c>
      <c r="J28187" s="57" t="s">
        <v>78</v>
      </c>
      <c r="K28187" s="58" t="str">
        <f t="shared" si="440"/>
        <v>выходные</v>
      </c>
      <c r="L28187">
        <v>19</v>
      </c>
    </row>
    <row r="28188" spans="1:12" x14ac:dyDescent="0.3">
      <c r="A28188">
        <v>87638</v>
      </c>
      <c r="B28188" s="2">
        <v>44336.823407766991</v>
      </c>
      <c r="C28188">
        <v>232089</v>
      </c>
      <c r="D28188">
        <v>473233</v>
      </c>
      <c r="I28188" s="59">
        <v>72472</v>
      </c>
      <c r="J28188" s="57" t="s">
        <v>82</v>
      </c>
      <c r="K28188" s="58" t="str">
        <f t="shared" si="440"/>
        <v>выходные</v>
      </c>
      <c r="L28188">
        <v>19</v>
      </c>
    </row>
    <row r="28189" spans="1:12" x14ac:dyDescent="0.3">
      <c r="A28189">
        <v>87641</v>
      </c>
      <c r="B28189" s="2">
        <v>44336.824216828478</v>
      </c>
      <c r="C28189">
        <v>125034</v>
      </c>
      <c r="D28189">
        <v>233494</v>
      </c>
      <c r="I28189" s="59">
        <v>72473</v>
      </c>
      <c r="J28189" s="57" t="s">
        <v>83</v>
      </c>
      <c r="K28189" s="58" t="str">
        <f t="shared" si="440"/>
        <v>будни</v>
      </c>
      <c r="L28189">
        <v>19</v>
      </c>
    </row>
    <row r="28190" spans="1:12" x14ac:dyDescent="0.3">
      <c r="A28190">
        <v>87643</v>
      </c>
      <c r="B28190" s="2">
        <v>44336.824621359221</v>
      </c>
      <c r="C28190">
        <v>51909</v>
      </c>
      <c r="D28190">
        <v>191608</v>
      </c>
      <c r="I28190" s="59">
        <v>72474</v>
      </c>
      <c r="J28190" s="57" t="s">
        <v>84</v>
      </c>
      <c r="K28190" s="58" t="str">
        <f t="shared" si="440"/>
        <v>будни</v>
      </c>
      <c r="L28190">
        <v>19</v>
      </c>
    </row>
    <row r="28191" spans="1:12" x14ac:dyDescent="0.3">
      <c r="A28191">
        <v>87645</v>
      </c>
      <c r="B28191" s="2">
        <v>44336.825430420715</v>
      </c>
      <c r="C28191">
        <v>313498</v>
      </c>
      <c r="D28191">
        <v>209122</v>
      </c>
      <c r="I28191" s="59">
        <v>72475</v>
      </c>
      <c r="J28191" s="57" t="s">
        <v>79</v>
      </c>
      <c r="K28191" s="58" t="str">
        <f t="shared" si="440"/>
        <v>будни</v>
      </c>
      <c r="L28191">
        <v>19</v>
      </c>
    </row>
    <row r="28192" spans="1:12" x14ac:dyDescent="0.3">
      <c r="A28192">
        <v>87646</v>
      </c>
      <c r="B28192" s="2">
        <v>44336.825430420715</v>
      </c>
      <c r="C28192">
        <v>326577</v>
      </c>
      <c r="D28192">
        <v>227775</v>
      </c>
      <c r="I28192" s="59">
        <v>72476</v>
      </c>
      <c r="J28192" s="57" t="s">
        <v>80</v>
      </c>
      <c r="K28192" s="58" t="str">
        <f t="shared" si="440"/>
        <v>будни</v>
      </c>
      <c r="L28192">
        <v>19</v>
      </c>
    </row>
    <row r="28193" spans="1:12" x14ac:dyDescent="0.3">
      <c r="A28193">
        <v>87649</v>
      </c>
      <c r="B28193" s="2">
        <v>44336.825834951458</v>
      </c>
      <c r="C28193">
        <v>14498</v>
      </c>
      <c r="D28193">
        <v>76405</v>
      </c>
      <c r="I28193" s="59">
        <v>72477</v>
      </c>
      <c r="J28193" s="57" t="s">
        <v>81</v>
      </c>
      <c r="K28193" s="58" t="str">
        <f t="shared" si="440"/>
        <v>будни</v>
      </c>
      <c r="L28193">
        <v>19</v>
      </c>
    </row>
    <row r="28194" spans="1:12" x14ac:dyDescent="0.3">
      <c r="A28194">
        <v>87654</v>
      </c>
      <c r="B28194" s="2">
        <v>44336.825834951458</v>
      </c>
      <c r="C28194">
        <v>85396</v>
      </c>
      <c r="D28194">
        <v>35547</v>
      </c>
      <c r="I28194" s="59">
        <v>72478</v>
      </c>
      <c r="J28194" s="57" t="s">
        <v>78</v>
      </c>
      <c r="K28194" s="58" t="str">
        <f t="shared" si="440"/>
        <v>выходные</v>
      </c>
      <c r="L28194">
        <v>19</v>
      </c>
    </row>
    <row r="28195" spans="1:12" x14ac:dyDescent="0.3">
      <c r="A28195">
        <v>87655</v>
      </c>
      <c r="B28195" s="2">
        <v>44336.825834951458</v>
      </c>
      <c r="C28195">
        <v>252889</v>
      </c>
      <c r="D28195">
        <v>473323</v>
      </c>
      <c r="I28195" s="59">
        <v>72479</v>
      </c>
      <c r="J28195" s="57" t="s">
        <v>82</v>
      </c>
      <c r="K28195" s="58" t="str">
        <f t="shared" si="440"/>
        <v>выходные</v>
      </c>
      <c r="L28195">
        <v>19</v>
      </c>
    </row>
    <row r="28196" spans="1:12" x14ac:dyDescent="0.3">
      <c r="A28196">
        <v>87660</v>
      </c>
      <c r="B28196" s="2">
        <v>44336.826644012945</v>
      </c>
      <c r="C28196">
        <v>116084</v>
      </c>
      <c r="D28196">
        <v>227775</v>
      </c>
      <c r="I28196" s="59">
        <v>72480</v>
      </c>
      <c r="J28196" s="57" t="s">
        <v>83</v>
      </c>
      <c r="K28196" s="58" t="str">
        <f t="shared" si="440"/>
        <v>будни</v>
      </c>
      <c r="L28196">
        <v>19</v>
      </c>
    </row>
    <row r="28197" spans="1:12" x14ac:dyDescent="0.3">
      <c r="A28197">
        <v>87664</v>
      </c>
      <c r="B28197" s="2">
        <v>44336.827453074438</v>
      </c>
      <c r="C28197">
        <v>323077</v>
      </c>
      <c r="D28197">
        <v>230347</v>
      </c>
      <c r="I28197" s="59">
        <v>72481</v>
      </c>
      <c r="J28197" s="57" t="s">
        <v>84</v>
      </c>
      <c r="K28197" s="58" t="str">
        <f t="shared" si="440"/>
        <v>будни</v>
      </c>
      <c r="L28197">
        <v>19</v>
      </c>
    </row>
    <row r="28198" spans="1:12" x14ac:dyDescent="0.3">
      <c r="A28198">
        <v>87668</v>
      </c>
      <c r="B28198" s="2">
        <v>44336.829071197411</v>
      </c>
      <c r="C28198">
        <v>262398</v>
      </c>
      <c r="D28198">
        <v>364695</v>
      </c>
      <c r="I28198" s="59">
        <v>72482</v>
      </c>
      <c r="J28198" s="57" t="s">
        <v>79</v>
      </c>
      <c r="K28198" s="58" t="str">
        <f t="shared" si="440"/>
        <v>будни</v>
      </c>
      <c r="L28198">
        <v>19</v>
      </c>
    </row>
    <row r="28199" spans="1:12" x14ac:dyDescent="0.3">
      <c r="A28199">
        <v>87672</v>
      </c>
      <c r="B28199" s="2">
        <v>44336.829880258898</v>
      </c>
      <c r="C28199">
        <v>166763</v>
      </c>
      <c r="D28199">
        <v>357547</v>
      </c>
      <c r="I28199" s="59">
        <v>72483</v>
      </c>
      <c r="J28199" s="57" t="s">
        <v>80</v>
      </c>
      <c r="K28199" s="58" t="str">
        <f t="shared" si="440"/>
        <v>будни</v>
      </c>
      <c r="L28199">
        <v>19</v>
      </c>
    </row>
    <row r="28200" spans="1:12" x14ac:dyDescent="0.3">
      <c r="A28200">
        <v>87673</v>
      </c>
      <c r="B28200" s="2">
        <v>44336.830689320392</v>
      </c>
      <c r="C28200">
        <v>339354</v>
      </c>
      <c r="D28200">
        <v>227775</v>
      </c>
      <c r="I28200" s="59">
        <v>72484</v>
      </c>
      <c r="J28200" s="57" t="s">
        <v>81</v>
      </c>
      <c r="K28200" s="58" t="str">
        <f t="shared" si="440"/>
        <v>будни</v>
      </c>
      <c r="L28200">
        <v>19</v>
      </c>
    </row>
    <row r="28201" spans="1:12" x14ac:dyDescent="0.3">
      <c r="A28201">
        <v>87678</v>
      </c>
      <c r="B28201" s="2">
        <v>44336.831093851128</v>
      </c>
      <c r="C28201">
        <v>11693</v>
      </c>
      <c r="D28201">
        <v>470762</v>
      </c>
      <c r="I28201" s="59">
        <v>72485</v>
      </c>
      <c r="J28201" s="57" t="s">
        <v>78</v>
      </c>
      <c r="K28201" s="58" t="str">
        <f t="shared" si="440"/>
        <v>выходные</v>
      </c>
      <c r="L28201">
        <v>19</v>
      </c>
    </row>
    <row r="28202" spans="1:12" x14ac:dyDescent="0.3">
      <c r="A28202">
        <v>87679</v>
      </c>
      <c r="B28202" s="2">
        <v>44336.831093851128</v>
      </c>
      <c r="C28202">
        <v>278020</v>
      </c>
      <c r="D28202">
        <v>155428</v>
      </c>
      <c r="I28202" s="59">
        <v>72486</v>
      </c>
      <c r="J28202" s="57" t="s">
        <v>82</v>
      </c>
      <c r="K28202" s="58" t="str">
        <f t="shared" si="440"/>
        <v>выходные</v>
      </c>
      <c r="L28202">
        <v>19</v>
      </c>
    </row>
    <row r="28203" spans="1:12" x14ac:dyDescent="0.3">
      <c r="A28203">
        <v>87684</v>
      </c>
      <c r="B28203" s="2">
        <v>44336.831498381878</v>
      </c>
      <c r="C28203">
        <v>5601</v>
      </c>
      <c r="D28203">
        <v>230507</v>
      </c>
      <c r="I28203" s="59">
        <v>72487</v>
      </c>
      <c r="J28203" s="57" t="s">
        <v>83</v>
      </c>
      <c r="K28203" s="58" t="str">
        <f t="shared" si="440"/>
        <v>будни</v>
      </c>
      <c r="L28203">
        <v>19</v>
      </c>
    </row>
    <row r="28204" spans="1:12" x14ac:dyDescent="0.3">
      <c r="A28204">
        <v>87685</v>
      </c>
      <c r="B28204" s="2">
        <v>44336.832307443365</v>
      </c>
      <c r="C28204">
        <v>94479</v>
      </c>
      <c r="D28204">
        <v>327968</v>
      </c>
      <c r="I28204" s="59">
        <v>72488</v>
      </c>
      <c r="J28204" s="57" t="s">
        <v>84</v>
      </c>
      <c r="K28204" s="58" t="str">
        <f t="shared" si="440"/>
        <v>будни</v>
      </c>
      <c r="L28204">
        <v>19</v>
      </c>
    </row>
    <row r="28205" spans="1:12" x14ac:dyDescent="0.3">
      <c r="A28205">
        <v>87690</v>
      </c>
      <c r="B28205" s="2">
        <v>44336.833116504851</v>
      </c>
      <c r="C28205">
        <v>203994</v>
      </c>
      <c r="D28205">
        <v>60239</v>
      </c>
      <c r="I28205" s="59">
        <v>72489</v>
      </c>
      <c r="J28205" s="57" t="s">
        <v>79</v>
      </c>
      <c r="K28205" s="58" t="str">
        <f t="shared" si="440"/>
        <v>будни</v>
      </c>
      <c r="L28205">
        <v>19</v>
      </c>
    </row>
    <row r="28206" spans="1:12" x14ac:dyDescent="0.3">
      <c r="A28206">
        <v>87694</v>
      </c>
      <c r="B28206" s="2">
        <v>44336.833333333336</v>
      </c>
      <c r="C28206">
        <v>116368</v>
      </c>
      <c r="D28206">
        <v>54565</v>
      </c>
      <c r="I28206" s="59">
        <v>72490</v>
      </c>
      <c r="J28206" s="57" t="s">
        <v>80</v>
      </c>
      <c r="K28206" s="58" t="str">
        <f t="shared" si="440"/>
        <v>будни</v>
      </c>
      <c r="L28206">
        <v>20</v>
      </c>
    </row>
    <row r="28207" spans="1:12" x14ac:dyDescent="0.3">
      <c r="A28207">
        <v>87695</v>
      </c>
      <c r="B28207" s="2">
        <v>44336.833925566345</v>
      </c>
      <c r="C28207">
        <v>290993</v>
      </c>
      <c r="D28207">
        <v>118549</v>
      </c>
      <c r="I28207" s="59">
        <v>72491</v>
      </c>
      <c r="J28207" s="57" t="s">
        <v>81</v>
      </c>
      <c r="K28207" s="58" t="str">
        <f t="shared" si="440"/>
        <v>будни</v>
      </c>
      <c r="L28207">
        <v>20</v>
      </c>
    </row>
    <row r="28208" spans="1:12" x14ac:dyDescent="0.3">
      <c r="A28208">
        <v>87699</v>
      </c>
      <c r="B28208" s="2">
        <v>44336.834330097088</v>
      </c>
      <c r="C28208">
        <v>91375</v>
      </c>
      <c r="D28208">
        <v>29893</v>
      </c>
      <c r="I28208" s="59">
        <v>72492</v>
      </c>
      <c r="J28208" s="57" t="s">
        <v>78</v>
      </c>
      <c r="K28208" s="58" t="str">
        <f t="shared" si="440"/>
        <v>выходные</v>
      </c>
      <c r="L28208">
        <v>20</v>
      </c>
    </row>
    <row r="28209" spans="1:12" x14ac:dyDescent="0.3">
      <c r="A28209">
        <v>87702</v>
      </c>
      <c r="B28209" s="2">
        <v>44336.836757281555</v>
      </c>
      <c r="C28209">
        <v>259524</v>
      </c>
      <c r="D28209">
        <v>295146</v>
      </c>
      <c r="I28209" s="59">
        <v>72493</v>
      </c>
      <c r="J28209" s="57" t="s">
        <v>82</v>
      </c>
      <c r="K28209" s="58" t="str">
        <f t="shared" si="440"/>
        <v>выходные</v>
      </c>
      <c r="L28209">
        <v>20</v>
      </c>
    </row>
    <row r="28210" spans="1:12" x14ac:dyDescent="0.3">
      <c r="A28210">
        <v>87707</v>
      </c>
      <c r="B28210" s="2">
        <v>44336.836757281555</v>
      </c>
      <c r="C28210">
        <v>259987</v>
      </c>
      <c r="D28210">
        <v>231678</v>
      </c>
      <c r="I28210" s="59">
        <v>72494</v>
      </c>
      <c r="J28210" s="57" t="s">
        <v>83</v>
      </c>
      <c r="K28210" s="58" t="str">
        <f t="shared" si="440"/>
        <v>будни</v>
      </c>
      <c r="L28210">
        <v>20</v>
      </c>
    </row>
    <row r="28211" spans="1:12" x14ac:dyDescent="0.3">
      <c r="A28211">
        <v>87708</v>
      </c>
      <c r="B28211" s="2">
        <v>44336.838779935279</v>
      </c>
      <c r="C28211">
        <v>99809</v>
      </c>
      <c r="D28211">
        <v>230507</v>
      </c>
      <c r="I28211" s="59">
        <v>72495</v>
      </c>
      <c r="J28211" s="57" t="s">
        <v>84</v>
      </c>
      <c r="K28211" s="58" t="str">
        <f t="shared" si="440"/>
        <v>будни</v>
      </c>
      <c r="L28211">
        <v>20</v>
      </c>
    </row>
    <row r="28212" spans="1:12" x14ac:dyDescent="0.3">
      <c r="A28212">
        <v>87711</v>
      </c>
      <c r="B28212" s="2">
        <v>44336.838779935279</v>
      </c>
      <c r="C28212">
        <v>130919</v>
      </c>
      <c r="D28212">
        <v>411922</v>
      </c>
      <c r="I28212" s="59">
        <v>72496</v>
      </c>
      <c r="J28212" s="57" t="s">
        <v>79</v>
      </c>
      <c r="K28212" s="58" t="str">
        <f t="shared" si="440"/>
        <v>будни</v>
      </c>
      <c r="L28212">
        <v>20</v>
      </c>
    </row>
    <row r="28213" spans="1:12" x14ac:dyDescent="0.3">
      <c r="A28213">
        <v>87713</v>
      </c>
      <c r="B28213" s="2">
        <v>44336.838779935279</v>
      </c>
      <c r="C28213">
        <v>152440</v>
      </c>
      <c r="D28213">
        <v>250679</v>
      </c>
      <c r="I28213" s="59">
        <v>72497</v>
      </c>
      <c r="J28213" s="57" t="s">
        <v>80</v>
      </c>
      <c r="K28213" s="58" t="str">
        <f t="shared" si="440"/>
        <v>будни</v>
      </c>
      <c r="L28213">
        <v>20</v>
      </c>
    </row>
    <row r="28214" spans="1:12" x14ac:dyDescent="0.3">
      <c r="A28214">
        <v>87714</v>
      </c>
      <c r="B28214" s="2">
        <v>44336.839184466015</v>
      </c>
      <c r="C28214">
        <v>13486</v>
      </c>
      <c r="D28214">
        <v>5045</v>
      </c>
      <c r="I28214" s="59">
        <v>72498</v>
      </c>
      <c r="J28214" s="57" t="s">
        <v>81</v>
      </c>
      <c r="K28214" s="58" t="str">
        <f t="shared" si="440"/>
        <v>будни</v>
      </c>
      <c r="L28214">
        <v>20</v>
      </c>
    </row>
    <row r="28215" spans="1:12" x14ac:dyDescent="0.3">
      <c r="A28215">
        <v>87719</v>
      </c>
      <c r="B28215" s="2">
        <v>44336.840398058252</v>
      </c>
      <c r="C28215">
        <v>193875</v>
      </c>
      <c r="D28215">
        <v>42705</v>
      </c>
      <c r="I28215" s="59">
        <v>72499</v>
      </c>
      <c r="J28215" s="57" t="s">
        <v>78</v>
      </c>
      <c r="K28215" s="58" t="str">
        <f t="shared" si="440"/>
        <v>выходные</v>
      </c>
      <c r="L28215">
        <v>20</v>
      </c>
    </row>
    <row r="28216" spans="1:12" x14ac:dyDescent="0.3">
      <c r="A28216">
        <v>87720</v>
      </c>
      <c r="B28216" s="2">
        <v>44336.840398058252</v>
      </c>
      <c r="C28216">
        <v>343337</v>
      </c>
      <c r="D28216">
        <v>411922</v>
      </c>
      <c r="I28216" s="59">
        <v>72500</v>
      </c>
      <c r="J28216" s="57" t="s">
        <v>82</v>
      </c>
      <c r="K28216" s="58" t="str">
        <f t="shared" si="440"/>
        <v>выходные</v>
      </c>
      <c r="L28216">
        <v>20</v>
      </c>
    </row>
    <row r="28217" spans="1:12" x14ac:dyDescent="0.3">
      <c r="A28217">
        <v>87723</v>
      </c>
      <c r="B28217" s="2">
        <v>44336.841611650489</v>
      </c>
      <c r="C28217">
        <v>105901</v>
      </c>
      <c r="D28217">
        <v>3876</v>
      </c>
      <c r="I28217" s="59">
        <v>72501</v>
      </c>
      <c r="J28217" s="57" t="s">
        <v>83</v>
      </c>
      <c r="K28217" s="58" t="str">
        <f t="shared" si="440"/>
        <v>будни</v>
      </c>
      <c r="L28217">
        <v>20</v>
      </c>
    </row>
    <row r="28218" spans="1:12" x14ac:dyDescent="0.3">
      <c r="A28218">
        <v>87726</v>
      </c>
      <c r="B28218" s="2">
        <v>44336.842016181232</v>
      </c>
      <c r="C28218">
        <v>217204</v>
      </c>
      <c r="D28218">
        <v>256951</v>
      </c>
      <c r="I28218" s="59">
        <v>72502</v>
      </c>
      <c r="J28218" s="57" t="s">
        <v>84</v>
      </c>
      <c r="K28218" s="58" t="str">
        <f t="shared" si="440"/>
        <v>будни</v>
      </c>
      <c r="L28218">
        <v>20</v>
      </c>
    </row>
    <row r="28219" spans="1:12" x14ac:dyDescent="0.3">
      <c r="A28219">
        <v>87729</v>
      </c>
      <c r="B28219" s="2">
        <v>44336.842016181232</v>
      </c>
      <c r="C28219">
        <v>346178</v>
      </c>
      <c r="D28219">
        <v>81927</v>
      </c>
      <c r="I28219" s="59">
        <v>72503</v>
      </c>
      <c r="J28219" s="57" t="s">
        <v>79</v>
      </c>
      <c r="K28219" s="58" t="str">
        <f t="shared" si="440"/>
        <v>будни</v>
      </c>
      <c r="L28219">
        <v>20</v>
      </c>
    </row>
    <row r="28220" spans="1:12" x14ac:dyDescent="0.3">
      <c r="A28220">
        <v>87731</v>
      </c>
      <c r="B28220" s="2">
        <v>44336.843999999997</v>
      </c>
      <c r="C28220">
        <v>100093</v>
      </c>
      <c r="D28220">
        <v>50200</v>
      </c>
      <c r="I28220" s="59">
        <v>72504</v>
      </c>
      <c r="J28220" s="57" t="s">
        <v>80</v>
      </c>
      <c r="K28220" s="58" t="str">
        <f t="shared" si="440"/>
        <v>будни</v>
      </c>
      <c r="L28220">
        <v>20</v>
      </c>
    </row>
    <row r="28221" spans="1:12" x14ac:dyDescent="0.3">
      <c r="A28221">
        <v>87736</v>
      </c>
      <c r="B28221" s="2">
        <v>44336.845000000001</v>
      </c>
      <c r="C28221">
        <v>85094</v>
      </c>
      <c r="D28221">
        <v>251678</v>
      </c>
      <c r="I28221" s="59">
        <v>72505</v>
      </c>
      <c r="J28221" s="57" t="s">
        <v>81</v>
      </c>
      <c r="K28221" s="58" t="str">
        <f t="shared" si="440"/>
        <v>будни</v>
      </c>
      <c r="L28221">
        <v>20</v>
      </c>
    </row>
    <row r="28222" spans="1:12" x14ac:dyDescent="0.3">
      <c r="A28222">
        <v>87738</v>
      </c>
      <c r="B28222" s="2">
        <v>44336.846466019415</v>
      </c>
      <c r="C28222">
        <v>112620</v>
      </c>
      <c r="D28222">
        <v>42162</v>
      </c>
      <c r="I28222" s="59">
        <v>72506</v>
      </c>
      <c r="J28222" s="57" t="s">
        <v>78</v>
      </c>
      <c r="K28222" s="58" t="str">
        <f t="shared" si="440"/>
        <v>выходные</v>
      </c>
      <c r="L28222">
        <v>20</v>
      </c>
    </row>
    <row r="28223" spans="1:12" x14ac:dyDescent="0.3">
      <c r="A28223">
        <v>87743</v>
      </c>
      <c r="B28223" s="2">
        <v>44336.847275080901</v>
      </c>
      <c r="C28223">
        <v>102555</v>
      </c>
      <c r="D28223">
        <v>411922</v>
      </c>
      <c r="I28223" s="59">
        <v>72507</v>
      </c>
      <c r="J28223" s="57" t="s">
        <v>82</v>
      </c>
      <c r="K28223" s="58" t="str">
        <f t="shared" si="440"/>
        <v>выходные</v>
      </c>
      <c r="L28223">
        <v>20</v>
      </c>
    </row>
    <row r="28224" spans="1:12" x14ac:dyDescent="0.3">
      <c r="A28224">
        <v>87744</v>
      </c>
      <c r="B28224" s="2">
        <v>44336.847275080901</v>
      </c>
      <c r="C28224">
        <v>345401</v>
      </c>
      <c r="D28224">
        <v>171935</v>
      </c>
      <c r="I28224" s="59">
        <v>72508</v>
      </c>
      <c r="J28224" s="57" t="s">
        <v>83</v>
      </c>
      <c r="K28224" s="58" t="str">
        <f t="shared" si="440"/>
        <v>будни</v>
      </c>
      <c r="L28224">
        <v>20</v>
      </c>
    </row>
    <row r="28225" spans="1:12" x14ac:dyDescent="0.3">
      <c r="A28225">
        <v>87749</v>
      </c>
      <c r="B28225" s="2">
        <v>44336.847679611652</v>
      </c>
      <c r="C28225">
        <v>16897</v>
      </c>
      <c r="D28225">
        <v>323966</v>
      </c>
      <c r="I28225" s="59">
        <v>72509</v>
      </c>
      <c r="J28225" s="57" t="s">
        <v>84</v>
      </c>
      <c r="K28225" s="58" t="str">
        <f t="shared" si="440"/>
        <v>будни</v>
      </c>
      <c r="L28225">
        <v>20</v>
      </c>
    </row>
    <row r="28226" spans="1:12" x14ac:dyDescent="0.3">
      <c r="A28226">
        <v>87754</v>
      </c>
      <c r="B28226" s="2">
        <v>44336.848084142395</v>
      </c>
      <c r="C28226">
        <v>240030</v>
      </c>
      <c r="D28226">
        <v>336616</v>
      </c>
      <c r="I28226" s="59">
        <v>72510</v>
      </c>
      <c r="J28226" s="57" t="s">
        <v>79</v>
      </c>
      <c r="K28226" s="58" t="str">
        <f t="shared" si="440"/>
        <v>будни</v>
      </c>
      <c r="L28226">
        <v>20</v>
      </c>
    </row>
    <row r="28227" spans="1:12" x14ac:dyDescent="0.3">
      <c r="A28227">
        <v>87757</v>
      </c>
      <c r="B28227" s="2">
        <v>44336.848488673138</v>
      </c>
      <c r="C28227">
        <v>335417</v>
      </c>
      <c r="D28227">
        <v>103334</v>
      </c>
      <c r="I28227" s="59">
        <v>72511</v>
      </c>
      <c r="J28227" s="57" t="s">
        <v>80</v>
      </c>
      <c r="K28227" s="58" t="str">
        <f t="shared" ref="K28227:K28290" si="441">IF(OR(J28227="суббота",J28227="воскресенье"),"выходные","будни")</f>
        <v>будни</v>
      </c>
      <c r="L28227">
        <v>20</v>
      </c>
    </row>
    <row r="28228" spans="1:12" x14ac:dyDescent="0.3">
      <c r="A28228">
        <v>87758</v>
      </c>
      <c r="B28228" s="2">
        <v>44336.849702265376</v>
      </c>
      <c r="C28228">
        <v>155004</v>
      </c>
      <c r="D28228">
        <v>236548</v>
      </c>
      <c r="I28228" s="59">
        <v>72512</v>
      </c>
      <c r="J28228" s="57" t="s">
        <v>81</v>
      </c>
      <c r="K28228" s="58" t="str">
        <f t="shared" si="441"/>
        <v>будни</v>
      </c>
      <c r="L28228">
        <v>20</v>
      </c>
    </row>
    <row r="28229" spans="1:12" x14ac:dyDescent="0.3">
      <c r="A28229">
        <v>87761</v>
      </c>
      <c r="B28229" s="2">
        <v>44336.849702265376</v>
      </c>
      <c r="C28229">
        <v>319408</v>
      </c>
      <c r="D28229">
        <v>333426</v>
      </c>
      <c r="I28229" s="59">
        <v>72513</v>
      </c>
      <c r="J28229" s="57" t="s">
        <v>78</v>
      </c>
      <c r="K28229" s="58" t="str">
        <f t="shared" si="441"/>
        <v>выходные</v>
      </c>
      <c r="L28229">
        <v>20</v>
      </c>
    </row>
    <row r="28230" spans="1:12" x14ac:dyDescent="0.3">
      <c r="A28230">
        <v>87765</v>
      </c>
      <c r="B28230" s="2">
        <v>44336.851724919099</v>
      </c>
      <c r="C28230">
        <v>141181</v>
      </c>
      <c r="D28230">
        <v>250679</v>
      </c>
      <c r="I28230" s="59">
        <v>72514</v>
      </c>
      <c r="J28230" s="57" t="s">
        <v>82</v>
      </c>
      <c r="K28230" s="58" t="str">
        <f t="shared" si="441"/>
        <v>выходные</v>
      </c>
      <c r="L28230">
        <v>20</v>
      </c>
    </row>
    <row r="28231" spans="1:12" x14ac:dyDescent="0.3">
      <c r="A28231">
        <v>87767</v>
      </c>
      <c r="B28231" s="2">
        <v>44336.852129449835</v>
      </c>
      <c r="C28231">
        <v>342167</v>
      </c>
      <c r="D28231">
        <v>305608</v>
      </c>
      <c r="I28231" s="59">
        <v>72515</v>
      </c>
      <c r="J28231" s="57" t="s">
        <v>83</v>
      </c>
      <c r="K28231" s="58" t="str">
        <f t="shared" si="441"/>
        <v>будни</v>
      </c>
      <c r="L28231">
        <v>20</v>
      </c>
    </row>
    <row r="28232" spans="1:12" x14ac:dyDescent="0.3">
      <c r="A28232">
        <v>87769</v>
      </c>
      <c r="B28232" s="2">
        <v>44336.855666666663</v>
      </c>
      <c r="C28232">
        <v>285176</v>
      </c>
      <c r="D28232">
        <v>411922</v>
      </c>
      <c r="I28232" s="59">
        <v>72516</v>
      </c>
      <c r="J28232" s="57" t="s">
        <v>84</v>
      </c>
      <c r="K28232" s="58" t="str">
        <f t="shared" si="441"/>
        <v>будни</v>
      </c>
      <c r="L28232">
        <v>20</v>
      </c>
    </row>
    <row r="28233" spans="1:12" x14ac:dyDescent="0.3">
      <c r="A28233">
        <v>87774</v>
      </c>
      <c r="B28233" s="2">
        <v>44336.856579288025</v>
      </c>
      <c r="C28233">
        <v>279702</v>
      </c>
      <c r="D28233">
        <v>118549</v>
      </c>
      <c r="I28233" s="59">
        <v>72517</v>
      </c>
      <c r="J28233" s="57" t="s">
        <v>79</v>
      </c>
      <c r="K28233" s="58" t="str">
        <f t="shared" si="441"/>
        <v>будни</v>
      </c>
      <c r="L28233">
        <v>20</v>
      </c>
    </row>
    <row r="28234" spans="1:12" x14ac:dyDescent="0.3">
      <c r="A28234">
        <v>87775</v>
      </c>
      <c r="B28234" s="2">
        <v>44336.858197411006</v>
      </c>
      <c r="C28234">
        <v>111983</v>
      </c>
      <c r="D28234">
        <v>312385</v>
      </c>
      <c r="I28234" s="59">
        <v>72518</v>
      </c>
      <c r="J28234" s="57" t="s">
        <v>80</v>
      </c>
      <c r="K28234" s="58" t="str">
        <f t="shared" si="441"/>
        <v>будни</v>
      </c>
      <c r="L28234">
        <v>20</v>
      </c>
    </row>
    <row r="28235" spans="1:12" x14ac:dyDescent="0.3">
      <c r="A28235">
        <v>87779</v>
      </c>
      <c r="B28235" s="2">
        <v>44336.858601941742</v>
      </c>
      <c r="C28235">
        <v>196922</v>
      </c>
      <c r="D28235">
        <v>187427</v>
      </c>
      <c r="I28235" s="59">
        <v>72519</v>
      </c>
      <c r="J28235" s="57" t="s">
        <v>81</v>
      </c>
      <c r="K28235" s="58" t="str">
        <f t="shared" si="441"/>
        <v>будни</v>
      </c>
      <c r="L28235">
        <v>20</v>
      </c>
    </row>
    <row r="28236" spans="1:12" x14ac:dyDescent="0.3">
      <c r="A28236">
        <v>87783</v>
      </c>
      <c r="B28236" s="2">
        <v>44336.858601941742</v>
      </c>
      <c r="C28236">
        <v>305629</v>
      </c>
      <c r="D28236">
        <v>411922</v>
      </c>
      <c r="I28236" s="59">
        <v>72520</v>
      </c>
      <c r="J28236" s="57" t="s">
        <v>78</v>
      </c>
      <c r="K28236" s="58" t="str">
        <f t="shared" si="441"/>
        <v>выходные</v>
      </c>
      <c r="L28236">
        <v>20</v>
      </c>
    </row>
    <row r="28237" spans="1:12" x14ac:dyDescent="0.3">
      <c r="A28237">
        <v>87785</v>
      </c>
      <c r="B28237" s="2">
        <v>44336.859815533986</v>
      </c>
      <c r="C28237">
        <v>147079</v>
      </c>
      <c r="D28237">
        <v>470762</v>
      </c>
      <c r="I28237" s="59">
        <v>72521</v>
      </c>
      <c r="J28237" s="57" t="s">
        <v>82</v>
      </c>
      <c r="K28237" s="58" t="str">
        <f t="shared" si="441"/>
        <v>выходные</v>
      </c>
      <c r="L28237">
        <v>20</v>
      </c>
    </row>
    <row r="28238" spans="1:12" x14ac:dyDescent="0.3">
      <c r="A28238">
        <v>87788</v>
      </c>
      <c r="B28238" s="2">
        <v>44336.859815533986</v>
      </c>
      <c r="C28238">
        <v>191096</v>
      </c>
      <c r="D28238">
        <v>347008</v>
      </c>
      <c r="I28238" s="59">
        <v>72522</v>
      </c>
      <c r="J28238" s="57" t="s">
        <v>83</v>
      </c>
      <c r="K28238" s="58" t="str">
        <f t="shared" si="441"/>
        <v>будни</v>
      </c>
      <c r="L28238">
        <v>20</v>
      </c>
    </row>
    <row r="28239" spans="1:12" x14ac:dyDescent="0.3">
      <c r="A28239">
        <v>87793</v>
      </c>
      <c r="B28239" s="2">
        <v>44336.860624595472</v>
      </c>
      <c r="C28239">
        <v>59356</v>
      </c>
      <c r="D28239">
        <v>258219</v>
      </c>
      <c r="I28239" s="59">
        <v>72523</v>
      </c>
      <c r="J28239" s="57" t="s">
        <v>84</v>
      </c>
      <c r="K28239" s="58" t="str">
        <f t="shared" si="441"/>
        <v>будни</v>
      </c>
      <c r="L28239">
        <v>20</v>
      </c>
    </row>
    <row r="28240" spans="1:12" x14ac:dyDescent="0.3">
      <c r="A28240">
        <v>87795</v>
      </c>
      <c r="B28240" s="2">
        <v>44336.861433656959</v>
      </c>
      <c r="C28240">
        <v>9436</v>
      </c>
      <c r="D28240">
        <v>458236</v>
      </c>
      <c r="I28240" s="59">
        <v>72524</v>
      </c>
      <c r="J28240" s="57" t="s">
        <v>79</v>
      </c>
      <c r="K28240" s="58" t="str">
        <f t="shared" si="441"/>
        <v>будни</v>
      </c>
      <c r="L28240">
        <v>20</v>
      </c>
    </row>
    <row r="28241" spans="1:12" x14ac:dyDescent="0.3">
      <c r="A28241">
        <v>87797</v>
      </c>
      <c r="B28241" s="2">
        <v>44336.861433656959</v>
      </c>
      <c r="C28241">
        <v>280112</v>
      </c>
      <c r="D28241">
        <v>251574</v>
      </c>
      <c r="I28241" s="59">
        <v>72525</v>
      </c>
      <c r="J28241" s="57" t="s">
        <v>80</v>
      </c>
      <c r="K28241" s="58" t="str">
        <f t="shared" si="441"/>
        <v>будни</v>
      </c>
      <c r="L28241">
        <v>20</v>
      </c>
    </row>
    <row r="28242" spans="1:12" x14ac:dyDescent="0.3">
      <c r="A28242">
        <v>87798</v>
      </c>
      <c r="B28242" s="2">
        <v>44336.861433656959</v>
      </c>
      <c r="C28242">
        <v>303928</v>
      </c>
      <c r="D28242">
        <v>18620</v>
      </c>
      <c r="I28242" s="59">
        <v>72526</v>
      </c>
      <c r="J28242" s="57" t="s">
        <v>81</v>
      </c>
      <c r="K28242" s="58" t="str">
        <f t="shared" si="441"/>
        <v>будни</v>
      </c>
      <c r="L28242">
        <v>20</v>
      </c>
    </row>
    <row r="28243" spans="1:12" x14ac:dyDescent="0.3">
      <c r="A28243">
        <v>87801</v>
      </c>
      <c r="B28243" s="2">
        <v>44336.862647249189</v>
      </c>
      <c r="C28243">
        <v>265863</v>
      </c>
      <c r="D28243">
        <v>140307</v>
      </c>
      <c r="I28243" s="59">
        <v>72527</v>
      </c>
      <c r="J28243" s="57" t="s">
        <v>78</v>
      </c>
      <c r="K28243" s="58" t="str">
        <f t="shared" si="441"/>
        <v>выходные</v>
      </c>
      <c r="L28243">
        <v>20</v>
      </c>
    </row>
    <row r="28244" spans="1:12" x14ac:dyDescent="0.3">
      <c r="A28244">
        <v>87802</v>
      </c>
      <c r="B28244" s="2">
        <v>44336.863860841426</v>
      </c>
      <c r="C28244">
        <v>254402</v>
      </c>
      <c r="D28244">
        <v>341333</v>
      </c>
      <c r="I28244" s="59">
        <v>72528</v>
      </c>
      <c r="J28244" s="57" t="s">
        <v>82</v>
      </c>
      <c r="K28244" s="58" t="str">
        <f t="shared" si="441"/>
        <v>выходные</v>
      </c>
      <c r="L28244">
        <v>20</v>
      </c>
    </row>
    <row r="28245" spans="1:12" x14ac:dyDescent="0.3">
      <c r="A28245">
        <v>87806</v>
      </c>
      <c r="B28245" s="2">
        <v>44336.865883495142</v>
      </c>
      <c r="C28245">
        <v>188731</v>
      </c>
      <c r="D28245">
        <v>16360</v>
      </c>
      <c r="I28245" s="59">
        <v>72529</v>
      </c>
      <c r="J28245" s="57" t="s">
        <v>83</v>
      </c>
      <c r="K28245" s="58" t="str">
        <f t="shared" si="441"/>
        <v>будни</v>
      </c>
      <c r="L28245">
        <v>20</v>
      </c>
    </row>
    <row r="28246" spans="1:12" x14ac:dyDescent="0.3">
      <c r="A28246">
        <v>87809</v>
      </c>
      <c r="B28246" s="2">
        <v>44336.866288025893</v>
      </c>
      <c r="C28246">
        <v>180332</v>
      </c>
      <c r="D28246">
        <v>63666</v>
      </c>
      <c r="I28246" s="59">
        <v>72530</v>
      </c>
      <c r="J28246" s="57" t="s">
        <v>84</v>
      </c>
      <c r="K28246" s="58" t="str">
        <f t="shared" si="441"/>
        <v>будни</v>
      </c>
      <c r="L28246">
        <v>20</v>
      </c>
    </row>
    <row r="28247" spans="1:12" x14ac:dyDescent="0.3">
      <c r="A28247">
        <v>87810</v>
      </c>
      <c r="B28247" s="2">
        <v>44336.867906148873</v>
      </c>
      <c r="C28247">
        <v>349299</v>
      </c>
      <c r="D28247">
        <v>182191</v>
      </c>
      <c r="I28247" s="59">
        <v>72531</v>
      </c>
      <c r="J28247" s="57" t="s">
        <v>79</v>
      </c>
      <c r="K28247" s="58" t="str">
        <f t="shared" si="441"/>
        <v>будни</v>
      </c>
      <c r="L28247">
        <v>20</v>
      </c>
    </row>
    <row r="28248" spans="1:12" x14ac:dyDescent="0.3">
      <c r="A28248">
        <v>87815</v>
      </c>
      <c r="B28248" s="2">
        <v>44336.869524271846</v>
      </c>
      <c r="C28248">
        <v>98840</v>
      </c>
      <c r="D28248">
        <v>64074</v>
      </c>
      <c r="I28248" s="59">
        <v>72532</v>
      </c>
      <c r="J28248" s="57" t="s">
        <v>80</v>
      </c>
      <c r="K28248" s="58" t="str">
        <f t="shared" si="441"/>
        <v>будни</v>
      </c>
      <c r="L28248">
        <v>20</v>
      </c>
    </row>
    <row r="28249" spans="1:12" x14ac:dyDescent="0.3">
      <c r="A28249">
        <v>87818</v>
      </c>
      <c r="B28249" s="2">
        <v>44336.869524271846</v>
      </c>
      <c r="C28249">
        <v>119833</v>
      </c>
      <c r="D28249">
        <v>477742</v>
      </c>
      <c r="I28249" s="59">
        <v>72533</v>
      </c>
      <c r="J28249" s="57" t="s">
        <v>81</v>
      </c>
      <c r="K28249" s="58" t="str">
        <f t="shared" si="441"/>
        <v>будни</v>
      </c>
      <c r="L28249">
        <v>20</v>
      </c>
    </row>
    <row r="28250" spans="1:12" x14ac:dyDescent="0.3">
      <c r="A28250">
        <v>87819</v>
      </c>
      <c r="B28250" s="2">
        <v>44336.869524271846</v>
      </c>
      <c r="C28250">
        <v>268979</v>
      </c>
      <c r="D28250">
        <v>444323</v>
      </c>
      <c r="I28250" s="59">
        <v>72534</v>
      </c>
      <c r="J28250" s="57" t="s">
        <v>78</v>
      </c>
      <c r="K28250" s="58" t="str">
        <f t="shared" si="441"/>
        <v>выходные</v>
      </c>
      <c r="L28250">
        <v>20</v>
      </c>
    </row>
    <row r="28251" spans="1:12" x14ac:dyDescent="0.3">
      <c r="A28251">
        <v>87822</v>
      </c>
      <c r="B28251" s="2">
        <v>44336.871546925562</v>
      </c>
      <c r="C28251">
        <v>80319</v>
      </c>
      <c r="D28251">
        <v>182191</v>
      </c>
      <c r="I28251" s="59">
        <v>72535</v>
      </c>
      <c r="J28251" s="57" t="s">
        <v>82</v>
      </c>
      <c r="K28251" s="58" t="str">
        <f t="shared" si="441"/>
        <v>выходные</v>
      </c>
      <c r="L28251">
        <v>20</v>
      </c>
    </row>
    <row r="28252" spans="1:12" x14ac:dyDescent="0.3">
      <c r="A28252">
        <v>87827</v>
      </c>
      <c r="B28252" s="2">
        <v>44336.871546925562</v>
      </c>
      <c r="C28252">
        <v>320039</v>
      </c>
      <c r="D28252">
        <v>194335</v>
      </c>
      <c r="I28252" s="59">
        <v>72536</v>
      </c>
      <c r="J28252" s="57" t="s">
        <v>83</v>
      </c>
      <c r="K28252" s="58" t="str">
        <f t="shared" si="441"/>
        <v>будни</v>
      </c>
      <c r="L28252">
        <v>20</v>
      </c>
    </row>
    <row r="28253" spans="1:12" x14ac:dyDescent="0.3">
      <c r="A28253">
        <v>87830</v>
      </c>
      <c r="B28253" s="2">
        <v>44336.87599676376</v>
      </c>
      <c r="C28253">
        <v>20172</v>
      </c>
      <c r="D28253">
        <v>458081</v>
      </c>
      <c r="I28253" s="59">
        <v>72537</v>
      </c>
      <c r="J28253" s="57" t="s">
        <v>84</v>
      </c>
      <c r="K28253" s="58" t="str">
        <f t="shared" si="441"/>
        <v>будни</v>
      </c>
      <c r="L28253">
        <v>21</v>
      </c>
    </row>
    <row r="28254" spans="1:12" x14ac:dyDescent="0.3">
      <c r="A28254">
        <v>87834</v>
      </c>
      <c r="B28254" s="2">
        <v>44336.878019417476</v>
      </c>
      <c r="C28254">
        <v>271369</v>
      </c>
      <c r="D28254">
        <v>242428</v>
      </c>
      <c r="I28254" s="59">
        <v>72538</v>
      </c>
      <c r="J28254" s="57" t="s">
        <v>79</v>
      </c>
      <c r="K28254" s="58" t="str">
        <f t="shared" si="441"/>
        <v>будни</v>
      </c>
      <c r="L28254">
        <v>21</v>
      </c>
    </row>
    <row r="28255" spans="1:12" x14ac:dyDescent="0.3">
      <c r="A28255">
        <v>87839</v>
      </c>
      <c r="B28255" s="2">
        <v>44336.879233009713</v>
      </c>
      <c r="C28255">
        <v>92550</v>
      </c>
      <c r="D28255">
        <v>472330</v>
      </c>
      <c r="I28255" s="59">
        <v>72539</v>
      </c>
      <c r="J28255" s="57" t="s">
        <v>80</v>
      </c>
      <c r="K28255" s="58" t="str">
        <f t="shared" si="441"/>
        <v>будни</v>
      </c>
      <c r="L28255">
        <v>21</v>
      </c>
    </row>
    <row r="28256" spans="1:12" x14ac:dyDescent="0.3">
      <c r="A28256">
        <v>87843</v>
      </c>
      <c r="B28256" s="2">
        <v>44336.879637540449</v>
      </c>
      <c r="C28256">
        <v>92886</v>
      </c>
      <c r="D28256">
        <v>89017</v>
      </c>
      <c r="I28256" s="59">
        <v>72540</v>
      </c>
      <c r="J28256" s="57" t="s">
        <v>81</v>
      </c>
      <c r="K28256" s="58" t="str">
        <f t="shared" si="441"/>
        <v>будни</v>
      </c>
      <c r="L28256">
        <v>21</v>
      </c>
    </row>
    <row r="28257" spans="1:12" x14ac:dyDescent="0.3">
      <c r="A28257">
        <v>87845</v>
      </c>
      <c r="B28257" s="2">
        <v>44336.880446601943</v>
      </c>
      <c r="C28257">
        <v>306040</v>
      </c>
      <c r="D28257">
        <v>179296</v>
      </c>
      <c r="I28257" s="59">
        <v>72541</v>
      </c>
      <c r="J28257" s="57" t="s">
        <v>78</v>
      </c>
      <c r="K28257" s="58" t="str">
        <f t="shared" si="441"/>
        <v>выходные</v>
      </c>
      <c r="L28257">
        <v>21</v>
      </c>
    </row>
    <row r="28258" spans="1:12" x14ac:dyDescent="0.3">
      <c r="A28258">
        <v>87850</v>
      </c>
      <c r="B28258" s="2">
        <v>44336.884491909383</v>
      </c>
      <c r="C28258">
        <v>284254</v>
      </c>
      <c r="D28258">
        <v>351192</v>
      </c>
      <c r="I28258" s="59">
        <v>72542</v>
      </c>
      <c r="J28258" s="57" t="s">
        <v>82</v>
      </c>
      <c r="K28258" s="58" t="str">
        <f t="shared" si="441"/>
        <v>выходные</v>
      </c>
      <c r="L28258">
        <v>21</v>
      </c>
    </row>
    <row r="28259" spans="1:12" x14ac:dyDescent="0.3">
      <c r="A28259">
        <v>87853</v>
      </c>
      <c r="B28259" s="2">
        <v>44336.8873236246</v>
      </c>
      <c r="C28259">
        <v>176807</v>
      </c>
      <c r="D28259">
        <v>397390</v>
      </c>
      <c r="I28259" s="59">
        <v>72543</v>
      </c>
      <c r="J28259" s="57" t="s">
        <v>83</v>
      </c>
      <c r="K28259" s="58" t="str">
        <f t="shared" si="441"/>
        <v>будни</v>
      </c>
      <c r="L28259">
        <v>21</v>
      </c>
    </row>
    <row r="28260" spans="1:12" x14ac:dyDescent="0.3">
      <c r="A28260">
        <v>87855</v>
      </c>
      <c r="B28260" s="2">
        <v>44336.88853721683</v>
      </c>
      <c r="C28260">
        <v>319509</v>
      </c>
      <c r="D28260">
        <v>470762</v>
      </c>
      <c r="I28260" s="59">
        <v>72544</v>
      </c>
      <c r="J28260" s="57" t="s">
        <v>84</v>
      </c>
      <c r="K28260" s="58" t="str">
        <f t="shared" si="441"/>
        <v>будни</v>
      </c>
      <c r="L28260">
        <v>21</v>
      </c>
    </row>
    <row r="28261" spans="1:12" x14ac:dyDescent="0.3">
      <c r="A28261">
        <v>87858</v>
      </c>
      <c r="B28261" s="2">
        <v>44336.889750809059</v>
      </c>
      <c r="C28261">
        <v>345784</v>
      </c>
      <c r="D28261">
        <v>470762</v>
      </c>
      <c r="I28261" s="59">
        <v>72545</v>
      </c>
      <c r="J28261" s="57" t="s">
        <v>79</v>
      </c>
      <c r="K28261" s="58" t="str">
        <f t="shared" si="441"/>
        <v>будни</v>
      </c>
      <c r="L28261">
        <v>21</v>
      </c>
    </row>
    <row r="28262" spans="1:12" x14ac:dyDescent="0.3">
      <c r="A28262">
        <v>87860</v>
      </c>
      <c r="B28262" s="2">
        <v>44336.890559870553</v>
      </c>
      <c r="C28262">
        <v>313973</v>
      </c>
      <c r="D28262">
        <v>230507</v>
      </c>
      <c r="I28262" s="59">
        <v>72546</v>
      </c>
      <c r="J28262" s="57" t="s">
        <v>80</v>
      </c>
      <c r="K28262" s="58" t="str">
        <f t="shared" si="441"/>
        <v>будни</v>
      </c>
      <c r="L28262">
        <v>21</v>
      </c>
    </row>
    <row r="28263" spans="1:12" x14ac:dyDescent="0.3">
      <c r="A28263">
        <v>87864</v>
      </c>
      <c r="B28263" s="2">
        <v>44336.891773462783</v>
      </c>
      <c r="C28263">
        <v>45081</v>
      </c>
      <c r="D28263">
        <v>258251</v>
      </c>
      <c r="I28263" s="59">
        <v>72547</v>
      </c>
      <c r="J28263" s="57" t="s">
        <v>81</v>
      </c>
      <c r="K28263" s="58" t="str">
        <f t="shared" si="441"/>
        <v>будни</v>
      </c>
      <c r="L28263">
        <v>21</v>
      </c>
    </row>
    <row r="28264" spans="1:12" x14ac:dyDescent="0.3">
      <c r="A28264">
        <v>87865</v>
      </c>
      <c r="B28264" s="2">
        <v>44336.893796116507</v>
      </c>
      <c r="C28264">
        <v>175072</v>
      </c>
      <c r="D28264">
        <v>118549</v>
      </c>
      <c r="I28264" s="59">
        <v>72548</v>
      </c>
      <c r="J28264" s="57" t="s">
        <v>78</v>
      </c>
      <c r="K28264" s="58" t="str">
        <f t="shared" si="441"/>
        <v>выходные</v>
      </c>
      <c r="L28264">
        <v>21</v>
      </c>
    </row>
    <row r="28265" spans="1:12" x14ac:dyDescent="0.3">
      <c r="A28265">
        <v>87868</v>
      </c>
      <c r="B28265" s="2">
        <v>44336.895009708736</v>
      </c>
      <c r="C28265">
        <v>183355</v>
      </c>
      <c r="D28265">
        <v>443457</v>
      </c>
      <c r="I28265" s="59">
        <v>72549</v>
      </c>
      <c r="J28265" s="57" t="s">
        <v>82</v>
      </c>
      <c r="K28265" s="58" t="str">
        <f t="shared" si="441"/>
        <v>выходные</v>
      </c>
      <c r="L28265">
        <v>21</v>
      </c>
    </row>
    <row r="28266" spans="1:12" x14ac:dyDescent="0.3">
      <c r="A28266">
        <v>87873</v>
      </c>
      <c r="B28266" s="2">
        <v>44336.895009708736</v>
      </c>
      <c r="C28266">
        <v>204159</v>
      </c>
      <c r="D28266">
        <v>4199</v>
      </c>
      <c r="I28266" s="59">
        <v>72550</v>
      </c>
      <c r="J28266" s="57" t="s">
        <v>83</v>
      </c>
      <c r="K28266" s="58" t="str">
        <f t="shared" si="441"/>
        <v>будни</v>
      </c>
      <c r="L28266">
        <v>21</v>
      </c>
    </row>
    <row r="28267" spans="1:12" x14ac:dyDescent="0.3">
      <c r="A28267">
        <v>87876</v>
      </c>
      <c r="B28267" s="2">
        <v>44336.895818770223</v>
      </c>
      <c r="C28267">
        <v>28027</v>
      </c>
      <c r="D28267">
        <v>439981</v>
      </c>
      <c r="I28267" s="59">
        <v>72551</v>
      </c>
      <c r="J28267" s="57" t="s">
        <v>84</v>
      </c>
      <c r="K28267" s="58" t="str">
        <f t="shared" si="441"/>
        <v>будни</v>
      </c>
      <c r="L28267">
        <v>21</v>
      </c>
    </row>
    <row r="28268" spans="1:12" x14ac:dyDescent="0.3">
      <c r="A28268">
        <v>87877</v>
      </c>
      <c r="B28268" s="2">
        <v>44336.896223300973</v>
      </c>
      <c r="C28268">
        <v>52602</v>
      </c>
      <c r="D28268">
        <v>264283</v>
      </c>
      <c r="I28268" s="59">
        <v>72552</v>
      </c>
      <c r="J28268" s="57" t="s">
        <v>79</v>
      </c>
      <c r="K28268" s="58" t="str">
        <f t="shared" si="441"/>
        <v>будни</v>
      </c>
      <c r="L28268">
        <v>21</v>
      </c>
    </row>
    <row r="28269" spans="1:12" x14ac:dyDescent="0.3">
      <c r="A28269">
        <v>87882</v>
      </c>
      <c r="B28269" s="2">
        <v>44336.896223300973</v>
      </c>
      <c r="C28269">
        <v>267402</v>
      </c>
      <c r="D28269">
        <v>367087</v>
      </c>
      <c r="I28269" s="59">
        <v>72553</v>
      </c>
      <c r="J28269" s="57" t="s">
        <v>80</v>
      </c>
      <c r="K28269" s="58" t="str">
        <f t="shared" si="441"/>
        <v>будни</v>
      </c>
      <c r="L28269">
        <v>21</v>
      </c>
    </row>
    <row r="28270" spans="1:12" x14ac:dyDescent="0.3">
      <c r="A28270">
        <v>87887</v>
      </c>
      <c r="B28270" s="2">
        <v>44336.896627831709</v>
      </c>
      <c r="C28270">
        <v>117377</v>
      </c>
      <c r="D28270">
        <v>154256</v>
      </c>
      <c r="I28270" s="59">
        <v>72554</v>
      </c>
      <c r="J28270" s="57" t="s">
        <v>81</v>
      </c>
      <c r="K28270" s="58" t="str">
        <f t="shared" si="441"/>
        <v>будни</v>
      </c>
      <c r="L28270">
        <v>21</v>
      </c>
    </row>
    <row r="28271" spans="1:12" x14ac:dyDescent="0.3">
      <c r="A28271">
        <v>87891</v>
      </c>
      <c r="B28271" s="2">
        <v>44336.897841423946</v>
      </c>
      <c r="C28271">
        <v>328425</v>
      </c>
      <c r="D28271">
        <v>378738</v>
      </c>
      <c r="I28271" s="59">
        <v>72555</v>
      </c>
      <c r="J28271" s="57" t="s">
        <v>78</v>
      </c>
      <c r="K28271" s="58" t="str">
        <f t="shared" si="441"/>
        <v>выходные</v>
      </c>
      <c r="L28271">
        <v>21</v>
      </c>
    </row>
    <row r="28272" spans="1:12" x14ac:dyDescent="0.3">
      <c r="A28272">
        <v>87894</v>
      </c>
      <c r="B28272" s="2">
        <v>44336.899459546927</v>
      </c>
      <c r="C28272">
        <v>114353</v>
      </c>
      <c r="D28272">
        <v>100412</v>
      </c>
      <c r="I28272" s="59">
        <v>72556</v>
      </c>
      <c r="J28272" s="57" t="s">
        <v>82</v>
      </c>
      <c r="K28272" s="58" t="str">
        <f t="shared" si="441"/>
        <v>выходные</v>
      </c>
      <c r="L28272">
        <v>21</v>
      </c>
    </row>
    <row r="28273" spans="1:12" x14ac:dyDescent="0.3">
      <c r="A28273">
        <v>87897</v>
      </c>
      <c r="B28273" s="2">
        <v>44336.89986407767</v>
      </c>
      <c r="C28273">
        <v>330788</v>
      </c>
      <c r="D28273">
        <v>208533</v>
      </c>
      <c r="I28273" s="59">
        <v>72557</v>
      </c>
      <c r="J28273" s="57" t="s">
        <v>83</v>
      </c>
      <c r="K28273" s="58" t="str">
        <f t="shared" si="441"/>
        <v>будни</v>
      </c>
      <c r="L28273">
        <v>21</v>
      </c>
    </row>
    <row r="28274" spans="1:12" x14ac:dyDescent="0.3">
      <c r="A28274">
        <v>87902</v>
      </c>
      <c r="B28274" s="2">
        <v>44336.900673139156</v>
      </c>
      <c r="C28274">
        <v>26245</v>
      </c>
      <c r="D28274">
        <v>236800</v>
      </c>
      <c r="I28274" s="59">
        <v>72558</v>
      </c>
      <c r="J28274" s="57" t="s">
        <v>84</v>
      </c>
      <c r="K28274" s="58" t="str">
        <f t="shared" si="441"/>
        <v>будни</v>
      </c>
      <c r="L28274">
        <v>21</v>
      </c>
    </row>
    <row r="28275" spans="1:12" x14ac:dyDescent="0.3">
      <c r="A28275">
        <v>87903</v>
      </c>
      <c r="B28275" s="2">
        <v>44336.900673139156</v>
      </c>
      <c r="C28275">
        <v>185732</v>
      </c>
      <c r="D28275">
        <v>472330</v>
      </c>
      <c r="I28275" s="59">
        <v>72559</v>
      </c>
      <c r="J28275" s="57" t="s">
        <v>79</v>
      </c>
      <c r="K28275" s="58" t="str">
        <f t="shared" si="441"/>
        <v>будни</v>
      </c>
      <c r="L28275">
        <v>21</v>
      </c>
    </row>
    <row r="28276" spans="1:12" x14ac:dyDescent="0.3">
      <c r="A28276">
        <v>87906</v>
      </c>
      <c r="B28276" s="2">
        <v>44336.900999999998</v>
      </c>
      <c r="C28276">
        <v>288923</v>
      </c>
      <c r="D28276">
        <v>5151</v>
      </c>
      <c r="I28276" s="59">
        <v>72560</v>
      </c>
      <c r="J28276" s="57" t="s">
        <v>80</v>
      </c>
      <c r="K28276" s="58" t="str">
        <f t="shared" si="441"/>
        <v>будни</v>
      </c>
      <c r="L28276">
        <v>21</v>
      </c>
    </row>
    <row r="28277" spans="1:12" x14ac:dyDescent="0.3">
      <c r="A28277">
        <v>87908</v>
      </c>
      <c r="B28277" s="2">
        <v>44336.90148220065</v>
      </c>
      <c r="C28277">
        <v>323821</v>
      </c>
      <c r="D28277">
        <v>9427</v>
      </c>
      <c r="I28277" s="59">
        <v>72561</v>
      </c>
      <c r="J28277" s="57" t="s">
        <v>81</v>
      </c>
      <c r="K28277" s="58" t="str">
        <f t="shared" si="441"/>
        <v>будни</v>
      </c>
      <c r="L28277">
        <v>21</v>
      </c>
    </row>
    <row r="28278" spans="1:12" x14ac:dyDescent="0.3">
      <c r="A28278">
        <v>87910</v>
      </c>
      <c r="B28278" s="2">
        <v>44336.902291262137</v>
      </c>
      <c r="C28278">
        <v>325274</v>
      </c>
      <c r="D28278">
        <v>81226</v>
      </c>
      <c r="I28278" s="59">
        <v>72562</v>
      </c>
      <c r="J28278" s="57" t="s">
        <v>78</v>
      </c>
      <c r="K28278" s="58" t="str">
        <f t="shared" si="441"/>
        <v>выходные</v>
      </c>
      <c r="L28278">
        <v>21</v>
      </c>
    </row>
    <row r="28279" spans="1:12" x14ac:dyDescent="0.3">
      <c r="A28279">
        <v>87915</v>
      </c>
      <c r="B28279" s="2">
        <v>44336.903100323623</v>
      </c>
      <c r="C28279">
        <v>6431</v>
      </c>
      <c r="D28279">
        <v>184941</v>
      </c>
      <c r="I28279" s="59">
        <v>72563</v>
      </c>
      <c r="J28279" s="57" t="s">
        <v>82</v>
      </c>
      <c r="K28279" s="58" t="str">
        <f t="shared" si="441"/>
        <v>выходные</v>
      </c>
      <c r="L28279">
        <v>21</v>
      </c>
    </row>
    <row r="28280" spans="1:12" x14ac:dyDescent="0.3">
      <c r="A28280">
        <v>87916</v>
      </c>
      <c r="B28280" s="2">
        <v>44336.903333333335</v>
      </c>
      <c r="C28280">
        <v>6900</v>
      </c>
      <c r="D28280">
        <v>250679</v>
      </c>
      <c r="I28280" s="59">
        <v>72564</v>
      </c>
      <c r="J28280" s="57" t="s">
        <v>83</v>
      </c>
      <c r="K28280" s="58" t="str">
        <f t="shared" si="441"/>
        <v>будни</v>
      </c>
      <c r="L28280">
        <v>21</v>
      </c>
    </row>
    <row r="28281" spans="1:12" x14ac:dyDescent="0.3">
      <c r="A28281">
        <v>87920</v>
      </c>
      <c r="B28281" s="2">
        <v>44336.903504854374</v>
      </c>
      <c r="C28281">
        <v>12098</v>
      </c>
      <c r="D28281">
        <v>246229</v>
      </c>
      <c r="I28281" s="59">
        <v>72565</v>
      </c>
      <c r="J28281" s="57" t="s">
        <v>84</v>
      </c>
      <c r="K28281" s="58" t="str">
        <f t="shared" si="441"/>
        <v>будни</v>
      </c>
      <c r="L28281">
        <v>21</v>
      </c>
    </row>
    <row r="28282" spans="1:12" x14ac:dyDescent="0.3">
      <c r="A28282">
        <v>87925</v>
      </c>
      <c r="B28282" s="2">
        <v>44336.904000000002</v>
      </c>
      <c r="C28282">
        <v>204367</v>
      </c>
      <c r="D28282">
        <v>230507</v>
      </c>
      <c r="I28282" s="59">
        <v>72566</v>
      </c>
      <c r="J28282" s="57" t="s">
        <v>79</v>
      </c>
      <c r="K28282" s="58" t="str">
        <f t="shared" si="441"/>
        <v>будни</v>
      </c>
      <c r="L28282">
        <v>21</v>
      </c>
    </row>
    <row r="28283" spans="1:12" x14ac:dyDescent="0.3">
      <c r="A28283">
        <v>87926</v>
      </c>
      <c r="B28283" s="2">
        <v>44336.9083592233</v>
      </c>
      <c r="C28283">
        <v>90642</v>
      </c>
      <c r="D28283">
        <v>130578</v>
      </c>
      <c r="I28283" s="59">
        <v>72567</v>
      </c>
      <c r="J28283" s="57" t="s">
        <v>80</v>
      </c>
      <c r="K28283" s="58" t="str">
        <f t="shared" si="441"/>
        <v>будни</v>
      </c>
      <c r="L28283">
        <v>21</v>
      </c>
    </row>
    <row r="28284" spans="1:12" x14ac:dyDescent="0.3">
      <c r="A28284">
        <v>87930</v>
      </c>
      <c r="B28284" s="2">
        <v>44336.909572815537</v>
      </c>
      <c r="C28284">
        <v>293634</v>
      </c>
      <c r="D28284">
        <v>336616</v>
      </c>
      <c r="I28284" s="59">
        <v>72568</v>
      </c>
      <c r="J28284" s="57" t="s">
        <v>81</v>
      </c>
      <c r="K28284" s="58" t="str">
        <f t="shared" si="441"/>
        <v>будни</v>
      </c>
      <c r="L28284">
        <v>21</v>
      </c>
    </row>
    <row r="28285" spans="1:12" x14ac:dyDescent="0.3">
      <c r="A28285">
        <v>87933</v>
      </c>
      <c r="B28285" s="2">
        <v>44336.90997734628</v>
      </c>
      <c r="C28285">
        <v>8186</v>
      </c>
      <c r="D28285">
        <v>190995</v>
      </c>
      <c r="I28285" s="59">
        <v>72569</v>
      </c>
      <c r="J28285" s="57" t="s">
        <v>78</v>
      </c>
      <c r="K28285" s="58" t="str">
        <f t="shared" si="441"/>
        <v>выходные</v>
      </c>
      <c r="L28285">
        <v>21</v>
      </c>
    </row>
    <row r="28286" spans="1:12" x14ac:dyDescent="0.3">
      <c r="A28286">
        <v>87937</v>
      </c>
      <c r="B28286" s="2">
        <v>44336.912404530747</v>
      </c>
      <c r="C28286">
        <v>252736</v>
      </c>
      <c r="D28286">
        <v>118549</v>
      </c>
      <c r="I28286" s="59">
        <v>72570</v>
      </c>
      <c r="J28286" s="57" t="s">
        <v>82</v>
      </c>
      <c r="K28286" s="58" t="str">
        <f t="shared" si="441"/>
        <v>выходные</v>
      </c>
      <c r="L28286">
        <v>21</v>
      </c>
    </row>
    <row r="28287" spans="1:12" x14ac:dyDescent="0.3">
      <c r="A28287">
        <v>87939</v>
      </c>
      <c r="B28287" s="2">
        <v>44336.914427184463</v>
      </c>
      <c r="C28287">
        <v>185308</v>
      </c>
      <c r="D28287">
        <v>429790</v>
      </c>
      <c r="I28287" s="59">
        <v>72571</v>
      </c>
      <c r="J28287" s="57" t="s">
        <v>83</v>
      </c>
      <c r="K28287" s="58" t="str">
        <f t="shared" si="441"/>
        <v>будни</v>
      </c>
      <c r="L28287">
        <v>21</v>
      </c>
    </row>
    <row r="28288" spans="1:12" x14ac:dyDescent="0.3">
      <c r="A28288">
        <v>87940</v>
      </c>
      <c r="B28288" s="2">
        <v>44336.914831715214</v>
      </c>
      <c r="C28288">
        <v>180015</v>
      </c>
      <c r="D28288">
        <v>258219</v>
      </c>
      <c r="I28288" s="59">
        <v>72572</v>
      </c>
      <c r="J28288" s="57" t="s">
        <v>84</v>
      </c>
      <c r="K28288" s="58" t="str">
        <f t="shared" si="441"/>
        <v>будни</v>
      </c>
      <c r="L28288">
        <v>21</v>
      </c>
    </row>
    <row r="28289" spans="1:12" x14ac:dyDescent="0.3">
      <c r="A28289">
        <v>87945</v>
      </c>
      <c r="B28289" s="2">
        <v>44336.915666666668</v>
      </c>
      <c r="C28289">
        <v>78337</v>
      </c>
      <c r="D28289">
        <v>330333</v>
      </c>
      <c r="I28289" s="59">
        <v>72573</v>
      </c>
      <c r="J28289" s="57" t="s">
        <v>79</v>
      </c>
      <c r="K28289" s="58" t="str">
        <f t="shared" si="441"/>
        <v>будни</v>
      </c>
      <c r="L28289">
        <v>21</v>
      </c>
    </row>
    <row r="28290" spans="1:12" x14ac:dyDescent="0.3">
      <c r="A28290">
        <v>87948</v>
      </c>
      <c r="B28290" s="2">
        <v>44336.916449838187</v>
      </c>
      <c r="C28290">
        <v>77201</v>
      </c>
      <c r="D28290">
        <v>408345</v>
      </c>
      <c r="I28290" s="59">
        <v>72574</v>
      </c>
      <c r="J28290" s="57" t="s">
        <v>80</v>
      </c>
      <c r="K28290" s="58" t="str">
        <f t="shared" si="441"/>
        <v>будни</v>
      </c>
      <c r="L28290">
        <v>21</v>
      </c>
    </row>
    <row r="28291" spans="1:12" x14ac:dyDescent="0.3">
      <c r="A28291">
        <v>87952</v>
      </c>
      <c r="B28291" s="2">
        <v>44336.917663430424</v>
      </c>
      <c r="C28291">
        <v>222705</v>
      </c>
      <c r="D28291">
        <v>153893</v>
      </c>
      <c r="I28291" s="59">
        <v>72575</v>
      </c>
      <c r="J28291" s="57" t="s">
        <v>81</v>
      </c>
      <c r="K28291" s="58" t="str">
        <f t="shared" ref="K28291:K28354" si="442">IF(OR(J28291="суббота",J28291="воскресенье"),"выходные","будни")</f>
        <v>будни</v>
      </c>
      <c r="L28291">
        <v>22</v>
      </c>
    </row>
    <row r="28292" spans="1:12" x14ac:dyDescent="0.3">
      <c r="A28292">
        <v>87954</v>
      </c>
      <c r="B28292" s="2">
        <v>44336.919686084148</v>
      </c>
      <c r="C28292">
        <v>267179</v>
      </c>
      <c r="D28292">
        <v>347393</v>
      </c>
      <c r="I28292" s="59">
        <v>72576</v>
      </c>
      <c r="J28292" s="57" t="s">
        <v>78</v>
      </c>
      <c r="K28292" s="58" t="str">
        <f t="shared" si="442"/>
        <v>выходные</v>
      </c>
      <c r="L28292">
        <v>22</v>
      </c>
    </row>
    <row r="28293" spans="1:12" x14ac:dyDescent="0.3">
      <c r="A28293">
        <v>87957</v>
      </c>
      <c r="B28293" s="2">
        <v>44336.920090614884</v>
      </c>
      <c r="C28293">
        <v>57932</v>
      </c>
      <c r="D28293">
        <v>411922</v>
      </c>
      <c r="I28293" s="59">
        <v>72577</v>
      </c>
      <c r="J28293" s="57" t="s">
        <v>82</v>
      </c>
      <c r="K28293" s="58" t="str">
        <f t="shared" si="442"/>
        <v>выходные</v>
      </c>
      <c r="L28293">
        <v>22</v>
      </c>
    </row>
    <row r="28294" spans="1:12" x14ac:dyDescent="0.3">
      <c r="A28294">
        <v>87960</v>
      </c>
      <c r="B28294" s="2">
        <v>44336.921304207121</v>
      </c>
      <c r="C28294">
        <v>322578</v>
      </c>
      <c r="D28294">
        <v>158978</v>
      </c>
      <c r="I28294" s="59">
        <v>72578</v>
      </c>
      <c r="J28294" s="57" t="s">
        <v>83</v>
      </c>
      <c r="K28294" s="58" t="str">
        <f t="shared" si="442"/>
        <v>будни</v>
      </c>
      <c r="L28294">
        <v>22</v>
      </c>
    </row>
    <row r="28295" spans="1:12" x14ac:dyDescent="0.3">
      <c r="A28295">
        <v>87961</v>
      </c>
      <c r="B28295" s="2">
        <v>44336.92251779935</v>
      </c>
      <c r="C28295">
        <v>296686</v>
      </c>
      <c r="D28295">
        <v>192331</v>
      </c>
      <c r="I28295" s="59">
        <v>72579</v>
      </c>
      <c r="J28295" s="57" t="s">
        <v>84</v>
      </c>
      <c r="K28295" s="58" t="str">
        <f t="shared" si="442"/>
        <v>будни</v>
      </c>
      <c r="L28295">
        <v>22</v>
      </c>
    </row>
    <row r="28296" spans="1:12" x14ac:dyDescent="0.3">
      <c r="A28296">
        <v>87964</v>
      </c>
      <c r="B28296" s="2">
        <v>44336.92251779935</v>
      </c>
      <c r="C28296">
        <v>305112</v>
      </c>
      <c r="D28296">
        <v>470762</v>
      </c>
      <c r="I28296" s="59">
        <v>72580</v>
      </c>
      <c r="J28296" s="57" t="s">
        <v>79</v>
      </c>
      <c r="K28296" s="58" t="str">
        <f t="shared" si="442"/>
        <v>будни</v>
      </c>
      <c r="L28296">
        <v>22</v>
      </c>
    </row>
    <row r="28297" spans="1:12" x14ac:dyDescent="0.3">
      <c r="A28297">
        <v>87968</v>
      </c>
      <c r="B28297" s="2">
        <v>44336.922922330101</v>
      </c>
      <c r="C28297">
        <v>37391</v>
      </c>
      <c r="D28297">
        <v>189009</v>
      </c>
      <c r="I28297" s="59">
        <v>72581</v>
      </c>
      <c r="J28297" s="57" t="s">
        <v>80</v>
      </c>
      <c r="K28297" s="58" t="str">
        <f t="shared" si="442"/>
        <v>будни</v>
      </c>
      <c r="L28297">
        <v>22</v>
      </c>
    </row>
    <row r="28298" spans="1:12" x14ac:dyDescent="0.3">
      <c r="A28298">
        <v>87971</v>
      </c>
      <c r="B28298" s="2">
        <v>44336.922922330101</v>
      </c>
      <c r="C28298">
        <v>47416</v>
      </c>
      <c r="D28298">
        <v>251784</v>
      </c>
      <c r="I28298" s="59">
        <v>72582</v>
      </c>
      <c r="J28298" s="57" t="s">
        <v>81</v>
      </c>
      <c r="K28298" s="58" t="str">
        <f t="shared" si="442"/>
        <v>будни</v>
      </c>
      <c r="L28298">
        <v>22</v>
      </c>
    </row>
    <row r="28299" spans="1:12" x14ac:dyDescent="0.3">
      <c r="A28299">
        <v>87976</v>
      </c>
      <c r="B28299" s="2">
        <v>44336.923731391587</v>
      </c>
      <c r="C28299">
        <v>7464</v>
      </c>
      <c r="D28299">
        <v>380039</v>
      </c>
      <c r="I28299" s="59">
        <v>72583</v>
      </c>
      <c r="J28299" s="57" t="s">
        <v>78</v>
      </c>
      <c r="K28299" s="58" t="str">
        <f t="shared" si="442"/>
        <v>выходные</v>
      </c>
      <c r="L28299">
        <v>22</v>
      </c>
    </row>
    <row r="28300" spans="1:12" x14ac:dyDescent="0.3">
      <c r="A28300">
        <v>87978</v>
      </c>
      <c r="B28300" s="2">
        <v>44336.925754045311</v>
      </c>
      <c r="C28300">
        <v>329124</v>
      </c>
      <c r="D28300">
        <v>26408</v>
      </c>
      <c r="I28300" s="59">
        <v>72584</v>
      </c>
      <c r="J28300" s="57" t="s">
        <v>82</v>
      </c>
      <c r="K28300" s="58" t="str">
        <f t="shared" si="442"/>
        <v>выходные</v>
      </c>
      <c r="L28300">
        <v>22</v>
      </c>
    </row>
    <row r="28301" spans="1:12" x14ac:dyDescent="0.3">
      <c r="A28301">
        <v>87980</v>
      </c>
      <c r="B28301" s="2">
        <v>44336.926158576054</v>
      </c>
      <c r="C28301">
        <v>6964</v>
      </c>
      <c r="D28301">
        <v>158978</v>
      </c>
      <c r="I28301" s="59">
        <v>72585</v>
      </c>
      <c r="J28301" s="57" t="s">
        <v>83</v>
      </c>
      <c r="K28301" s="58" t="str">
        <f t="shared" si="442"/>
        <v>будни</v>
      </c>
      <c r="L28301">
        <v>22</v>
      </c>
    </row>
    <row r="28302" spans="1:12" x14ac:dyDescent="0.3">
      <c r="A28302">
        <v>87982</v>
      </c>
      <c r="B28302" s="2">
        <v>44336.926158576054</v>
      </c>
      <c r="C28302">
        <v>250119</v>
      </c>
      <c r="D28302">
        <v>127233</v>
      </c>
      <c r="I28302" s="59">
        <v>72586</v>
      </c>
      <c r="J28302" s="57" t="s">
        <v>84</v>
      </c>
      <c r="K28302" s="58" t="str">
        <f t="shared" si="442"/>
        <v>будни</v>
      </c>
      <c r="L28302">
        <v>22</v>
      </c>
    </row>
    <row r="28303" spans="1:12" x14ac:dyDescent="0.3">
      <c r="A28303">
        <v>87986</v>
      </c>
      <c r="B28303" s="2">
        <v>44336.931012944988</v>
      </c>
      <c r="C28303">
        <v>167350</v>
      </c>
      <c r="D28303">
        <v>283433</v>
      </c>
      <c r="I28303" s="59">
        <v>72587</v>
      </c>
      <c r="J28303" s="57" t="s">
        <v>79</v>
      </c>
      <c r="K28303" s="58" t="str">
        <f t="shared" si="442"/>
        <v>будни</v>
      </c>
      <c r="L28303">
        <v>22</v>
      </c>
    </row>
    <row r="28304" spans="1:12" x14ac:dyDescent="0.3">
      <c r="A28304">
        <v>87989</v>
      </c>
      <c r="B28304" s="2">
        <v>44336.931012944988</v>
      </c>
      <c r="C28304">
        <v>290595</v>
      </c>
      <c r="D28304">
        <v>76405</v>
      </c>
      <c r="I28304" s="59">
        <v>72588</v>
      </c>
      <c r="J28304" s="57" t="s">
        <v>80</v>
      </c>
      <c r="K28304" s="58" t="str">
        <f t="shared" si="442"/>
        <v>будни</v>
      </c>
      <c r="L28304">
        <v>22</v>
      </c>
    </row>
    <row r="28305" spans="1:12" x14ac:dyDescent="0.3">
      <c r="A28305">
        <v>87993</v>
      </c>
      <c r="B28305" s="2">
        <v>44336.934653721677</v>
      </c>
      <c r="C28305">
        <v>263279</v>
      </c>
      <c r="D28305">
        <v>145779</v>
      </c>
      <c r="I28305" s="59">
        <v>72589</v>
      </c>
      <c r="J28305" s="57" t="s">
        <v>81</v>
      </c>
      <c r="K28305" s="58" t="str">
        <f t="shared" si="442"/>
        <v>будни</v>
      </c>
      <c r="L28305">
        <v>22</v>
      </c>
    </row>
    <row r="28306" spans="1:12" x14ac:dyDescent="0.3">
      <c r="A28306">
        <v>87995</v>
      </c>
      <c r="B28306" s="2">
        <v>44336.934666666661</v>
      </c>
      <c r="C28306">
        <v>157989</v>
      </c>
      <c r="D28306">
        <v>411922</v>
      </c>
      <c r="I28306" s="59">
        <v>72590</v>
      </c>
      <c r="J28306" s="57" t="s">
        <v>78</v>
      </c>
      <c r="K28306" s="58" t="str">
        <f t="shared" si="442"/>
        <v>выходные</v>
      </c>
      <c r="L28306">
        <v>22</v>
      </c>
    </row>
    <row r="28307" spans="1:12" x14ac:dyDescent="0.3">
      <c r="A28307">
        <v>88000</v>
      </c>
      <c r="B28307" s="2">
        <v>44336.935462783171</v>
      </c>
      <c r="C28307">
        <v>285224</v>
      </c>
      <c r="D28307">
        <v>413014</v>
      </c>
      <c r="I28307" s="59">
        <v>72591</v>
      </c>
      <c r="J28307" s="57" t="s">
        <v>82</v>
      </c>
      <c r="K28307" s="58" t="str">
        <f t="shared" si="442"/>
        <v>выходные</v>
      </c>
      <c r="L28307">
        <v>22</v>
      </c>
    </row>
    <row r="28308" spans="1:12" x14ac:dyDescent="0.3">
      <c r="A28308">
        <v>88005</v>
      </c>
      <c r="B28308" s="2">
        <v>44336.935867313921</v>
      </c>
      <c r="C28308">
        <v>83457</v>
      </c>
      <c r="D28308">
        <v>407648</v>
      </c>
      <c r="I28308" s="59">
        <v>72592</v>
      </c>
      <c r="J28308" s="57" t="s">
        <v>83</v>
      </c>
      <c r="K28308" s="58" t="str">
        <f t="shared" si="442"/>
        <v>будни</v>
      </c>
      <c r="L28308">
        <v>22</v>
      </c>
    </row>
    <row r="28309" spans="1:12" x14ac:dyDescent="0.3">
      <c r="A28309">
        <v>88009</v>
      </c>
      <c r="B28309" s="2">
        <v>44336.936676375408</v>
      </c>
      <c r="C28309">
        <v>237304</v>
      </c>
      <c r="D28309">
        <v>250679</v>
      </c>
      <c r="I28309" s="59">
        <v>72593</v>
      </c>
      <c r="J28309" s="57" t="s">
        <v>84</v>
      </c>
      <c r="K28309" s="58" t="str">
        <f t="shared" si="442"/>
        <v>будни</v>
      </c>
      <c r="L28309">
        <v>22</v>
      </c>
    </row>
    <row r="28310" spans="1:12" x14ac:dyDescent="0.3">
      <c r="A28310">
        <v>88014</v>
      </c>
      <c r="B28310" s="2">
        <v>44336.937485436894</v>
      </c>
      <c r="C28310">
        <v>281174</v>
      </c>
      <c r="D28310">
        <v>143750</v>
      </c>
      <c r="I28310" s="59">
        <v>72594</v>
      </c>
      <c r="J28310" s="57" t="s">
        <v>79</v>
      </c>
      <c r="K28310" s="58" t="str">
        <f t="shared" si="442"/>
        <v>будни</v>
      </c>
      <c r="L28310">
        <v>22</v>
      </c>
    </row>
    <row r="28311" spans="1:12" x14ac:dyDescent="0.3">
      <c r="A28311">
        <v>88019</v>
      </c>
      <c r="B28311" s="2">
        <v>44336.939103559875</v>
      </c>
      <c r="C28311">
        <v>338159</v>
      </c>
      <c r="D28311">
        <v>131859</v>
      </c>
      <c r="I28311" s="59">
        <v>72595</v>
      </c>
      <c r="J28311" s="57" t="s">
        <v>80</v>
      </c>
      <c r="K28311" s="58" t="str">
        <f t="shared" si="442"/>
        <v>будни</v>
      </c>
      <c r="L28311">
        <v>22</v>
      </c>
    </row>
    <row r="28312" spans="1:12" x14ac:dyDescent="0.3">
      <c r="A28312">
        <v>88023</v>
      </c>
      <c r="B28312" s="2">
        <v>44336.941126213591</v>
      </c>
      <c r="C28312">
        <v>257829</v>
      </c>
      <c r="D28312">
        <v>367087</v>
      </c>
      <c r="I28312" s="59">
        <v>72596</v>
      </c>
      <c r="J28312" s="57" t="s">
        <v>81</v>
      </c>
      <c r="K28312" s="58" t="str">
        <f t="shared" si="442"/>
        <v>будни</v>
      </c>
      <c r="L28312">
        <v>22</v>
      </c>
    </row>
    <row r="28313" spans="1:12" x14ac:dyDescent="0.3">
      <c r="A28313">
        <v>88026</v>
      </c>
      <c r="B28313" s="2">
        <v>44336.941935275077</v>
      </c>
      <c r="C28313">
        <v>173592</v>
      </c>
      <c r="D28313">
        <v>246229</v>
      </c>
      <c r="I28313" s="59">
        <v>72597</v>
      </c>
      <c r="J28313" s="57" t="s">
        <v>78</v>
      </c>
      <c r="K28313" s="58" t="str">
        <f t="shared" si="442"/>
        <v>выходные</v>
      </c>
      <c r="L28313">
        <v>22</v>
      </c>
    </row>
    <row r="28314" spans="1:12" x14ac:dyDescent="0.3">
      <c r="A28314">
        <v>88031</v>
      </c>
      <c r="B28314" s="2">
        <v>44336.942339805828</v>
      </c>
      <c r="C28314">
        <v>282919</v>
      </c>
      <c r="D28314">
        <v>158978</v>
      </c>
      <c r="I28314" s="59">
        <v>72598</v>
      </c>
      <c r="J28314" s="57" t="s">
        <v>82</v>
      </c>
      <c r="K28314" s="58" t="str">
        <f t="shared" si="442"/>
        <v>выходные</v>
      </c>
      <c r="L28314">
        <v>22</v>
      </c>
    </row>
    <row r="28315" spans="1:12" x14ac:dyDescent="0.3">
      <c r="A28315">
        <v>88033</v>
      </c>
      <c r="B28315" s="2">
        <v>44336.943957928808</v>
      </c>
      <c r="C28315">
        <v>265687</v>
      </c>
      <c r="D28315">
        <v>142127</v>
      </c>
      <c r="I28315" s="59">
        <v>72599</v>
      </c>
      <c r="J28315" s="57" t="s">
        <v>83</v>
      </c>
      <c r="K28315" s="58" t="str">
        <f t="shared" si="442"/>
        <v>будни</v>
      </c>
      <c r="L28315">
        <v>22</v>
      </c>
    </row>
    <row r="28316" spans="1:12" x14ac:dyDescent="0.3">
      <c r="A28316">
        <v>88038</v>
      </c>
      <c r="B28316" s="2">
        <v>44336.945171521038</v>
      </c>
      <c r="C28316">
        <v>246866</v>
      </c>
      <c r="D28316">
        <v>401945</v>
      </c>
      <c r="I28316" s="59">
        <v>72600</v>
      </c>
      <c r="J28316" s="57" t="s">
        <v>84</v>
      </c>
      <c r="K28316" s="58" t="str">
        <f t="shared" si="442"/>
        <v>будни</v>
      </c>
      <c r="L28316">
        <v>22</v>
      </c>
    </row>
    <row r="28317" spans="1:12" x14ac:dyDescent="0.3">
      <c r="A28317">
        <v>88039</v>
      </c>
      <c r="B28317" s="2">
        <v>44336.945576051781</v>
      </c>
      <c r="C28317">
        <v>50216</v>
      </c>
      <c r="D28317">
        <v>230507</v>
      </c>
      <c r="I28317" s="59">
        <v>72601</v>
      </c>
      <c r="J28317" s="57" t="s">
        <v>79</v>
      </c>
      <c r="K28317" s="58" t="str">
        <f t="shared" si="442"/>
        <v>будни</v>
      </c>
      <c r="L28317">
        <v>22</v>
      </c>
    </row>
    <row r="28318" spans="1:12" x14ac:dyDescent="0.3">
      <c r="A28318">
        <v>88043</v>
      </c>
      <c r="B28318" s="2">
        <v>44336.952048543688</v>
      </c>
      <c r="C28318">
        <v>213505</v>
      </c>
      <c r="D28318">
        <v>158978</v>
      </c>
      <c r="I28318" s="59">
        <v>72602</v>
      </c>
      <c r="J28318" s="57" t="s">
        <v>80</v>
      </c>
      <c r="K28318" s="58" t="str">
        <f t="shared" si="442"/>
        <v>будни</v>
      </c>
      <c r="L28318">
        <v>22</v>
      </c>
    </row>
    <row r="28319" spans="1:12" x14ac:dyDescent="0.3">
      <c r="A28319">
        <v>88048</v>
      </c>
      <c r="B28319" s="2">
        <v>44336.952453074431</v>
      </c>
      <c r="C28319">
        <v>255839</v>
      </c>
      <c r="D28319">
        <v>250679</v>
      </c>
      <c r="I28319" s="59">
        <v>72603</v>
      </c>
      <c r="J28319" s="57" t="s">
        <v>81</v>
      </c>
      <c r="K28319" s="58" t="str">
        <f t="shared" si="442"/>
        <v>будни</v>
      </c>
      <c r="L28319">
        <v>22</v>
      </c>
    </row>
    <row r="28320" spans="1:12" x14ac:dyDescent="0.3">
      <c r="A28320">
        <v>88050</v>
      </c>
      <c r="B28320" s="2">
        <v>44336.953666666668</v>
      </c>
      <c r="C28320">
        <v>85318</v>
      </c>
      <c r="D28320">
        <v>250679</v>
      </c>
      <c r="I28320" s="59">
        <v>72604</v>
      </c>
      <c r="J28320" s="57" t="s">
        <v>78</v>
      </c>
      <c r="K28320" s="58" t="str">
        <f t="shared" si="442"/>
        <v>выходные</v>
      </c>
      <c r="L28320">
        <v>22</v>
      </c>
    </row>
    <row r="28321" spans="1:12" x14ac:dyDescent="0.3">
      <c r="A28321">
        <v>88053</v>
      </c>
      <c r="B28321" s="2">
        <v>44336.955284789648</v>
      </c>
      <c r="C28321">
        <v>268704</v>
      </c>
      <c r="D28321">
        <v>86699</v>
      </c>
      <c r="I28321" s="59">
        <v>72605</v>
      </c>
      <c r="J28321" s="57" t="s">
        <v>82</v>
      </c>
      <c r="K28321" s="58" t="str">
        <f t="shared" si="442"/>
        <v>выходные</v>
      </c>
      <c r="L28321">
        <v>22</v>
      </c>
    </row>
    <row r="28322" spans="1:12" x14ac:dyDescent="0.3">
      <c r="A28322">
        <v>88055</v>
      </c>
      <c r="B28322" s="2">
        <v>44336.958116504851</v>
      </c>
      <c r="C28322">
        <v>293553</v>
      </c>
      <c r="D28322">
        <v>242428</v>
      </c>
      <c r="I28322" s="59">
        <v>72606</v>
      </c>
      <c r="J28322" s="57" t="s">
        <v>83</v>
      </c>
      <c r="K28322" s="58" t="str">
        <f t="shared" si="442"/>
        <v>будни</v>
      </c>
      <c r="L28322">
        <v>22</v>
      </c>
    </row>
    <row r="28323" spans="1:12" x14ac:dyDescent="0.3">
      <c r="A28323">
        <v>88056</v>
      </c>
      <c r="B28323" s="2">
        <v>44336.958521035602</v>
      </c>
      <c r="C28323">
        <v>104056</v>
      </c>
      <c r="D28323">
        <v>374969</v>
      </c>
      <c r="I28323" s="59">
        <v>72607</v>
      </c>
      <c r="J28323" s="57" t="s">
        <v>84</v>
      </c>
      <c r="K28323" s="58" t="str">
        <f t="shared" si="442"/>
        <v>будни</v>
      </c>
      <c r="L28323">
        <v>23</v>
      </c>
    </row>
    <row r="28324" spans="1:12" x14ac:dyDescent="0.3">
      <c r="A28324">
        <v>88057</v>
      </c>
      <c r="B28324" s="2">
        <v>44336.958521035602</v>
      </c>
      <c r="C28324">
        <v>295184</v>
      </c>
      <c r="D28324">
        <v>82901</v>
      </c>
      <c r="I28324" s="59">
        <v>72608</v>
      </c>
      <c r="J28324" s="57" t="s">
        <v>79</v>
      </c>
      <c r="K28324" s="58" t="str">
        <f t="shared" si="442"/>
        <v>будни</v>
      </c>
      <c r="L28324">
        <v>23</v>
      </c>
    </row>
    <row r="28325" spans="1:12" x14ac:dyDescent="0.3">
      <c r="A28325">
        <v>88060</v>
      </c>
      <c r="B28325" s="2">
        <v>44336.959330097088</v>
      </c>
      <c r="C28325">
        <v>301966</v>
      </c>
      <c r="D28325">
        <v>298988</v>
      </c>
      <c r="I28325" s="59">
        <v>72609</v>
      </c>
      <c r="J28325" s="57" t="s">
        <v>80</v>
      </c>
      <c r="K28325" s="58" t="str">
        <f t="shared" si="442"/>
        <v>будни</v>
      </c>
      <c r="L28325">
        <v>23</v>
      </c>
    </row>
    <row r="28326" spans="1:12" x14ac:dyDescent="0.3">
      <c r="A28326">
        <v>88062</v>
      </c>
      <c r="B28326" s="2">
        <v>44336.961352750812</v>
      </c>
      <c r="C28326">
        <v>251443</v>
      </c>
      <c r="D28326">
        <v>230507</v>
      </c>
      <c r="I28326" s="59">
        <v>72610</v>
      </c>
      <c r="J28326" s="57" t="s">
        <v>81</v>
      </c>
      <c r="K28326" s="58" t="str">
        <f t="shared" si="442"/>
        <v>будни</v>
      </c>
      <c r="L28326">
        <v>23</v>
      </c>
    </row>
    <row r="28327" spans="1:12" x14ac:dyDescent="0.3">
      <c r="A28327">
        <v>88065</v>
      </c>
      <c r="B28327" s="2">
        <v>44336.961757281555</v>
      </c>
      <c r="C28327">
        <v>19332</v>
      </c>
      <c r="D28327">
        <v>343712</v>
      </c>
      <c r="I28327" s="59">
        <v>72611</v>
      </c>
      <c r="J28327" s="57" t="s">
        <v>78</v>
      </c>
      <c r="K28327" s="58" t="str">
        <f t="shared" si="442"/>
        <v>выходные</v>
      </c>
      <c r="L28327">
        <v>23</v>
      </c>
    </row>
    <row r="28328" spans="1:12" x14ac:dyDescent="0.3">
      <c r="A28328">
        <v>88066</v>
      </c>
      <c r="B28328" s="2">
        <v>44336.962566343042</v>
      </c>
      <c r="C28328">
        <v>65546</v>
      </c>
      <c r="D28328">
        <v>439981</v>
      </c>
      <c r="I28328" s="59">
        <v>72612</v>
      </c>
      <c r="J28328" s="57" t="s">
        <v>82</v>
      </c>
      <c r="K28328" s="58" t="str">
        <f t="shared" si="442"/>
        <v>выходные</v>
      </c>
      <c r="L28328">
        <v>23</v>
      </c>
    </row>
    <row r="28329" spans="1:12" x14ac:dyDescent="0.3">
      <c r="A28329">
        <v>88067</v>
      </c>
      <c r="B28329" s="2">
        <v>44336.962666666666</v>
      </c>
      <c r="C28329">
        <v>7857</v>
      </c>
      <c r="D28329">
        <v>242428</v>
      </c>
      <c r="I28329" s="59">
        <v>72613</v>
      </c>
      <c r="J28329" s="57" t="s">
        <v>83</v>
      </c>
      <c r="K28329" s="58" t="str">
        <f t="shared" si="442"/>
        <v>будни</v>
      </c>
      <c r="L28329">
        <v>23</v>
      </c>
    </row>
    <row r="28330" spans="1:12" x14ac:dyDescent="0.3">
      <c r="A28330">
        <v>88071</v>
      </c>
      <c r="B28330" s="2">
        <v>44336.963375404528</v>
      </c>
      <c r="C28330">
        <v>291202</v>
      </c>
      <c r="D28330">
        <v>183290</v>
      </c>
      <c r="I28330" s="59">
        <v>72614</v>
      </c>
      <c r="J28330" s="57" t="s">
        <v>84</v>
      </c>
      <c r="K28330" s="58" t="str">
        <f t="shared" si="442"/>
        <v>будни</v>
      </c>
      <c r="L28330">
        <v>23</v>
      </c>
    </row>
    <row r="28331" spans="1:12" x14ac:dyDescent="0.3">
      <c r="A28331">
        <v>88075</v>
      </c>
      <c r="B28331" s="2">
        <v>44336.964588996765</v>
      </c>
      <c r="C28331">
        <v>68164</v>
      </c>
      <c r="D28331">
        <v>182984</v>
      </c>
      <c r="I28331" s="59">
        <v>72615</v>
      </c>
      <c r="J28331" s="57" t="s">
        <v>79</v>
      </c>
      <c r="K28331" s="58" t="str">
        <f t="shared" si="442"/>
        <v>будни</v>
      </c>
      <c r="L28331">
        <v>23</v>
      </c>
    </row>
    <row r="28332" spans="1:12" x14ac:dyDescent="0.3">
      <c r="A28332">
        <v>88077</v>
      </c>
      <c r="B28332" s="2">
        <v>44336.965398058252</v>
      </c>
      <c r="C28332">
        <v>272136</v>
      </c>
      <c r="D28332">
        <v>98704</v>
      </c>
      <c r="I28332" s="59">
        <v>72616</v>
      </c>
      <c r="J28332" s="57" t="s">
        <v>80</v>
      </c>
      <c r="K28332" s="58" t="str">
        <f t="shared" si="442"/>
        <v>будни</v>
      </c>
      <c r="L28332">
        <v>23</v>
      </c>
    </row>
    <row r="28333" spans="1:12" x14ac:dyDescent="0.3">
      <c r="A28333">
        <v>88081</v>
      </c>
      <c r="B28333" s="2">
        <v>44336.966207119738</v>
      </c>
      <c r="C28333">
        <v>266062</v>
      </c>
      <c r="D28333">
        <v>245930</v>
      </c>
      <c r="I28333" s="59">
        <v>72617</v>
      </c>
      <c r="J28333" s="57" t="s">
        <v>81</v>
      </c>
      <c r="K28333" s="58" t="str">
        <f t="shared" si="442"/>
        <v>будни</v>
      </c>
      <c r="L28333">
        <v>23</v>
      </c>
    </row>
    <row r="28334" spans="1:12" x14ac:dyDescent="0.3">
      <c r="A28334">
        <v>88086</v>
      </c>
      <c r="B28334" s="2">
        <v>44336.966611650489</v>
      </c>
      <c r="C28334">
        <v>197866</v>
      </c>
      <c r="D28334">
        <v>308796</v>
      </c>
      <c r="I28334" s="59">
        <v>72618</v>
      </c>
      <c r="J28334" s="57" t="s">
        <v>78</v>
      </c>
      <c r="K28334" s="58" t="str">
        <f t="shared" si="442"/>
        <v>выходные</v>
      </c>
      <c r="L28334">
        <v>23</v>
      </c>
    </row>
    <row r="28335" spans="1:12" x14ac:dyDescent="0.3">
      <c r="A28335">
        <v>88087</v>
      </c>
      <c r="B28335" s="2">
        <v>44336.967016181225</v>
      </c>
      <c r="C28335">
        <v>113523</v>
      </c>
      <c r="D28335">
        <v>215663</v>
      </c>
      <c r="I28335" s="59">
        <v>72619</v>
      </c>
      <c r="J28335" s="57" t="s">
        <v>82</v>
      </c>
      <c r="K28335" s="58" t="str">
        <f t="shared" si="442"/>
        <v>выходные</v>
      </c>
      <c r="L28335">
        <v>23</v>
      </c>
    </row>
    <row r="28336" spans="1:12" x14ac:dyDescent="0.3">
      <c r="A28336">
        <v>88088</v>
      </c>
      <c r="B28336" s="2">
        <v>44336.968000000001</v>
      </c>
      <c r="C28336">
        <v>224662</v>
      </c>
      <c r="D28336">
        <v>89186</v>
      </c>
      <c r="I28336" s="59">
        <v>72620</v>
      </c>
      <c r="J28336" s="57" t="s">
        <v>83</v>
      </c>
      <c r="K28336" s="58" t="str">
        <f t="shared" si="442"/>
        <v>будни</v>
      </c>
      <c r="L28336">
        <v>23</v>
      </c>
    </row>
    <row r="28337" spans="1:12" x14ac:dyDescent="0.3">
      <c r="A28337">
        <v>88089</v>
      </c>
      <c r="B28337" s="2">
        <v>44336.969443365699</v>
      </c>
      <c r="C28337">
        <v>97038</v>
      </c>
      <c r="D28337">
        <v>104958</v>
      </c>
      <c r="I28337" s="59">
        <v>72621</v>
      </c>
      <c r="J28337" s="57" t="s">
        <v>84</v>
      </c>
      <c r="K28337" s="58" t="str">
        <f t="shared" si="442"/>
        <v>будни</v>
      </c>
      <c r="L28337">
        <v>23</v>
      </c>
    </row>
    <row r="28338" spans="1:12" x14ac:dyDescent="0.3">
      <c r="A28338">
        <v>88091</v>
      </c>
      <c r="B28338" s="2">
        <v>44336.969443365699</v>
      </c>
      <c r="C28338">
        <v>112214</v>
      </c>
      <c r="D28338">
        <v>111368</v>
      </c>
      <c r="I28338" s="59">
        <v>72622</v>
      </c>
      <c r="J28338" s="57" t="s">
        <v>79</v>
      </c>
      <c r="K28338" s="58" t="str">
        <f t="shared" si="442"/>
        <v>будни</v>
      </c>
      <c r="L28338">
        <v>23</v>
      </c>
    </row>
    <row r="28339" spans="1:12" x14ac:dyDescent="0.3">
      <c r="A28339">
        <v>88095</v>
      </c>
      <c r="B28339" s="2">
        <v>44336.971466019422</v>
      </c>
      <c r="C28339">
        <v>72108</v>
      </c>
      <c r="D28339">
        <v>230507</v>
      </c>
      <c r="I28339" s="59">
        <v>72623</v>
      </c>
      <c r="J28339" s="57" t="s">
        <v>80</v>
      </c>
      <c r="K28339" s="58" t="str">
        <f t="shared" si="442"/>
        <v>будни</v>
      </c>
      <c r="L28339">
        <v>23</v>
      </c>
    </row>
    <row r="28340" spans="1:12" x14ac:dyDescent="0.3">
      <c r="A28340">
        <v>88097</v>
      </c>
      <c r="B28340" s="2">
        <v>44336.973084142395</v>
      </c>
      <c r="C28340">
        <v>178685</v>
      </c>
      <c r="D28340">
        <v>411922</v>
      </c>
      <c r="I28340" s="59">
        <v>72624</v>
      </c>
      <c r="J28340" s="57" t="s">
        <v>81</v>
      </c>
      <c r="K28340" s="58" t="str">
        <f t="shared" si="442"/>
        <v>будни</v>
      </c>
      <c r="L28340">
        <v>23</v>
      </c>
    </row>
    <row r="28341" spans="1:12" x14ac:dyDescent="0.3">
      <c r="A28341">
        <v>88099</v>
      </c>
      <c r="B28341" s="2">
        <v>44336.977533980586</v>
      </c>
      <c r="C28341">
        <v>112620</v>
      </c>
      <c r="D28341">
        <v>263907</v>
      </c>
      <c r="I28341" s="59">
        <v>72625</v>
      </c>
      <c r="J28341" s="57" t="s">
        <v>78</v>
      </c>
      <c r="K28341" s="58" t="str">
        <f t="shared" si="442"/>
        <v>выходные</v>
      </c>
      <c r="L28341">
        <v>23</v>
      </c>
    </row>
    <row r="28342" spans="1:12" x14ac:dyDescent="0.3">
      <c r="A28342">
        <v>88101</v>
      </c>
      <c r="B28342" s="2">
        <v>44336.979556634309</v>
      </c>
      <c r="C28342">
        <v>151059</v>
      </c>
      <c r="D28342">
        <v>264283</v>
      </c>
      <c r="I28342" s="59">
        <v>72626</v>
      </c>
      <c r="J28342" s="57" t="s">
        <v>82</v>
      </c>
      <c r="K28342" s="58" t="str">
        <f t="shared" si="442"/>
        <v>выходные</v>
      </c>
      <c r="L28342">
        <v>23</v>
      </c>
    </row>
    <row r="28343" spans="1:12" x14ac:dyDescent="0.3">
      <c r="A28343">
        <v>88102</v>
      </c>
      <c r="B28343" s="2">
        <v>44336.979556634309</v>
      </c>
      <c r="C28343">
        <v>284376</v>
      </c>
      <c r="D28343">
        <v>158978</v>
      </c>
      <c r="I28343" s="59">
        <v>72627</v>
      </c>
      <c r="J28343" s="57" t="s">
        <v>83</v>
      </c>
      <c r="K28343" s="58" t="str">
        <f t="shared" si="442"/>
        <v>будни</v>
      </c>
      <c r="L28343">
        <v>23</v>
      </c>
    </row>
    <row r="28344" spans="1:12" x14ac:dyDescent="0.3">
      <c r="A28344">
        <v>88107</v>
      </c>
      <c r="B28344" s="2">
        <v>44336.981333333337</v>
      </c>
      <c r="C28344">
        <v>147048</v>
      </c>
      <c r="D28344">
        <v>42035</v>
      </c>
      <c r="I28344" s="59">
        <v>72628</v>
      </c>
      <c r="J28344" s="57" t="s">
        <v>84</v>
      </c>
      <c r="K28344" s="58" t="str">
        <f t="shared" si="442"/>
        <v>будни</v>
      </c>
      <c r="L28344">
        <v>23</v>
      </c>
    </row>
    <row r="28345" spans="1:12" x14ac:dyDescent="0.3">
      <c r="A28345">
        <v>88109</v>
      </c>
      <c r="B28345" s="2">
        <v>44336.981579288025</v>
      </c>
      <c r="C28345">
        <v>270321</v>
      </c>
      <c r="D28345">
        <v>411922</v>
      </c>
      <c r="I28345" s="59">
        <v>72629</v>
      </c>
      <c r="J28345" s="57" t="s">
        <v>79</v>
      </c>
      <c r="K28345" s="58" t="str">
        <f t="shared" si="442"/>
        <v>будни</v>
      </c>
      <c r="L28345">
        <v>23</v>
      </c>
    </row>
    <row r="28346" spans="1:12" x14ac:dyDescent="0.3">
      <c r="A28346">
        <v>88113</v>
      </c>
      <c r="B28346" s="2">
        <v>44336.982792880262</v>
      </c>
      <c r="C28346">
        <v>28378</v>
      </c>
      <c r="D28346">
        <v>250679</v>
      </c>
      <c r="I28346" s="59">
        <v>72630</v>
      </c>
      <c r="J28346" s="57" t="s">
        <v>80</v>
      </c>
      <c r="K28346" s="58" t="str">
        <f t="shared" si="442"/>
        <v>будни</v>
      </c>
      <c r="L28346">
        <v>23</v>
      </c>
    </row>
    <row r="28347" spans="1:12" x14ac:dyDescent="0.3">
      <c r="A28347">
        <v>88114</v>
      </c>
      <c r="B28347" s="2">
        <v>44336.982792880262</v>
      </c>
      <c r="C28347">
        <v>302730</v>
      </c>
      <c r="D28347">
        <v>133619</v>
      </c>
      <c r="I28347" s="59">
        <v>72631</v>
      </c>
      <c r="J28347" s="57" t="s">
        <v>81</v>
      </c>
      <c r="K28347" s="58" t="str">
        <f t="shared" si="442"/>
        <v>будни</v>
      </c>
      <c r="L28347">
        <v>23</v>
      </c>
    </row>
    <row r="28348" spans="1:12" x14ac:dyDescent="0.3">
      <c r="A28348">
        <v>88118</v>
      </c>
      <c r="B28348" s="2">
        <v>44336.983999999997</v>
      </c>
      <c r="C28348">
        <v>150552</v>
      </c>
      <c r="D28348">
        <v>208723</v>
      </c>
      <c r="I28348" s="59">
        <v>72632</v>
      </c>
      <c r="J28348" s="57" t="s">
        <v>78</v>
      </c>
      <c r="K28348" s="58" t="str">
        <f t="shared" si="442"/>
        <v>выходные</v>
      </c>
      <c r="L28348">
        <v>23</v>
      </c>
    </row>
    <row r="28349" spans="1:12" x14ac:dyDescent="0.3">
      <c r="A28349">
        <v>88122</v>
      </c>
      <c r="B28349" s="2">
        <v>44336.987647249196</v>
      </c>
      <c r="C28349">
        <v>35912</v>
      </c>
      <c r="D28349">
        <v>129210</v>
      </c>
      <c r="I28349" s="59">
        <v>72633</v>
      </c>
      <c r="J28349" s="57" t="s">
        <v>82</v>
      </c>
      <c r="K28349" s="58" t="str">
        <f t="shared" si="442"/>
        <v>выходные</v>
      </c>
      <c r="L28349">
        <v>23</v>
      </c>
    </row>
    <row r="28350" spans="1:12" x14ac:dyDescent="0.3">
      <c r="A28350">
        <v>88125</v>
      </c>
      <c r="B28350" s="2">
        <v>44336.988666666664</v>
      </c>
      <c r="C28350">
        <v>30863</v>
      </c>
      <c r="D28350">
        <v>476808</v>
      </c>
      <c r="I28350" s="59">
        <v>72634</v>
      </c>
      <c r="J28350" s="57" t="s">
        <v>83</v>
      </c>
      <c r="K28350" s="58" t="str">
        <f t="shared" si="442"/>
        <v>будни</v>
      </c>
      <c r="L28350">
        <v>23</v>
      </c>
    </row>
    <row r="28351" spans="1:12" x14ac:dyDescent="0.3">
      <c r="A28351">
        <v>88126</v>
      </c>
      <c r="B28351" s="2">
        <v>44336.989265372169</v>
      </c>
      <c r="C28351">
        <v>322953</v>
      </c>
      <c r="D28351">
        <v>304267</v>
      </c>
      <c r="I28351" s="59">
        <v>72635</v>
      </c>
      <c r="J28351" s="57" t="s">
        <v>84</v>
      </c>
      <c r="K28351" s="58" t="str">
        <f t="shared" si="442"/>
        <v>будни</v>
      </c>
      <c r="L28351">
        <v>23</v>
      </c>
    </row>
    <row r="28352" spans="1:12" x14ac:dyDescent="0.3">
      <c r="A28352">
        <v>88127</v>
      </c>
      <c r="B28352" s="2">
        <v>44336.990478964399</v>
      </c>
      <c r="C28352">
        <v>315202</v>
      </c>
      <c r="D28352">
        <v>118549</v>
      </c>
      <c r="I28352" s="59">
        <v>72636</v>
      </c>
      <c r="J28352" s="57" t="s">
        <v>79</v>
      </c>
      <c r="K28352" s="58" t="str">
        <f t="shared" si="442"/>
        <v>будни</v>
      </c>
      <c r="L28352">
        <v>23</v>
      </c>
    </row>
    <row r="28353" spans="1:12" x14ac:dyDescent="0.3">
      <c r="A28353">
        <v>88131</v>
      </c>
      <c r="B28353" s="2">
        <v>44336.993999999999</v>
      </c>
      <c r="C28353">
        <v>25419</v>
      </c>
      <c r="D28353">
        <v>273920</v>
      </c>
      <c r="I28353" s="59">
        <v>72637</v>
      </c>
      <c r="J28353" s="57" t="s">
        <v>80</v>
      </c>
      <c r="K28353" s="58" t="str">
        <f t="shared" si="442"/>
        <v>будни</v>
      </c>
      <c r="L28353">
        <v>23</v>
      </c>
    </row>
    <row r="28354" spans="1:12" x14ac:dyDescent="0.3">
      <c r="A28354">
        <v>88134</v>
      </c>
      <c r="B28354" s="2">
        <v>44336.995737864083</v>
      </c>
      <c r="C28354">
        <v>240930</v>
      </c>
      <c r="D28354">
        <v>158978</v>
      </c>
      <c r="I28354" s="59">
        <v>72638</v>
      </c>
      <c r="J28354" s="57" t="s">
        <v>81</v>
      </c>
      <c r="K28354" s="58" t="str">
        <f t="shared" si="442"/>
        <v>будни</v>
      </c>
      <c r="L28354">
        <v>23</v>
      </c>
    </row>
    <row r="28355" spans="1:12" x14ac:dyDescent="0.3">
      <c r="A28355">
        <v>88138</v>
      </c>
      <c r="B28355" s="2">
        <v>44337.000187702266</v>
      </c>
      <c r="C28355">
        <v>2695</v>
      </c>
      <c r="D28355">
        <v>351192</v>
      </c>
      <c r="I28355" s="59">
        <v>72639</v>
      </c>
      <c r="J28355" s="57" t="s">
        <v>78</v>
      </c>
      <c r="K28355" s="58" t="str">
        <f t="shared" ref="K28355:K28418" si="443">IF(OR(J28355="суббота",J28355="воскресенье"),"выходные","будни")</f>
        <v>выходные</v>
      </c>
      <c r="L28355">
        <v>0</v>
      </c>
    </row>
    <row r="28356" spans="1:12" x14ac:dyDescent="0.3">
      <c r="A28356">
        <v>88142</v>
      </c>
      <c r="B28356" s="2">
        <v>44337.000592233009</v>
      </c>
      <c r="C28356">
        <v>87302</v>
      </c>
      <c r="D28356">
        <v>180939</v>
      </c>
      <c r="I28356" s="59">
        <v>72640</v>
      </c>
      <c r="J28356" s="57" t="s">
        <v>82</v>
      </c>
      <c r="K28356" s="58" t="str">
        <f t="shared" si="443"/>
        <v>выходные</v>
      </c>
      <c r="L28356">
        <v>0</v>
      </c>
    </row>
    <row r="28357" spans="1:12" x14ac:dyDescent="0.3">
      <c r="A28357">
        <v>88143</v>
      </c>
      <c r="B28357" s="2">
        <v>44337.001805825246</v>
      </c>
      <c r="C28357">
        <v>60723</v>
      </c>
      <c r="D28357">
        <v>4199</v>
      </c>
      <c r="I28357" s="59">
        <v>72641</v>
      </c>
      <c r="J28357" s="57" t="s">
        <v>83</v>
      </c>
      <c r="K28357" s="58" t="str">
        <f t="shared" si="443"/>
        <v>будни</v>
      </c>
      <c r="L28357">
        <v>0</v>
      </c>
    </row>
    <row r="28358" spans="1:12" x14ac:dyDescent="0.3">
      <c r="A28358">
        <v>88147</v>
      </c>
      <c r="B28358" s="2">
        <v>44337.001805825246</v>
      </c>
      <c r="C28358">
        <v>262774</v>
      </c>
      <c r="D28358">
        <v>42035</v>
      </c>
      <c r="I28358" s="59">
        <v>72642</v>
      </c>
      <c r="J28358" s="57" t="s">
        <v>84</v>
      </c>
      <c r="K28358" s="58" t="str">
        <f t="shared" si="443"/>
        <v>будни</v>
      </c>
      <c r="L28358">
        <v>0</v>
      </c>
    </row>
    <row r="28359" spans="1:12" x14ac:dyDescent="0.3">
      <c r="A28359">
        <v>88148</v>
      </c>
      <c r="B28359" s="2">
        <v>44337.002999999997</v>
      </c>
      <c r="C28359">
        <v>152232</v>
      </c>
      <c r="D28359">
        <v>370972</v>
      </c>
      <c r="I28359" s="59">
        <v>72643</v>
      </c>
      <c r="J28359" s="57" t="s">
        <v>79</v>
      </c>
      <c r="K28359" s="58" t="str">
        <f t="shared" si="443"/>
        <v>будни</v>
      </c>
      <c r="L28359">
        <v>0</v>
      </c>
    </row>
    <row r="28360" spans="1:12" x14ac:dyDescent="0.3">
      <c r="A28360">
        <v>88150</v>
      </c>
      <c r="B28360" s="2">
        <v>44337.003828478963</v>
      </c>
      <c r="C28360">
        <v>62086</v>
      </c>
      <c r="D28360">
        <v>22305</v>
      </c>
      <c r="I28360" s="59">
        <v>72644</v>
      </c>
      <c r="J28360" s="57" t="s">
        <v>80</v>
      </c>
      <c r="K28360" s="58" t="str">
        <f t="shared" si="443"/>
        <v>будни</v>
      </c>
      <c r="L28360">
        <v>0</v>
      </c>
    </row>
    <row r="28361" spans="1:12" x14ac:dyDescent="0.3">
      <c r="A28361">
        <v>88154</v>
      </c>
      <c r="B28361" s="2">
        <v>44337.005042071192</v>
      </c>
      <c r="C28361">
        <v>192147</v>
      </c>
      <c r="D28361">
        <v>411922</v>
      </c>
      <c r="I28361" s="59">
        <v>72645</v>
      </c>
      <c r="J28361" s="57" t="s">
        <v>81</v>
      </c>
      <c r="K28361" s="58" t="str">
        <f t="shared" si="443"/>
        <v>будни</v>
      </c>
      <c r="L28361">
        <v>0</v>
      </c>
    </row>
    <row r="28362" spans="1:12" x14ac:dyDescent="0.3">
      <c r="A28362">
        <v>88159</v>
      </c>
      <c r="B28362" s="2">
        <v>44337.006660194173</v>
      </c>
      <c r="C28362">
        <v>272223</v>
      </c>
      <c r="D28362">
        <v>417458</v>
      </c>
      <c r="I28362" s="59">
        <v>72646</v>
      </c>
      <c r="J28362" s="57" t="s">
        <v>78</v>
      </c>
      <c r="K28362" s="58" t="str">
        <f t="shared" si="443"/>
        <v>выходные</v>
      </c>
      <c r="L28362">
        <v>0</v>
      </c>
    </row>
    <row r="28363" spans="1:12" x14ac:dyDescent="0.3">
      <c r="A28363">
        <v>88163</v>
      </c>
      <c r="B28363" s="2">
        <v>44337.007064724923</v>
      </c>
      <c r="C28363">
        <v>49751</v>
      </c>
      <c r="D28363">
        <v>230507</v>
      </c>
      <c r="I28363" s="59">
        <v>72647</v>
      </c>
      <c r="J28363" s="57" t="s">
        <v>82</v>
      </c>
      <c r="K28363" s="58" t="str">
        <f t="shared" si="443"/>
        <v>выходные</v>
      </c>
      <c r="L28363">
        <v>0</v>
      </c>
    </row>
    <row r="28364" spans="1:12" x14ac:dyDescent="0.3">
      <c r="A28364">
        <v>88168</v>
      </c>
      <c r="B28364" s="2">
        <v>44337.007064724923</v>
      </c>
      <c r="C28364">
        <v>161158</v>
      </c>
      <c r="D28364">
        <v>118549</v>
      </c>
      <c r="I28364" s="59">
        <v>72648</v>
      </c>
      <c r="J28364" s="57" t="s">
        <v>83</v>
      </c>
      <c r="K28364" s="58" t="str">
        <f t="shared" si="443"/>
        <v>будни</v>
      </c>
      <c r="L28364">
        <v>0</v>
      </c>
    </row>
    <row r="28365" spans="1:12" x14ac:dyDescent="0.3">
      <c r="A28365">
        <v>88169</v>
      </c>
      <c r="B28365" s="2">
        <v>44337.007064724923</v>
      </c>
      <c r="C28365">
        <v>198010</v>
      </c>
      <c r="D28365">
        <v>308317</v>
      </c>
      <c r="I28365" s="59">
        <v>72649</v>
      </c>
      <c r="J28365" s="57" t="s">
        <v>84</v>
      </c>
      <c r="K28365" s="58" t="str">
        <f t="shared" si="443"/>
        <v>будни</v>
      </c>
      <c r="L28365">
        <v>0</v>
      </c>
    </row>
    <row r="28366" spans="1:12" x14ac:dyDescent="0.3">
      <c r="A28366">
        <v>88174</v>
      </c>
      <c r="B28366" s="2">
        <v>44337.008278317153</v>
      </c>
      <c r="C28366">
        <v>218326</v>
      </c>
      <c r="D28366">
        <v>68991</v>
      </c>
      <c r="I28366" s="59">
        <v>72650</v>
      </c>
      <c r="J28366" s="57" t="s">
        <v>79</v>
      </c>
      <c r="K28366" s="58" t="str">
        <f t="shared" si="443"/>
        <v>будни</v>
      </c>
      <c r="L28366">
        <v>0</v>
      </c>
    </row>
    <row r="28367" spans="1:12" x14ac:dyDescent="0.3">
      <c r="A28367">
        <v>88177</v>
      </c>
      <c r="B28367" s="2">
        <v>44337.008682847896</v>
      </c>
      <c r="C28367">
        <v>85438</v>
      </c>
      <c r="D28367">
        <v>412293</v>
      </c>
      <c r="I28367" s="59">
        <v>72651</v>
      </c>
      <c r="J28367" s="57" t="s">
        <v>80</v>
      </c>
      <c r="K28367" s="58" t="str">
        <f t="shared" si="443"/>
        <v>будни</v>
      </c>
      <c r="L28367">
        <v>0</v>
      </c>
    </row>
    <row r="28368" spans="1:12" x14ac:dyDescent="0.3">
      <c r="A28368">
        <v>88182</v>
      </c>
      <c r="B28368" s="2">
        <v>44337.008682847896</v>
      </c>
      <c r="C28368">
        <v>339158</v>
      </c>
      <c r="D28368">
        <v>204394</v>
      </c>
      <c r="I28368" s="59">
        <v>72652</v>
      </c>
      <c r="J28368" s="57" t="s">
        <v>81</v>
      </c>
      <c r="K28368" s="58" t="str">
        <f t="shared" si="443"/>
        <v>будни</v>
      </c>
      <c r="L28368">
        <v>0</v>
      </c>
    </row>
    <row r="28369" spans="1:12" x14ac:dyDescent="0.3">
      <c r="A28369">
        <v>88184</v>
      </c>
      <c r="B28369" s="2">
        <v>44337.009087378639</v>
      </c>
      <c r="C28369">
        <v>286942</v>
      </c>
      <c r="D28369">
        <v>381626</v>
      </c>
      <c r="I28369" s="59">
        <v>72653</v>
      </c>
      <c r="J28369" s="57" t="s">
        <v>78</v>
      </c>
      <c r="K28369" s="58" t="str">
        <f t="shared" si="443"/>
        <v>выходные</v>
      </c>
      <c r="L28369">
        <v>0</v>
      </c>
    </row>
    <row r="28370" spans="1:12" x14ac:dyDescent="0.3">
      <c r="A28370">
        <v>88186</v>
      </c>
      <c r="B28370" s="2">
        <v>44337.009896440126</v>
      </c>
      <c r="C28370">
        <v>248916</v>
      </c>
      <c r="D28370">
        <v>165114</v>
      </c>
      <c r="I28370" s="59">
        <v>72654</v>
      </c>
      <c r="J28370" s="57" t="s">
        <v>82</v>
      </c>
      <c r="K28370" s="58" t="str">
        <f t="shared" si="443"/>
        <v>выходные</v>
      </c>
      <c r="L28370">
        <v>0</v>
      </c>
    </row>
    <row r="28371" spans="1:12" x14ac:dyDescent="0.3">
      <c r="A28371">
        <v>88191</v>
      </c>
      <c r="B28371" s="2">
        <v>44337.013537216822</v>
      </c>
      <c r="C28371">
        <v>181483</v>
      </c>
      <c r="D28371">
        <v>443594</v>
      </c>
      <c r="I28371" s="59">
        <v>72655</v>
      </c>
      <c r="J28371" s="57" t="s">
        <v>83</v>
      </c>
      <c r="K28371" s="58" t="str">
        <f t="shared" si="443"/>
        <v>будни</v>
      </c>
      <c r="L28371">
        <v>0</v>
      </c>
    </row>
    <row r="28372" spans="1:12" x14ac:dyDescent="0.3">
      <c r="A28372">
        <v>88193</v>
      </c>
      <c r="B28372" s="2">
        <v>44337.01353721683</v>
      </c>
      <c r="C28372">
        <v>104705</v>
      </c>
      <c r="D28372">
        <v>118549</v>
      </c>
      <c r="I28372" s="59">
        <v>72656</v>
      </c>
      <c r="J28372" s="57" t="s">
        <v>84</v>
      </c>
      <c r="K28372" s="58" t="str">
        <f t="shared" si="443"/>
        <v>будни</v>
      </c>
      <c r="L28372">
        <v>0</v>
      </c>
    </row>
    <row r="28373" spans="1:12" x14ac:dyDescent="0.3">
      <c r="A28373">
        <v>88196</v>
      </c>
      <c r="B28373" s="2">
        <v>44337.014750809067</v>
      </c>
      <c r="C28373">
        <v>307620</v>
      </c>
      <c r="D28373">
        <v>440825</v>
      </c>
      <c r="I28373" s="59">
        <v>72657</v>
      </c>
      <c r="J28373" s="57" t="s">
        <v>79</v>
      </c>
      <c r="K28373" s="58" t="str">
        <f t="shared" si="443"/>
        <v>будни</v>
      </c>
      <c r="L28373">
        <v>0</v>
      </c>
    </row>
    <row r="28374" spans="1:12" x14ac:dyDescent="0.3">
      <c r="A28374">
        <v>88197</v>
      </c>
      <c r="B28374" s="2">
        <v>44337.01515533981</v>
      </c>
      <c r="C28374">
        <v>295190</v>
      </c>
      <c r="D28374">
        <v>230507</v>
      </c>
      <c r="I28374" s="59">
        <v>72658</v>
      </c>
      <c r="J28374" s="57" t="s">
        <v>80</v>
      </c>
      <c r="K28374" s="58" t="str">
        <f t="shared" si="443"/>
        <v>будни</v>
      </c>
      <c r="L28374">
        <v>0</v>
      </c>
    </row>
    <row r="28375" spans="1:12" x14ac:dyDescent="0.3">
      <c r="A28375">
        <v>88201</v>
      </c>
      <c r="B28375" s="2">
        <v>44337.016773462783</v>
      </c>
      <c r="C28375">
        <v>27738</v>
      </c>
      <c r="D28375">
        <v>43842</v>
      </c>
      <c r="I28375" s="59">
        <v>72659</v>
      </c>
      <c r="J28375" s="57" t="s">
        <v>81</v>
      </c>
      <c r="K28375" s="58" t="str">
        <f t="shared" si="443"/>
        <v>будни</v>
      </c>
      <c r="L28375">
        <v>0</v>
      </c>
    </row>
    <row r="28376" spans="1:12" x14ac:dyDescent="0.3">
      <c r="A28376">
        <v>88202</v>
      </c>
      <c r="B28376" s="2">
        <v>44337.016773462783</v>
      </c>
      <c r="C28376">
        <v>187785</v>
      </c>
      <c r="D28376">
        <v>411922</v>
      </c>
      <c r="I28376" s="59">
        <v>72660</v>
      </c>
      <c r="J28376" s="57" t="s">
        <v>78</v>
      </c>
      <c r="K28376" s="58" t="str">
        <f t="shared" si="443"/>
        <v>выходные</v>
      </c>
      <c r="L28376">
        <v>0</v>
      </c>
    </row>
    <row r="28377" spans="1:12" x14ac:dyDescent="0.3">
      <c r="A28377">
        <v>88204</v>
      </c>
      <c r="B28377" s="2">
        <v>44337.017177993526</v>
      </c>
      <c r="C28377">
        <v>55186</v>
      </c>
      <c r="D28377">
        <v>239248</v>
      </c>
      <c r="I28377" s="59">
        <v>72661</v>
      </c>
      <c r="J28377" s="57" t="s">
        <v>82</v>
      </c>
      <c r="K28377" s="58" t="str">
        <f t="shared" si="443"/>
        <v>выходные</v>
      </c>
      <c r="L28377">
        <v>0</v>
      </c>
    </row>
    <row r="28378" spans="1:12" x14ac:dyDescent="0.3">
      <c r="A28378">
        <v>88209</v>
      </c>
      <c r="B28378" s="2">
        <v>44337.017987055013</v>
      </c>
      <c r="C28378">
        <v>58865</v>
      </c>
      <c r="D28378">
        <v>179296</v>
      </c>
      <c r="I28378" s="59">
        <v>72662</v>
      </c>
      <c r="J28378" s="57" t="s">
        <v>83</v>
      </c>
      <c r="K28378" s="58" t="str">
        <f t="shared" si="443"/>
        <v>будни</v>
      </c>
      <c r="L28378">
        <v>0</v>
      </c>
    </row>
    <row r="28379" spans="1:12" x14ac:dyDescent="0.3">
      <c r="A28379">
        <v>88211</v>
      </c>
      <c r="B28379" s="2">
        <v>44337.017987055013</v>
      </c>
      <c r="C28379">
        <v>89842</v>
      </c>
      <c r="D28379">
        <v>154256</v>
      </c>
      <c r="I28379" s="59">
        <v>72663</v>
      </c>
      <c r="J28379" s="57" t="s">
        <v>84</v>
      </c>
      <c r="K28379" s="58" t="str">
        <f t="shared" si="443"/>
        <v>будни</v>
      </c>
      <c r="L28379">
        <v>0</v>
      </c>
    </row>
    <row r="28380" spans="1:12" x14ac:dyDescent="0.3">
      <c r="A28380">
        <v>88214</v>
      </c>
      <c r="B28380" s="2">
        <v>44337.018333333333</v>
      </c>
      <c r="C28380">
        <v>263469</v>
      </c>
      <c r="D28380">
        <v>304128</v>
      </c>
      <c r="I28380" s="59">
        <v>72664</v>
      </c>
      <c r="J28380" s="57" t="s">
        <v>79</v>
      </c>
      <c r="K28380" s="58" t="str">
        <f t="shared" si="443"/>
        <v>будни</v>
      </c>
      <c r="L28380">
        <v>0</v>
      </c>
    </row>
    <row r="28381" spans="1:12" x14ac:dyDescent="0.3">
      <c r="A28381">
        <v>88217</v>
      </c>
      <c r="B28381" s="2">
        <v>44337.018391585763</v>
      </c>
      <c r="C28381">
        <v>234844</v>
      </c>
      <c r="D28381">
        <v>347367</v>
      </c>
      <c r="I28381" s="59">
        <v>72665</v>
      </c>
      <c r="J28381" s="57" t="s">
        <v>80</v>
      </c>
      <c r="K28381" s="58" t="str">
        <f t="shared" si="443"/>
        <v>будни</v>
      </c>
      <c r="L28381">
        <v>0</v>
      </c>
    </row>
    <row r="28382" spans="1:12" x14ac:dyDescent="0.3">
      <c r="A28382">
        <v>88218</v>
      </c>
      <c r="B28382" s="2">
        <v>44337.018391585763</v>
      </c>
      <c r="C28382">
        <v>349258</v>
      </c>
      <c r="D28382">
        <v>422512</v>
      </c>
      <c r="I28382" s="59">
        <v>72666</v>
      </c>
      <c r="J28382" s="57" t="s">
        <v>81</v>
      </c>
      <c r="K28382" s="58" t="str">
        <f t="shared" si="443"/>
        <v>будни</v>
      </c>
      <c r="L28382">
        <v>0</v>
      </c>
    </row>
    <row r="28383" spans="1:12" x14ac:dyDescent="0.3">
      <c r="A28383">
        <v>88221</v>
      </c>
      <c r="B28383" s="2">
        <v>44337.019605177993</v>
      </c>
      <c r="C28383">
        <v>101540</v>
      </c>
      <c r="D28383">
        <v>323760</v>
      </c>
      <c r="I28383" s="59">
        <v>72667</v>
      </c>
      <c r="J28383" s="57" t="s">
        <v>78</v>
      </c>
      <c r="K28383" s="58" t="str">
        <f t="shared" si="443"/>
        <v>выходные</v>
      </c>
      <c r="L28383">
        <v>0</v>
      </c>
    </row>
    <row r="28384" spans="1:12" x14ac:dyDescent="0.3">
      <c r="A28384">
        <v>88226</v>
      </c>
      <c r="B28384" s="2">
        <v>44337.020009708744</v>
      </c>
      <c r="C28384">
        <v>338889</v>
      </c>
      <c r="D28384">
        <v>154256</v>
      </c>
      <c r="I28384" s="59">
        <v>72668</v>
      </c>
      <c r="J28384" s="57" t="s">
        <v>82</v>
      </c>
      <c r="K28384" s="58" t="str">
        <f t="shared" si="443"/>
        <v>выходные</v>
      </c>
      <c r="L28384">
        <v>0</v>
      </c>
    </row>
    <row r="28385" spans="1:12" x14ac:dyDescent="0.3">
      <c r="A28385">
        <v>88228</v>
      </c>
      <c r="B28385" s="2">
        <v>44337.022333333334</v>
      </c>
      <c r="C28385">
        <v>159374</v>
      </c>
      <c r="D28385">
        <v>325852</v>
      </c>
      <c r="I28385" s="59">
        <v>72669</v>
      </c>
      <c r="J28385" s="57" t="s">
        <v>83</v>
      </c>
      <c r="K28385" s="58" t="str">
        <f t="shared" si="443"/>
        <v>будни</v>
      </c>
      <c r="L28385">
        <v>0</v>
      </c>
    </row>
    <row r="28386" spans="1:12" x14ac:dyDescent="0.3">
      <c r="A28386">
        <v>88232</v>
      </c>
      <c r="B28386" s="2">
        <v>44337.023650485433</v>
      </c>
      <c r="C28386">
        <v>95519</v>
      </c>
      <c r="D28386">
        <v>142606</v>
      </c>
      <c r="I28386" s="59">
        <v>72670</v>
      </c>
      <c r="J28386" s="57" t="s">
        <v>84</v>
      </c>
      <c r="K28386" s="58" t="str">
        <f t="shared" si="443"/>
        <v>будни</v>
      </c>
      <c r="L28386">
        <v>0</v>
      </c>
    </row>
    <row r="28387" spans="1:12" x14ac:dyDescent="0.3">
      <c r="A28387">
        <v>88234</v>
      </c>
      <c r="B28387" s="2">
        <v>44337.024459546927</v>
      </c>
      <c r="C28387">
        <v>347116</v>
      </c>
      <c r="D28387">
        <v>471403</v>
      </c>
      <c r="I28387" s="59">
        <v>72671</v>
      </c>
      <c r="J28387" s="57" t="s">
        <v>79</v>
      </c>
      <c r="K28387" s="58" t="str">
        <f t="shared" si="443"/>
        <v>будни</v>
      </c>
      <c r="L28387">
        <v>0</v>
      </c>
    </row>
    <row r="28388" spans="1:12" x14ac:dyDescent="0.3">
      <c r="A28388">
        <v>88239</v>
      </c>
      <c r="B28388" s="2">
        <v>44337.02486407767</v>
      </c>
      <c r="C28388">
        <v>164756</v>
      </c>
      <c r="D28388">
        <v>316541</v>
      </c>
      <c r="I28388" s="59">
        <v>72672</v>
      </c>
      <c r="J28388" s="57" t="s">
        <v>80</v>
      </c>
      <c r="K28388" s="58" t="str">
        <f t="shared" si="443"/>
        <v>будни</v>
      </c>
      <c r="L28388">
        <v>0</v>
      </c>
    </row>
    <row r="28389" spans="1:12" x14ac:dyDescent="0.3">
      <c r="A28389">
        <v>88244</v>
      </c>
      <c r="B28389" s="2">
        <v>44337.026333333335</v>
      </c>
      <c r="C28389">
        <v>92691</v>
      </c>
      <c r="D28389">
        <v>122902</v>
      </c>
      <c r="I28389" s="59">
        <v>72673</v>
      </c>
      <c r="J28389" s="57" t="s">
        <v>81</v>
      </c>
      <c r="K28389" s="58" t="str">
        <f t="shared" si="443"/>
        <v>будни</v>
      </c>
      <c r="L28389">
        <v>0</v>
      </c>
    </row>
    <row r="28390" spans="1:12" x14ac:dyDescent="0.3">
      <c r="A28390">
        <v>88245</v>
      </c>
      <c r="B28390" s="2">
        <v>44337.028333333335</v>
      </c>
      <c r="C28390">
        <v>72076</v>
      </c>
      <c r="D28390">
        <v>96007</v>
      </c>
      <c r="I28390" s="59">
        <v>72674</v>
      </c>
      <c r="J28390" s="57" t="s">
        <v>78</v>
      </c>
      <c r="K28390" s="58" t="str">
        <f t="shared" si="443"/>
        <v>выходные</v>
      </c>
      <c r="L28390">
        <v>0</v>
      </c>
    </row>
    <row r="28391" spans="1:12" x14ac:dyDescent="0.3">
      <c r="A28391">
        <v>88248</v>
      </c>
      <c r="B28391" s="2">
        <v>44337.02931391586</v>
      </c>
      <c r="C28391">
        <v>133317</v>
      </c>
      <c r="D28391">
        <v>351192</v>
      </c>
      <c r="I28391" s="59">
        <v>72675</v>
      </c>
      <c r="J28391" s="57" t="s">
        <v>82</v>
      </c>
      <c r="K28391" s="58" t="str">
        <f t="shared" si="443"/>
        <v>выходные</v>
      </c>
      <c r="L28391">
        <v>0</v>
      </c>
    </row>
    <row r="28392" spans="1:12" x14ac:dyDescent="0.3">
      <c r="A28392">
        <v>88249</v>
      </c>
      <c r="B28392" s="2">
        <v>44337.032954692557</v>
      </c>
      <c r="C28392">
        <v>210002</v>
      </c>
      <c r="D28392">
        <v>86587</v>
      </c>
      <c r="I28392" s="59">
        <v>72676</v>
      </c>
      <c r="J28392" s="57" t="s">
        <v>83</v>
      </c>
      <c r="K28392" s="58" t="str">
        <f t="shared" si="443"/>
        <v>будни</v>
      </c>
      <c r="L28392">
        <v>0</v>
      </c>
    </row>
    <row r="28393" spans="1:12" x14ac:dyDescent="0.3">
      <c r="A28393">
        <v>88252</v>
      </c>
      <c r="B28393" s="2">
        <v>44337.039831715207</v>
      </c>
      <c r="C28393">
        <v>50739</v>
      </c>
      <c r="D28393">
        <v>116857</v>
      </c>
      <c r="I28393" s="59">
        <v>72677</v>
      </c>
      <c r="J28393" s="57" t="s">
        <v>84</v>
      </c>
      <c r="K28393" s="58" t="str">
        <f t="shared" si="443"/>
        <v>будни</v>
      </c>
      <c r="L28393">
        <v>0</v>
      </c>
    </row>
    <row r="28394" spans="1:12" x14ac:dyDescent="0.3">
      <c r="A28394">
        <v>88254</v>
      </c>
      <c r="B28394" s="2">
        <v>44337.0406407767</v>
      </c>
      <c r="C28394">
        <v>183116</v>
      </c>
      <c r="D28394">
        <v>351192</v>
      </c>
      <c r="I28394" s="59">
        <v>72678</v>
      </c>
      <c r="J28394" s="57" t="s">
        <v>79</v>
      </c>
      <c r="K28394" s="58" t="str">
        <f t="shared" si="443"/>
        <v>будни</v>
      </c>
      <c r="L28394">
        <v>0</v>
      </c>
    </row>
    <row r="28395" spans="1:12" x14ac:dyDescent="0.3">
      <c r="A28395">
        <v>88256</v>
      </c>
      <c r="B28395" s="2">
        <v>44337.041045307444</v>
      </c>
      <c r="C28395">
        <v>106129</v>
      </c>
      <c r="D28395">
        <v>452049</v>
      </c>
      <c r="I28395" s="59">
        <v>72679</v>
      </c>
      <c r="J28395" s="57" t="s">
        <v>80</v>
      </c>
      <c r="K28395" s="58" t="str">
        <f t="shared" si="443"/>
        <v>будни</v>
      </c>
      <c r="L28395">
        <v>0</v>
      </c>
    </row>
    <row r="28396" spans="1:12" x14ac:dyDescent="0.3">
      <c r="A28396">
        <v>88258</v>
      </c>
      <c r="B28396" s="2">
        <v>44337.042258899673</v>
      </c>
      <c r="C28396">
        <v>88108</v>
      </c>
      <c r="D28396">
        <v>317329</v>
      </c>
      <c r="I28396" s="59">
        <v>72680</v>
      </c>
      <c r="J28396" s="57" t="s">
        <v>81</v>
      </c>
      <c r="K28396" s="58" t="str">
        <f t="shared" si="443"/>
        <v>будни</v>
      </c>
      <c r="L28396">
        <v>1</v>
      </c>
    </row>
    <row r="28397" spans="1:12" x14ac:dyDescent="0.3">
      <c r="A28397">
        <v>88259</v>
      </c>
      <c r="B28397" s="2">
        <v>44337.042333333338</v>
      </c>
      <c r="C28397">
        <v>43837</v>
      </c>
      <c r="D28397">
        <v>398201</v>
      </c>
      <c r="I28397" s="59">
        <v>72681</v>
      </c>
      <c r="J28397" s="57" t="s">
        <v>78</v>
      </c>
      <c r="K28397" s="58" t="str">
        <f t="shared" si="443"/>
        <v>выходные</v>
      </c>
      <c r="L28397">
        <v>1</v>
      </c>
    </row>
    <row r="28398" spans="1:12" x14ac:dyDescent="0.3">
      <c r="A28398">
        <v>88264</v>
      </c>
      <c r="B28398" s="2">
        <v>44337.043666666665</v>
      </c>
      <c r="C28398">
        <v>42511</v>
      </c>
      <c r="D28398">
        <v>250679</v>
      </c>
      <c r="I28398" s="59">
        <v>72682</v>
      </c>
      <c r="J28398" s="57" t="s">
        <v>82</v>
      </c>
      <c r="K28398" s="58" t="str">
        <f t="shared" si="443"/>
        <v>выходные</v>
      </c>
      <c r="L28398">
        <v>1</v>
      </c>
    </row>
    <row r="28399" spans="1:12" x14ac:dyDescent="0.3">
      <c r="A28399">
        <v>88269</v>
      </c>
      <c r="B28399" s="2">
        <v>44337.044999999998</v>
      </c>
      <c r="C28399">
        <v>287073</v>
      </c>
      <c r="D28399">
        <v>129410</v>
      </c>
      <c r="I28399" s="59">
        <v>72683</v>
      </c>
      <c r="J28399" s="57" t="s">
        <v>83</v>
      </c>
      <c r="K28399" s="58" t="str">
        <f t="shared" si="443"/>
        <v>будни</v>
      </c>
      <c r="L28399">
        <v>1</v>
      </c>
    </row>
    <row r="28400" spans="1:12" x14ac:dyDescent="0.3">
      <c r="A28400">
        <v>88272</v>
      </c>
      <c r="B28400" s="2">
        <v>44337.045495145634</v>
      </c>
      <c r="C28400">
        <v>329089</v>
      </c>
      <c r="D28400">
        <v>411922</v>
      </c>
      <c r="I28400" s="59">
        <v>72684</v>
      </c>
      <c r="J28400" s="57" t="s">
        <v>84</v>
      </c>
      <c r="K28400" s="58" t="str">
        <f t="shared" si="443"/>
        <v>будни</v>
      </c>
      <c r="L28400">
        <v>1</v>
      </c>
    </row>
    <row r="28401" spans="1:12" x14ac:dyDescent="0.3">
      <c r="A28401">
        <v>88277</v>
      </c>
      <c r="B28401" s="2">
        <v>44337.058844660198</v>
      </c>
      <c r="C28401">
        <v>1577</v>
      </c>
      <c r="D28401">
        <v>21407</v>
      </c>
      <c r="I28401" s="59">
        <v>72685</v>
      </c>
      <c r="J28401" s="57" t="s">
        <v>79</v>
      </c>
      <c r="K28401" s="58" t="str">
        <f t="shared" si="443"/>
        <v>будни</v>
      </c>
      <c r="L28401">
        <v>1</v>
      </c>
    </row>
    <row r="28402" spans="1:12" x14ac:dyDescent="0.3">
      <c r="A28402">
        <v>88282</v>
      </c>
      <c r="B28402" s="2">
        <v>44337.066935275085</v>
      </c>
      <c r="C28402">
        <v>326623</v>
      </c>
      <c r="D28402">
        <v>119655</v>
      </c>
      <c r="I28402" s="59">
        <v>72686</v>
      </c>
      <c r="J28402" s="57" t="s">
        <v>80</v>
      </c>
      <c r="K28402" s="58" t="str">
        <f t="shared" si="443"/>
        <v>будни</v>
      </c>
      <c r="L28402">
        <v>1</v>
      </c>
    </row>
    <row r="28403" spans="1:12" x14ac:dyDescent="0.3">
      <c r="A28403">
        <v>88287</v>
      </c>
      <c r="B28403" s="2">
        <v>44337.074216828478</v>
      </c>
      <c r="C28403">
        <v>217369</v>
      </c>
      <c r="D28403">
        <v>21760</v>
      </c>
      <c r="I28403" s="59">
        <v>72687</v>
      </c>
      <c r="J28403" s="57" t="s">
        <v>81</v>
      </c>
      <c r="K28403" s="58" t="str">
        <f t="shared" si="443"/>
        <v>будни</v>
      </c>
      <c r="L28403">
        <v>1</v>
      </c>
    </row>
    <row r="28404" spans="1:12" x14ac:dyDescent="0.3">
      <c r="A28404">
        <v>88291</v>
      </c>
      <c r="B28404" s="2">
        <v>44337.074621359221</v>
      </c>
      <c r="C28404">
        <v>226318</v>
      </c>
      <c r="D28404">
        <v>470762</v>
      </c>
      <c r="I28404" s="59">
        <v>72688</v>
      </c>
      <c r="J28404" s="57" t="s">
        <v>78</v>
      </c>
      <c r="K28404" s="58" t="str">
        <f t="shared" si="443"/>
        <v>выходные</v>
      </c>
      <c r="L28404">
        <v>1</v>
      </c>
    </row>
    <row r="28405" spans="1:12" x14ac:dyDescent="0.3">
      <c r="A28405">
        <v>88294</v>
      </c>
      <c r="B28405" s="2">
        <v>44337.079071197411</v>
      </c>
      <c r="C28405">
        <v>15106</v>
      </c>
      <c r="D28405">
        <v>455878</v>
      </c>
      <c r="I28405" s="59">
        <v>72689</v>
      </c>
      <c r="J28405" s="57" t="s">
        <v>82</v>
      </c>
      <c r="K28405" s="58" t="str">
        <f t="shared" si="443"/>
        <v>выходные</v>
      </c>
      <c r="L28405">
        <v>1</v>
      </c>
    </row>
    <row r="28406" spans="1:12" x14ac:dyDescent="0.3">
      <c r="A28406">
        <v>88299</v>
      </c>
      <c r="B28406" s="2">
        <v>44337.085948220061</v>
      </c>
      <c r="C28406">
        <v>17935</v>
      </c>
      <c r="D28406">
        <v>219316</v>
      </c>
      <c r="I28406" s="59">
        <v>72690</v>
      </c>
      <c r="J28406" s="57" t="s">
        <v>83</v>
      </c>
      <c r="K28406" s="58" t="str">
        <f t="shared" si="443"/>
        <v>будни</v>
      </c>
      <c r="L28406">
        <v>2</v>
      </c>
    </row>
    <row r="28407" spans="1:12" x14ac:dyDescent="0.3">
      <c r="A28407">
        <v>88300</v>
      </c>
      <c r="B28407" s="2">
        <v>44337.085948220061</v>
      </c>
      <c r="C28407">
        <v>105808</v>
      </c>
      <c r="D28407">
        <v>327968</v>
      </c>
      <c r="I28407" s="59">
        <v>72691</v>
      </c>
      <c r="J28407" s="57" t="s">
        <v>84</v>
      </c>
      <c r="K28407" s="58" t="str">
        <f t="shared" si="443"/>
        <v>будни</v>
      </c>
      <c r="L28407">
        <v>2</v>
      </c>
    </row>
    <row r="28408" spans="1:12" x14ac:dyDescent="0.3">
      <c r="A28408">
        <v>88305</v>
      </c>
      <c r="B28408" s="2">
        <v>44337.086352750805</v>
      </c>
      <c r="C28408">
        <v>305970</v>
      </c>
      <c r="D28408">
        <v>411922</v>
      </c>
      <c r="I28408" s="59">
        <v>72692</v>
      </c>
      <c r="J28408" s="57" t="s">
        <v>79</v>
      </c>
      <c r="K28408" s="58" t="str">
        <f t="shared" si="443"/>
        <v>будни</v>
      </c>
      <c r="L28408">
        <v>2</v>
      </c>
    </row>
    <row r="28409" spans="1:12" x14ac:dyDescent="0.3">
      <c r="A28409">
        <v>88310</v>
      </c>
      <c r="B28409" s="2">
        <v>44337.091999999997</v>
      </c>
      <c r="C28409">
        <v>334158</v>
      </c>
      <c r="D28409">
        <v>250679</v>
      </c>
      <c r="I28409" s="59">
        <v>72693</v>
      </c>
      <c r="J28409" s="57" t="s">
        <v>80</v>
      </c>
      <c r="K28409" s="58" t="str">
        <f t="shared" si="443"/>
        <v>будни</v>
      </c>
      <c r="L28409">
        <v>2</v>
      </c>
    </row>
    <row r="28410" spans="1:12" x14ac:dyDescent="0.3">
      <c r="A28410">
        <v>88311</v>
      </c>
      <c r="B28410" s="2">
        <v>44337.092420711975</v>
      </c>
      <c r="C28410">
        <v>117008</v>
      </c>
      <c r="D28410">
        <v>411922</v>
      </c>
      <c r="I28410" s="59">
        <v>72694</v>
      </c>
      <c r="J28410" s="57" t="s">
        <v>81</v>
      </c>
      <c r="K28410" s="58" t="str">
        <f t="shared" si="443"/>
        <v>будни</v>
      </c>
      <c r="L28410">
        <v>2</v>
      </c>
    </row>
    <row r="28411" spans="1:12" x14ac:dyDescent="0.3">
      <c r="A28411">
        <v>88316</v>
      </c>
      <c r="B28411" s="2">
        <v>44337.095656957928</v>
      </c>
      <c r="C28411">
        <v>190575</v>
      </c>
      <c r="D28411">
        <v>230507</v>
      </c>
      <c r="I28411" s="59">
        <v>72695</v>
      </c>
      <c r="J28411" s="57" t="s">
        <v>78</v>
      </c>
      <c r="K28411" s="58" t="str">
        <f t="shared" si="443"/>
        <v>выходные</v>
      </c>
      <c r="L28411">
        <v>2</v>
      </c>
    </row>
    <row r="28412" spans="1:12" x14ac:dyDescent="0.3">
      <c r="A28412">
        <v>88318</v>
      </c>
      <c r="B28412" s="2">
        <v>44337.102129449835</v>
      </c>
      <c r="C28412">
        <v>29733</v>
      </c>
      <c r="D28412">
        <v>162482</v>
      </c>
      <c r="I28412" s="59">
        <v>72696</v>
      </c>
      <c r="J28412" s="57" t="s">
        <v>82</v>
      </c>
      <c r="K28412" s="58" t="str">
        <f t="shared" si="443"/>
        <v>выходные</v>
      </c>
      <c r="L28412">
        <v>2</v>
      </c>
    </row>
    <row r="28413" spans="1:12" x14ac:dyDescent="0.3">
      <c r="A28413">
        <v>88323</v>
      </c>
      <c r="B28413" s="2">
        <v>44337.103747572815</v>
      </c>
      <c r="C28413">
        <v>222705</v>
      </c>
      <c r="D28413">
        <v>240291</v>
      </c>
      <c r="I28413" s="59">
        <v>72697</v>
      </c>
      <c r="J28413" s="57" t="s">
        <v>83</v>
      </c>
      <c r="K28413" s="58" t="str">
        <f t="shared" si="443"/>
        <v>будни</v>
      </c>
      <c r="L28413">
        <v>2</v>
      </c>
    </row>
    <row r="28414" spans="1:12" x14ac:dyDescent="0.3">
      <c r="A28414">
        <v>88324</v>
      </c>
      <c r="B28414" s="2">
        <v>44337.106</v>
      </c>
      <c r="C28414">
        <v>252630</v>
      </c>
      <c r="D28414">
        <v>439981</v>
      </c>
      <c r="I28414" s="59">
        <v>72698</v>
      </c>
      <c r="J28414" s="57" t="s">
        <v>84</v>
      </c>
      <c r="K28414" s="58" t="str">
        <f t="shared" si="443"/>
        <v>будни</v>
      </c>
      <c r="L28414">
        <v>2</v>
      </c>
    </row>
    <row r="28415" spans="1:12" x14ac:dyDescent="0.3">
      <c r="A28415">
        <v>88326</v>
      </c>
      <c r="B28415" s="2">
        <v>44337.106333333337</v>
      </c>
      <c r="C28415">
        <v>277516</v>
      </c>
      <c r="D28415">
        <v>104958</v>
      </c>
      <c r="I28415" s="59">
        <v>72699</v>
      </c>
      <c r="J28415" s="57" t="s">
        <v>79</v>
      </c>
      <c r="K28415" s="58" t="str">
        <f t="shared" si="443"/>
        <v>будни</v>
      </c>
      <c r="L28415">
        <v>2</v>
      </c>
    </row>
    <row r="28416" spans="1:12" x14ac:dyDescent="0.3">
      <c r="A28416">
        <v>88327</v>
      </c>
      <c r="B28416" s="2">
        <v>44337.110666666667</v>
      </c>
      <c r="C28416">
        <v>29864</v>
      </c>
      <c r="D28416">
        <v>411922</v>
      </c>
      <c r="I28416" s="59">
        <v>72700</v>
      </c>
      <c r="J28416" s="57" t="s">
        <v>80</v>
      </c>
      <c r="K28416" s="58" t="str">
        <f t="shared" si="443"/>
        <v>будни</v>
      </c>
      <c r="L28416">
        <v>2</v>
      </c>
    </row>
    <row r="28417" spans="1:12" x14ac:dyDescent="0.3">
      <c r="A28417">
        <v>88331</v>
      </c>
      <c r="B28417" s="2">
        <v>44337.110999999997</v>
      </c>
      <c r="C28417">
        <v>243287</v>
      </c>
      <c r="D28417">
        <v>238576</v>
      </c>
      <c r="I28417" s="59">
        <v>72701</v>
      </c>
      <c r="J28417" s="57" t="s">
        <v>81</v>
      </c>
      <c r="K28417" s="58" t="str">
        <f t="shared" si="443"/>
        <v>будни</v>
      </c>
      <c r="L28417">
        <v>2</v>
      </c>
    </row>
    <row r="28418" spans="1:12" x14ac:dyDescent="0.3">
      <c r="A28418">
        <v>88333</v>
      </c>
      <c r="B28418" s="2">
        <v>44337.113860841419</v>
      </c>
      <c r="C28418">
        <v>102066</v>
      </c>
      <c r="D28418">
        <v>351192</v>
      </c>
      <c r="I28418" s="59">
        <v>72702</v>
      </c>
      <c r="J28418" s="57" t="s">
        <v>78</v>
      </c>
      <c r="K28418" s="58" t="str">
        <f t="shared" si="443"/>
        <v>выходные</v>
      </c>
      <c r="L28418">
        <v>2</v>
      </c>
    </row>
    <row r="28419" spans="1:12" x14ac:dyDescent="0.3">
      <c r="A28419">
        <v>88338</v>
      </c>
      <c r="B28419" s="2">
        <v>44337.118333333339</v>
      </c>
      <c r="C28419">
        <v>212449</v>
      </c>
      <c r="D28419">
        <v>76405</v>
      </c>
      <c r="I28419" s="59">
        <v>72703</v>
      </c>
      <c r="J28419" s="57" t="s">
        <v>82</v>
      </c>
      <c r="K28419" s="58" t="str">
        <f t="shared" ref="K28419:K28482" si="444">IF(OR(J28419="суббота",J28419="воскресенье"),"выходные","будни")</f>
        <v>выходные</v>
      </c>
      <c r="L28419">
        <v>2</v>
      </c>
    </row>
    <row r="28420" spans="1:12" x14ac:dyDescent="0.3">
      <c r="A28420">
        <v>88340</v>
      </c>
      <c r="B28420" s="2">
        <v>44337.121546925569</v>
      </c>
      <c r="C28420">
        <v>40653</v>
      </c>
      <c r="D28420">
        <v>245484</v>
      </c>
      <c r="I28420" s="59">
        <v>72704</v>
      </c>
      <c r="J28420" s="57" t="s">
        <v>83</v>
      </c>
      <c r="K28420" s="58" t="str">
        <f t="shared" si="444"/>
        <v>будни</v>
      </c>
      <c r="L28420">
        <v>2</v>
      </c>
    </row>
    <row r="28421" spans="1:12" x14ac:dyDescent="0.3">
      <c r="A28421">
        <v>88344</v>
      </c>
      <c r="B28421" s="2">
        <v>44337.123333333337</v>
      </c>
      <c r="C28421">
        <v>44663</v>
      </c>
      <c r="D28421">
        <v>180017</v>
      </c>
      <c r="I28421" s="59">
        <v>72705</v>
      </c>
      <c r="J28421" s="57" t="s">
        <v>84</v>
      </c>
      <c r="K28421" s="58" t="str">
        <f t="shared" si="444"/>
        <v>будни</v>
      </c>
      <c r="L28421">
        <v>2</v>
      </c>
    </row>
    <row r="28422" spans="1:12" x14ac:dyDescent="0.3">
      <c r="A28422">
        <v>88345</v>
      </c>
      <c r="B28422" s="2">
        <v>44337.139346278316</v>
      </c>
      <c r="C28422">
        <v>68164</v>
      </c>
      <c r="D28422">
        <v>463334</v>
      </c>
      <c r="I28422" s="59">
        <v>72706</v>
      </c>
      <c r="J28422" s="57" t="s">
        <v>79</v>
      </c>
      <c r="K28422" s="58" t="str">
        <f t="shared" si="444"/>
        <v>будни</v>
      </c>
      <c r="L28422">
        <v>3</v>
      </c>
    </row>
    <row r="28423" spans="1:12" x14ac:dyDescent="0.3">
      <c r="A28423">
        <v>88350</v>
      </c>
      <c r="B28423" s="2">
        <v>44337.141666666663</v>
      </c>
      <c r="C28423">
        <v>242276</v>
      </c>
      <c r="D28423">
        <v>204394</v>
      </c>
      <c r="I28423" s="59">
        <v>72707</v>
      </c>
      <c r="J28423" s="57" t="s">
        <v>80</v>
      </c>
      <c r="K28423" s="58" t="str">
        <f t="shared" si="444"/>
        <v>будни</v>
      </c>
      <c r="L28423">
        <v>3</v>
      </c>
    </row>
    <row r="28424" spans="1:12" x14ac:dyDescent="0.3">
      <c r="A28424">
        <v>88355</v>
      </c>
      <c r="B28424" s="2">
        <v>44337.147436893203</v>
      </c>
      <c r="C28424">
        <v>185728</v>
      </c>
      <c r="D28424">
        <v>428248</v>
      </c>
      <c r="I28424" s="59">
        <v>72708</v>
      </c>
      <c r="J28424" s="57" t="s">
        <v>81</v>
      </c>
      <c r="K28424" s="58" t="str">
        <f t="shared" si="444"/>
        <v>будни</v>
      </c>
      <c r="L28424">
        <v>3</v>
      </c>
    </row>
    <row r="28425" spans="1:12" x14ac:dyDescent="0.3">
      <c r="A28425">
        <v>88356</v>
      </c>
      <c r="B28425" s="2">
        <v>44337.150333333338</v>
      </c>
      <c r="C28425">
        <v>67609</v>
      </c>
      <c r="D28425">
        <v>43842</v>
      </c>
      <c r="I28425" s="59">
        <v>72709</v>
      </c>
      <c r="J28425" s="57" t="s">
        <v>78</v>
      </c>
      <c r="K28425" s="58" t="str">
        <f t="shared" si="444"/>
        <v>выходные</v>
      </c>
      <c r="L28425">
        <v>3</v>
      </c>
    </row>
    <row r="28426" spans="1:12" x14ac:dyDescent="0.3">
      <c r="A28426">
        <v>88357</v>
      </c>
      <c r="B28426" s="2">
        <v>44337.151666666665</v>
      </c>
      <c r="C28426">
        <v>85726</v>
      </c>
      <c r="D28426">
        <v>135929</v>
      </c>
      <c r="I28426" s="59">
        <v>72710</v>
      </c>
      <c r="J28426" s="57" t="s">
        <v>82</v>
      </c>
      <c r="K28426" s="58" t="str">
        <f t="shared" si="444"/>
        <v>выходные</v>
      </c>
      <c r="L28426">
        <v>3</v>
      </c>
    </row>
    <row r="28427" spans="1:12" x14ac:dyDescent="0.3">
      <c r="A28427">
        <v>88360</v>
      </c>
      <c r="B28427" s="2">
        <v>44337.15390938511</v>
      </c>
      <c r="C28427">
        <v>236693</v>
      </c>
      <c r="D28427">
        <v>21407</v>
      </c>
      <c r="I28427" s="59">
        <v>72711</v>
      </c>
      <c r="J28427" s="57" t="s">
        <v>83</v>
      </c>
      <c r="K28427" s="58" t="str">
        <f t="shared" si="444"/>
        <v>будни</v>
      </c>
      <c r="L28427">
        <v>3</v>
      </c>
    </row>
    <row r="28428" spans="1:12" x14ac:dyDescent="0.3">
      <c r="A28428">
        <v>88361</v>
      </c>
      <c r="B28428" s="2">
        <v>44337.153909385117</v>
      </c>
      <c r="C28428">
        <v>200723</v>
      </c>
      <c r="D28428">
        <v>401945</v>
      </c>
      <c r="I28428" s="59">
        <v>72712</v>
      </c>
      <c r="J28428" s="57" t="s">
        <v>84</v>
      </c>
      <c r="K28428" s="58" t="str">
        <f t="shared" si="444"/>
        <v>будни</v>
      </c>
      <c r="L28428">
        <v>3</v>
      </c>
    </row>
    <row r="28429" spans="1:12" x14ac:dyDescent="0.3">
      <c r="A28429">
        <v>88365</v>
      </c>
      <c r="B28429" s="2">
        <v>44337.16402265372</v>
      </c>
      <c r="C28429">
        <v>45167</v>
      </c>
      <c r="D28429">
        <v>275232</v>
      </c>
      <c r="I28429" s="59">
        <v>72713</v>
      </c>
      <c r="J28429" s="57" t="s">
        <v>79</v>
      </c>
      <c r="K28429" s="58" t="str">
        <f t="shared" si="444"/>
        <v>будни</v>
      </c>
      <c r="L28429">
        <v>3</v>
      </c>
    </row>
    <row r="28430" spans="1:12" x14ac:dyDescent="0.3">
      <c r="A28430">
        <v>88369</v>
      </c>
      <c r="B28430" s="2">
        <v>44337.16402265372</v>
      </c>
      <c r="C28430">
        <v>104176</v>
      </c>
      <c r="D28430">
        <v>75550</v>
      </c>
      <c r="I28430" s="59">
        <v>72714</v>
      </c>
      <c r="J28430" s="57" t="s">
        <v>80</v>
      </c>
      <c r="K28430" s="58" t="str">
        <f t="shared" si="444"/>
        <v>будни</v>
      </c>
      <c r="L28430">
        <v>3</v>
      </c>
    </row>
    <row r="28431" spans="1:12" x14ac:dyDescent="0.3">
      <c r="A28431">
        <v>88372</v>
      </c>
      <c r="B28431" s="2">
        <v>44337.179799352751</v>
      </c>
      <c r="C28431">
        <v>204074</v>
      </c>
      <c r="D28431">
        <v>60239</v>
      </c>
      <c r="I28431" s="59">
        <v>72715</v>
      </c>
      <c r="J28431" s="57" t="s">
        <v>81</v>
      </c>
      <c r="K28431" s="58" t="str">
        <f t="shared" si="444"/>
        <v>будни</v>
      </c>
      <c r="L28431">
        <v>4</v>
      </c>
    </row>
    <row r="28432" spans="1:12" x14ac:dyDescent="0.3">
      <c r="A28432">
        <v>88374</v>
      </c>
      <c r="B28432" s="2">
        <v>44337.183035598711</v>
      </c>
      <c r="C28432">
        <v>226699</v>
      </c>
      <c r="D28432">
        <v>471403</v>
      </c>
      <c r="I28432" s="59">
        <v>72716</v>
      </c>
      <c r="J28432" s="57" t="s">
        <v>78</v>
      </c>
      <c r="K28432" s="58" t="str">
        <f t="shared" si="444"/>
        <v>выходные</v>
      </c>
      <c r="L28432">
        <v>4</v>
      </c>
    </row>
    <row r="28433" spans="1:12" x14ac:dyDescent="0.3">
      <c r="A28433">
        <v>88375</v>
      </c>
      <c r="B28433" s="2">
        <v>44337.189666666665</v>
      </c>
      <c r="C28433">
        <v>225646</v>
      </c>
      <c r="D28433">
        <v>470762</v>
      </c>
      <c r="I28433" s="59">
        <v>72717</v>
      </c>
      <c r="J28433" s="57" t="s">
        <v>82</v>
      </c>
      <c r="K28433" s="58" t="str">
        <f t="shared" si="444"/>
        <v>выходные</v>
      </c>
      <c r="L28433">
        <v>4</v>
      </c>
    </row>
    <row r="28434" spans="1:12" x14ac:dyDescent="0.3">
      <c r="A28434">
        <v>88377</v>
      </c>
      <c r="B28434" s="2">
        <v>44337.197598705505</v>
      </c>
      <c r="C28434">
        <v>156508</v>
      </c>
      <c r="D28434">
        <v>4316</v>
      </c>
      <c r="I28434" s="59">
        <v>72718</v>
      </c>
      <c r="J28434" s="57" t="s">
        <v>83</v>
      </c>
      <c r="K28434" s="58" t="str">
        <f t="shared" si="444"/>
        <v>будни</v>
      </c>
      <c r="L28434">
        <v>4</v>
      </c>
    </row>
    <row r="28435" spans="1:12" x14ac:dyDescent="0.3">
      <c r="A28435">
        <v>88378</v>
      </c>
      <c r="B28435" s="2">
        <v>44337.202453074438</v>
      </c>
      <c r="C28435">
        <v>178571</v>
      </c>
      <c r="D28435">
        <v>158978</v>
      </c>
      <c r="I28435" s="59">
        <v>72719</v>
      </c>
      <c r="J28435" s="57" t="s">
        <v>84</v>
      </c>
      <c r="K28435" s="58" t="str">
        <f t="shared" si="444"/>
        <v>будни</v>
      </c>
      <c r="L28435">
        <v>4</v>
      </c>
    </row>
    <row r="28436" spans="1:12" x14ac:dyDescent="0.3">
      <c r="A28436">
        <v>88382</v>
      </c>
      <c r="B28436" s="2">
        <v>44337.206333333335</v>
      </c>
      <c r="C28436">
        <v>276524</v>
      </c>
      <c r="D28436">
        <v>134080</v>
      </c>
      <c r="I28436" s="59">
        <v>72720</v>
      </c>
      <c r="J28436" s="57" t="s">
        <v>79</v>
      </c>
      <c r="K28436" s="58" t="str">
        <f t="shared" si="444"/>
        <v>будни</v>
      </c>
      <c r="L28436">
        <v>4</v>
      </c>
    </row>
    <row r="28437" spans="1:12" x14ac:dyDescent="0.3">
      <c r="A28437">
        <v>88387</v>
      </c>
      <c r="B28437" s="2">
        <v>44337.216666666667</v>
      </c>
      <c r="C28437">
        <v>198512</v>
      </c>
      <c r="D28437">
        <v>81226</v>
      </c>
      <c r="I28437" s="59">
        <v>72721</v>
      </c>
      <c r="J28437" s="57" t="s">
        <v>80</v>
      </c>
      <c r="K28437" s="58" t="str">
        <f t="shared" si="444"/>
        <v>будни</v>
      </c>
      <c r="L28437">
        <v>5</v>
      </c>
    </row>
    <row r="28438" spans="1:12" x14ac:dyDescent="0.3">
      <c r="A28438">
        <v>88391</v>
      </c>
      <c r="B28438" s="2">
        <v>44337.223488673138</v>
      </c>
      <c r="C28438">
        <v>243997</v>
      </c>
      <c r="D28438">
        <v>191893</v>
      </c>
      <c r="I28438" s="59">
        <v>72722</v>
      </c>
      <c r="J28438" s="57" t="s">
        <v>81</v>
      </c>
      <c r="K28438" s="58" t="str">
        <f t="shared" si="444"/>
        <v>будни</v>
      </c>
      <c r="L28438">
        <v>5</v>
      </c>
    </row>
    <row r="28439" spans="1:12" x14ac:dyDescent="0.3">
      <c r="A28439">
        <v>88392</v>
      </c>
      <c r="B28439" s="2">
        <v>44337.225915857605</v>
      </c>
      <c r="C28439">
        <v>150250</v>
      </c>
      <c r="D28439">
        <v>182191</v>
      </c>
      <c r="I28439" s="59">
        <v>72723</v>
      </c>
      <c r="J28439" s="57" t="s">
        <v>78</v>
      </c>
      <c r="K28439" s="58" t="str">
        <f t="shared" si="444"/>
        <v>выходные</v>
      </c>
      <c r="L28439">
        <v>5</v>
      </c>
    </row>
    <row r="28440" spans="1:12" x14ac:dyDescent="0.3">
      <c r="A28440">
        <v>88395</v>
      </c>
      <c r="B28440" s="2">
        <v>44337.233197411006</v>
      </c>
      <c r="C28440">
        <v>44385</v>
      </c>
      <c r="D28440">
        <v>227775</v>
      </c>
      <c r="I28440" s="59">
        <v>72724</v>
      </c>
      <c r="J28440" s="57" t="s">
        <v>82</v>
      </c>
      <c r="K28440" s="58" t="str">
        <f t="shared" si="444"/>
        <v>выходные</v>
      </c>
      <c r="L28440">
        <v>5</v>
      </c>
    </row>
    <row r="28441" spans="1:12" x14ac:dyDescent="0.3">
      <c r="A28441">
        <v>88397</v>
      </c>
      <c r="B28441" s="2">
        <v>44337.240883495142</v>
      </c>
      <c r="C28441">
        <v>117542</v>
      </c>
      <c r="D28441">
        <v>63666</v>
      </c>
      <c r="I28441" s="59">
        <v>72725</v>
      </c>
      <c r="J28441" s="57" t="s">
        <v>83</v>
      </c>
      <c r="K28441" s="58" t="str">
        <f t="shared" si="444"/>
        <v>будни</v>
      </c>
      <c r="L28441">
        <v>5</v>
      </c>
    </row>
    <row r="28442" spans="1:12" x14ac:dyDescent="0.3">
      <c r="A28442">
        <v>88401</v>
      </c>
      <c r="B28442" s="2">
        <v>44337.243000000002</v>
      </c>
      <c r="C28442">
        <v>43065</v>
      </c>
      <c r="D28442">
        <v>294042</v>
      </c>
      <c r="I28442" s="59">
        <v>72726</v>
      </c>
      <c r="J28442" s="57" t="s">
        <v>84</v>
      </c>
      <c r="K28442" s="58" t="str">
        <f t="shared" si="444"/>
        <v>будни</v>
      </c>
      <c r="L28442">
        <v>5</v>
      </c>
    </row>
    <row r="28443" spans="1:12" x14ac:dyDescent="0.3">
      <c r="A28443">
        <v>88405</v>
      </c>
      <c r="B28443" s="2">
        <v>44337.245333333332</v>
      </c>
      <c r="C28443">
        <v>100888</v>
      </c>
      <c r="D28443">
        <v>294433</v>
      </c>
      <c r="I28443" s="59">
        <v>72727</v>
      </c>
      <c r="J28443" s="57" t="s">
        <v>79</v>
      </c>
      <c r="K28443" s="58" t="str">
        <f t="shared" si="444"/>
        <v>будни</v>
      </c>
      <c r="L28443">
        <v>5</v>
      </c>
    </row>
    <row r="28444" spans="1:12" x14ac:dyDescent="0.3">
      <c r="A28444">
        <v>88406</v>
      </c>
      <c r="B28444" s="2">
        <v>44337.245333333332</v>
      </c>
      <c r="C28444">
        <v>213390</v>
      </c>
      <c r="D28444">
        <v>181171</v>
      </c>
      <c r="I28444" s="59">
        <v>72728</v>
      </c>
      <c r="J28444" s="57" t="s">
        <v>80</v>
      </c>
      <c r="K28444" s="58" t="str">
        <f t="shared" si="444"/>
        <v>будни</v>
      </c>
      <c r="L28444">
        <v>5</v>
      </c>
    </row>
    <row r="28445" spans="1:12" x14ac:dyDescent="0.3">
      <c r="A28445">
        <v>88407</v>
      </c>
      <c r="B28445" s="2">
        <v>44337.250592233009</v>
      </c>
      <c r="C28445">
        <v>113314</v>
      </c>
      <c r="D28445">
        <v>326368</v>
      </c>
      <c r="I28445" s="59">
        <v>72729</v>
      </c>
      <c r="J28445" s="57" t="s">
        <v>81</v>
      </c>
      <c r="K28445" s="58" t="str">
        <f t="shared" si="444"/>
        <v>будни</v>
      </c>
      <c r="L28445">
        <v>6</v>
      </c>
    </row>
    <row r="28446" spans="1:12" x14ac:dyDescent="0.3">
      <c r="A28446">
        <v>88412</v>
      </c>
      <c r="B28446" s="2">
        <v>44337.255042071192</v>
      </c>
      <c r="C28446">
        <v>139894</v>
      </c>
      <c r="D28446">
        <v>250679</v>
      </c>
      <c r="I28446" s="59">
        <v>72730</v>
      </c>
      <c r="J28446" s="57" t="s">
        <v>78</v>
      </c>
      <c r="K28446" s="58" t="str">
        <f t="shared" si="444"/>
        <v>выходные</v>
      </c>
      <c r="L28446">
        <v>6</v>
      </c>
    </row>
    <row r="28447" spans="1:12" x14ac:dyDescent="0.3">
      <c r="A28447">
        <v>88417</v>
      </c>
      <c r="B28447" s="2">
        <v>44337.26</v>
      </c>
      <c r="C28447">
        <v>153885</v>
      </c>
      <c r="D28447">
        <v>411922</v>
      </c>
      <c r="I28447" s="59">
        <v>72731</v>
      </c>
      <c r="J28447" s="57" t="s">
        <v>82</v>
      </c>
      <c r="K28447" s="58" t="str">
        <f t="shared" si="444"/>
        <v>выходные</v>
      </c>
      <c r="L28447">
        <v>6</v>
      </c>
    </row>
    <row r="28448" spans="1:12" x14ac:dyDescent="0.3">
      <c r="A28448">
        <v>88421</v>
      </c>
      <c r="B28448" s="2">
        <v>44337.263132686086</v>
      </c>
      <c r="C28448">
        <v>286942</v>
      </c>
      <c r="D28448">
        <v>158978</v>
      </c>
      <c r="I28448" s="59">
        <v>72732</v>
      </c>
      <c r="J28448" s="57" t="s">
        <v>83</v>
      </c>
      <c r="K28448" s="58" t="str">
        <f t="shared" si="444"/>
        <v>будни</v>
      </c>
      <c r="L28448">
        <v>6</v>
      </c>
    </row>
    <row r="28449" spans="1:12" x14ac:dyDescent="0.3">
      <c r="A28449">
        <v>88425</v>
      </c>
      <c r="B28449" s="2">
        <v>44337.264666666662</v>
      </c>
      <c r="C28449">
        <v>289245</v>
      </c>
      <c r="D28449">
        <v>315985</v>
      </c>
      <c r="I28449" s="59">
        <v>72733</v>
      </c>
      <c r="J28449" s="57" t="s">
        <v>84</v>
      </c>
      <c r="K28449" s="58" t="str">
        <f t="shared" si="444"/>
        <v>будни</v>
      </c>
      <c r="L28449">
        <v>6</v>
      </c>
    </row>
    <row r="28450" spans="1:12" x14ac:dyDescent="0.3">
      <c r="A28450">
        <v>88429</v>
      </c>
      <c r="B28450" s="2">
        <v>44337.265964401289</v>
      </c>
      <c r="C28450">
        <v>102066</v>
      </c>
      <c r="D28450">
        <v>472908</v>
      </c>
      <c r="I28450" s="59">
        <v>72734</v>
      </c>
      <c r="J28450" s="57" t="s">
        <v>79</v>
      </c>
      <c r="K28450" s="58" t="str">
        <f t="shared" si="444"/>
        <v>будни</v>
      </c>
      <c r="L28450">
        <v>6</v>
      </c>
    </row>
    <row r="28451" spans="1:12" x14ac:dyDescent="0.3">
      <c r="A28451">
        <v>88434</v>
      </c>
      <c r="B28451" s="2">
        <v>44337.267333333337</v>
      </c>
      <c r="C28451">
        <v>69497</v>
      </c>
      <c r="D28451">
        <v>404612</v>
      </c>
      <c r="I28451" s="59">
        <v>72735</v>
      </c>
      <c r="J28451" s="57" t="s">
        <v>80</v>
      </c>
      <c r="K28451" s="58" t="str">
        <f t="shared" si="444"/>
        <v>будни</v>
      </c>
      <c r="L28451">
        <v>6</v>
      </c>
    </row>
    <row r="28452" spans="1:12" x14ac:dyDescent="0.3">
      <c r="A28452">
        <v>88439</v>
      </c>
      <c r="B28452" s="2">
        <v>44337.27</v>
      </c>
      <c r="C28452">
        <v>201012</v>
      </c>
      <c r="D28452">
        <v>470762</v>
      </c>
      <c r="I28452" s="59">
        <v>72736</v>
      </c>
      <c r="J28452" s="57" t="s">
        <v>81</v>
      </c>
      <c r="K28452" s="58" t="str">
        <f t="shared" si="444"/>
        <v>будни</v>
      </c>
      <c r="L28452">
        <v>6</v>
      </c>
    </row>
    <row r="28453" spans="1:12" x14ac:dyDescent="0.3">
      <c r="A28453">
        <v>88444</v>
      </c>
      <c r="B28453" s="2">
        <v>44337.272841423954</v>
      </c>
      <c r="C28453">
        <v>344064</v>
      </c>
      <c r="D28453">
        <v>279044</v>
      </c>
      <c r="I28453" s="59">
        <v>72737</v>
      </c>
      <c r="J28453" s="57" t="s">
        <v>78</v>
      </c>
      <c r="K28453" s="58" t="str">
        <f t="shared" si="444"/>
        <v>выходные</v>
      </c>
      <c r="L28453">
        <v>6</v>
      </c>
    </row>
    <row r="28454" spans="1:12" x14ac:dyDescent="0.3">
      <c r="A28454">
        <v>88449</v>
      </c>
      <c r="B28454" s="2">
        <v>44337.275000000001</v>
      </c>
      <c r="C28454">
        <v>69923</v>
      </c>
      <c r="D28454">
        <v>153893</v>
      </c>
      <c r="I28454" s="59">
        <v>72738</v>
      </c>
      <c r="J28454" s="57" t="s">
        <v>82</v>
      </c>
      <c r="K28454" s="58" t="str">
        <f t="shared" si="444"/>
        <v>выходные</v>
      </c>
      <c r="L28454">
        <v>6</v>
      </c>
    </row>
    <row r="28455" spans="1:12" x14ac:dyDescent="0.3">
      <c r="A28455">
        <v>88451</v>
      </c>
      <c r="B28455" s="2">
        <v>44337.280333333336</v>
      </c>
      <c r="C28455">
        <v>169</v>
      </c>
      <c r="D28455">
        <v>184941</v>
      </c>
      <c r="I28455" s="59">
        <v>72739</v>
      </c>
      <c r="J28455" s="57" t="s">
        <v>83</v>
      </c>
      <c r="K28455" s="58" t="str">
        <f t="shared" si="444"/>
        <v>будни</v>
      </c>
      <c r="L28455">
        <v>6</v>
      </c>
    </row>
    <row r="28456" spans="1:12" x14ac:dyDescent="0.3">
      <c r="A28456">
        <v>88454</v>
      </c>
      <c r="B28456" s="2">
        <v>44337.282333333336</v>
      </c>
      <c r="C28456">
        <v>35313</v>
      </c>
      <c r="D28456">
        <v>473327</v>
      </c>
      <c r="I28456" s="59">
        <v>72740</v>
      </c>
      <c r="J28456" s="57" t="s">
        <v>84</v>
      </c>
      <c r="K28456" s="58" t="str">
        <f t="shared" si="444"/>
        <v>будни</v>
      </c>
      <c r="L28456">
        <v>6</v>
      </c>
    </row>
    <row r="28457" spans="1:12" x14ac:dyDescent="0.3">
      <c r="A28457">
        <v>88455</v>
      </c>
      <c r="B28457" s="2">
        <v>44337.287666666663</v>
      </c>
      <c r="C28457">
        <v>132108</v>
      </c>
      <c r="D28457">
        <v>48930</v>
      </c>
      <c r="I28457" s="59">
        <v>72741</v>
      </c>
      <c r="J28457" s="57" t="s">
        <v>79</v>
      </c>
      <c r="K28457" s="58" t="str">
        <f t="shared" si="444"/>
        <v>будни</v>
      </c>
      <c r="L28457">
        <v>6</v>
      </c>
    </row>
    <row r="28458" spans="1:12" x14ac:dyDescent="0.3">
      <c r="A28458">
        <v>88460</v>
      </c>
      <c r="B28458" s="2">
        <v>44337.288999999997</v>
      </c>
      <c r="C28458">
        <v>129129</v>
      </c>
      <c r="D28458">
        <v>230507</v>
      </c>
      <c r="I28458" s="59">
        <v>72742</v>
      </c>
      <c r="J28458" s="57" t="s">
        <v>80</v>
      </c>
      <c r="K28458" s="58" t="str">
        <f t="shared" si="444"/>
        <v>будни</v>
      </c>
      <c r="L28458">
        <v>6</v>
      </c>
    </row>
    <row r="28459" spans="1:12" x14ac:dyDescent="0.3">
      <c r="A28459">
        <v>88462</v>
      </c>
      <c r="B28459" s="2">
        <v>44337.292663430424</v>
      </c>
      <c r="C28459">
        <v>55806</v>
      </c>
      <c r="D28459">
        <v>411922</v>
      </c>
      <c r="I28459" s="59">
        <v>72743</v>
      </c>
      <c r="J28459" s="57" t="s">
        <v>81</v>
      </c>
      <c r="K28459" s="58" t="str">
        <f t="shared" si="444"/>
        <v>будни</v>
      </c>
      <c r="L28459">
        <v>7</v>
      </c>
    </row>
    <row r="28460" spans="1:12" x14ac:dyDescent="0.3">
      <c r="A28460">
        <v>88464</v>
      </c>
      <c r="B28460" s="2">
        <v>44337.293472491911</v>
      </c>
      <c r="C28460">
        <v>56258</v>
      </c>
      <c r="D28460">
        <v>411922</v>
      </c>
      <c r="I28460" s="59">
        <v>72744</v>
      </c>
      <c r="J28460" s="57" t="s">
        <v>78</v>
      </c>
      <c r="K28460" s="58" t="str">
        <f t="shared" si="444"/>
        <v>выходные</v>
      </c>
      <c r="L28460">
        <v>7</v>
      </c>
    </row>
    <row r="28461" spans="1:12" x14ac:dyDescent="0.3">
      <c r="A28461">
        <v>88465</v>
      </c>
      <c r="B28461" s="2">
        <v>44337.295090614884</v>
      </c>
      <c r="C28461">
        <v>18080</v>
      </c>
      <c r="D28461">
        <v>411922</v>
      </c>
      <c r="I28461" s="59">
        <v>72745</v>
      </c>
      <c r="J28461" s="57" t="s">
        <v>82</v>
      </c>
      <c r="K28461" s="58" t="str">
        <f t="shared" si="444"/>
        <v>выходные</v>
      </c>
      <c r="L28461">
        <v>7</v>
      </c>
    </row>
    <row r="28462" spans="1:12" x14ac:dyDescent="0.3">
      <c r="A28462">
        <v>88470</v>
      </c>
      <c r="B28462" s="2">
        <v>44337.299333333336</v>
      </c>
      <c r="C28462">
        <v>305135</v>
      </c>
      <c r="D28462">
        <v>106814</v>
      </c>
      <c r="I28462" s="59">
        <v>72746</v>
      </c>
      <c r="J28462" s="57" t="s">
        <v>83</v>
      </c>
      <c r="K28462" s="58" t="str">
        <f t="shared" si="444"/>
        <v>будни</v>
      </c>
      <c r="L28462">
        <v>7</v>
      </c>
    </row>
    <row r="28463" spans="1:12" x14ac:dyDescent="0.3">
      <c r="A28463">
        <v>88471</v>
      </c>
      <c r="B28463" s="2">
        <v>44337.302666666663</v>
      </c>
      <c r="C28463">
        <v>337729</v>
      </c>
      <c r="D28463">
        <v>320264</v>
      </c>
      <c r="I28463" s="59">
        <v>72747</v>
      </c>
      <c r="J28463" s="57" t="s">
        <v>84</v>
      </c>
      <c r="K28463" s="58" t="str">
        <f t="shared" si="444"/>
        <v>будни</v>
      </c>
      <c r="L28463">
        <v>7</v>
      </c>
    </row>
    <row r="28464" spans="1:12" x14ac:dyDescent="0.3">
      <c r="A28464">
        <v>88472</v>
      </c>
      <c r="B28464" s="2">
        <v>44337.308035598704</v>
      </c>
      <c r="C28464">
        <v>277773</v>
      </c>
      <c r="D28464">
        <v>379466</v>
      </c>
      <c r="I28464" s="59">
        <v>72748</v>
      </c>
      <c r="J28464" s="57" t="s">
        <v>79</v>
      </c>
      <c r="K28464" s="58" t="str">
        <f t="shared" si="444"/>
        <v>будни</v>
      </c>
      <c r="L28464">
        <v>7</v>
      </c>
    </row>
    <row r="28465" spans="1:12" x14ac:dyDescent="0.3">
      <c r="A28465">
        <v>88477</v>
      </c>
      <c r="B28465" s="2">
        <v>44337.312080906151</v>
      </c>
      <c r="C28465">
        <v>43488</v>
      </c>
      <c r="D28465">
        <v>394819</v>
      </c>
      <c r="I28465" s="59">
        <v>72749</v>
      </c>
      <c r="J28465" s="57" t="s">
        <v>80</v>
      </c>
      <c r="K28465" s="58" t="str">
        <f t="shared" si="444"/>
        <v>будни</v>
      </c>
      <c r="L28465">
        <v>7</v>
      </c>
    </row>
    <row r="28466" spans="1:12" x14ac:dyDescent="0.3">
      <c r="A28466">
        <v>88481</v>
      </c>
      <c r="B28466" s="2">
        <v>44337.329071197411</v>
      </c>
      <c r="C28466">
        <v>184256</v>
      </c>
      <c r="D28466">
        <v>82901</v>
      </c>
      <c r="I28466" s="59">
        <v>72750</v>
      </c>
      <c r="J28466" s="57" t="s">
        <v>81</v>
      </c>
      <c r="K28466" s="58" t="str">
        <f t="shared" si="444"/>
        <v>будни</v>
      </c>
      <c r="L28466">
        <v>7</v>
      </c>
    </row>
    <row r="28467" spans="1:12" x14ac:dyDescent="0.3">
      <c r="A28467">
        <v>88483</v>
      </c>
      <c r="B28467" s="2">
        <v>44337.345000000001</v>
      </c>
      <c r="C28467">
        <v>246441</v>
      </c>
      <c r="D28467">
        <v>327633</v>
      </c>
      <c r="I28467" s="59">
        <v>72751</v>
      </c>
      <c r="J28467" s="57" t="s">
        <v>78</v>
      </c>
      <c r="K28467" s="58" t="str">
        <f t="shared" si="444"/>
        <v>выходные</v>
      </c>
      <c r="L28467">
        <v>8</v>
      </c>
    </row>
    <row r="28468" spans="1:12" x14ac:dyDescent="0.3">
      <c r="A28468">
        <v>88484</v>
      </c>
      <c r="B28468" s="2">
        <v>44337.346466019415</v>
      </c>
      <c r="C28468">
        <v>60539</v>
      </c>
      <c r="D28468">
        <v>351192</v>
      </c>
      <c r="I28468" s="59">
        <v>72752</v>
      </c>
      <c r="J28468" s="57" t="s">
        <v>82</v>
      </c>
      <c r="K28468" s="58" t="str">
        <f t="shared" si="444"/>
        <v>выходные</v>
      </c>
      <c r="L28468">
        <v>8</v>
      </c>
    </row>
    <row r="28469" spans="1:12" x14ac:dyDescent="0.3">
      <c r="A28469">
        <v>88487</v>
      </c>
      <c r="B28469" s="2">
        <v>44337.347333333339</v>
      </c>
      <c r="C28469">
        <v>163817</v>
      </c>
      <c r="D28469">
        <v>371515</v>
      </c>
      <c r="I28469" s="59">
        <v>72753</v>
      </c>
      <c r="J28469" s="57" t="s">
        <v>83</v>
      </c>
      <c r="K28469" s="58" t="str">
        <f t="shared" si="444"/>
        <v>будни</v>
      </c>
      <c r="L28469">
        <v>8</v>
      </c>
    </row>
    <row r="28470" spans="1:12" x14ac:dyDescent="0.3">
      <c r="A28470">
        <v>88492</v>
      </c>
      <c r="B28470" s="2">
        <v>44337.348666666665</v>
      </c>
      <c r="C28470">
        <v>136927</v>
      </c>
      <c r="D28470">
        <v>347008</v>
      </c>
      <c r="I28470" s="59">
        <v>72754</v>
      </c>
      <c r="J28470" s="57" t="s">
        <v>84</v>
      </c>
      <c r="K28470" s="58" t="str">
        <f t="shared" si="444"/>
        <v>будни</v>
      </c>
      <c r="L28470">
        <v>8</v>
      </c>
    </row>
    <row r="28471" spans="1:12" x14ac:dyDescent="0.3">
      <c r="A28471">
        <v>88494</v>
      </c>
      <c r="B28471" s="2">
        <v>44337.351320388349</v>
      </c>
      <c r="C28471">
        <v>4039</v>
      </c>
      <c r="D28471">
        <v>378581</v>
      </c>
      <c r="I28471" s="59">
        <v>72755</v>
      </c>
      <c r="J28471" s="57" t="s">
        <v>79</v>
      </c>
      <c r="K28471" s="58" t="str">
        <f t="shared" si="444"/>
        <v>будни</v>
      </c>
      <c r="L28471">
        <v>8</v>
      </c>
    </row>
    <row r="28472" spans="1:12" x14ac:dyDescent="0.3">
      <c r="A28472">
        <v>88495</v>
      </c>
      <c r="B28472" s="2">
        <v>44337.352333333336</v>
      </c>
      <c r="C28472">
        <v>238906</v>
      </c>
      <c r="D28472">
        <v>308796</v>
      </c>
      <c r="I28472" s="59">
        <v>72756</v>
      </c>
      <c r="J28472" s="57" t="s">
        <v>80</v>
      </c>
      <c r="K28472" s="58" t="str">
        <f t="shared" si="444"/>
        <v>будни</v>
      </c>
      <c r="L28472">
        <v>8</v>
      </c>
    </row>
    <row r="28473" spans="1:12" x14ac:dyDescent="0.3">
      <c r="A28473">
        <v>88496</v>
      </c>
      <c r="B28473" s="2">
        <v>44337.354666666666</v>
      </c>
      <c r="C28473">
        <v>124504</v>
      </c>
      <c r="D28473">
        <v>357547</v>
      </c>
      <c r="I28473" s="59">
        <v>72757</v>
      </c>
      <c r="J28473" s="57" t="s">
        <v>81</v>
      </c>
      <c r="K28473" s="58" t="str">
        <f t="shared" si="444"/>
        <v>будни</v>
      </c>
      <c r="L28473">
        <v>8</v>
      </c>
    </row>
    <row r="28474" spans="1:12" x14ac:dyDescent="0.3">
      <c r="A28474">
        <v>88498</v>
      </c>
      <c r="B28474" s="2">
        <v>44337.356579288025</v>
      </c>
      <c r="C28474">
        <v>285386</v>
      </c>
      <c r="D28474">
        <v>349443</v>
      </c>
      <c r="I28474" s="59">
        <v>72758</v>
      </c>
      <c r="J28474" s="57" t="s">
        <v>78</v>
      </c>
      <c r="K28474" s="58" t="str">
        <f t="shared" si="444"/>
        <v>выходные</v>
      </c>
      <c r="L28474">
        <v>8</v>
      </c>
    </row>
    <row r="28475" spans="1:12" x14ac:dyDescent="0.3">
      <c r="A28475">
        <v>88503</v>
      </c>
      <c r="B28475" s="2">
        <v>44337.362333333338</v>
      </c>
      <c r="C28475">
        <v>90477</v>
      </c>
      <c r="D28475">
        <v>396575</v>
      </c>
      <c r="I28475" s="59">
        <v>72759</v>
      </c>
      <c r="J28475" s="57" t="s">
        <v>82</v>
      </c>
      <c r="K28475" s="58" t="str">
        <f t="shared" si="444"/>
        <v>выходные</v>
      </c>
      <c r="L28475">
        <v>8</v>
      </c>
    </row>
    <row r="28476" spans="1:12" x14ac:dyDescent="0.3">
      <c r="A28476">
        <v>88508</v>
      </c>
      <c r="B28476" s="2">
        <v>44337.363860841426</v>
      </c>
      <c r="C28476">
        <v>55493</v>
      </c>
      <c r="D28476">
        <v>310440</v>
      </c>
      <c r="I28476" s="59">
        <v>72760</v>
      </c>
      <c r="J28476" s="57" t="s">
        <v>83</v>
      </c>
      <c r="K28476" s="58" t="str">
        <f t="shared" si="444"/>
        <v>будни</v>
      </c>
      <c r="L28476">
        <v>8</v>
      </c>
    </row>
    <row r="28477" spans="1:12" x14ac:dyDescent="0.3">
      <c r="A28477">
        <v>88511</v>
      </c>
      <c r="B28477" s="2">
        <v>44337.370333333332</v>
      </c>
      <c r="C28477">
        <v>75778</v>
      </c>
      <c r="D28477">
        <v>87227</v>
      </c>
      <c r="I28477" s="59">
        <v>72761</v>
      </c>
      <c r="J28477" s="57" t="s">
        <v>84</v>
      </c>
      <c r="K28477" s="58" t="str">
        <f t="shared" si="444"/>
        <v>будни</v>
      </c>
      <c r="L28477">
        <v>8</v>
      </c>
    </row>
    <row r="28478" spans="1:12" x14ac:dyDescent="0.3">
      <c r="A28478">
        <v>88512</v>
      </c>
      <c r="B28478" s="2">
        <v>44337.371333333336</v>
      </c>
      <c r="C28478">
        <v>41074</v>
      </c>
      <c r="D28478">
        <v>411922</v>
      </c>
      <c r="I28478" s="59">
        <v>72762</v>
      </c>
      <c r="J28478" s="57" t="s">
        <v>79</v>
      </c>
      <c r="K28478" s="58" t="str">
        <f t="shared" si="444"/>
        <v>будни</v>
      </c>
      <c r="L28478">
        <v>8</v>
      </c>
    </row>
    <row r="28479" spans="1:12" x14ac:dyDescent="0.3">
      <c r="A28479">
        <v>88515</v>
      </c>
      <c r="B28479" s="2">
        <v>44337.371546925569</v>
      </c>
      <c r="C28479">
        <v>161327</v>
      </c>
      <c r="D28479">
        <v>351192</v>
      </c>
      <c r="I28479" s="59">
        <v>72763</v>
      </c>
      <c r="J28479" s="57" t="s">
        <v>80</v>
      </c>
      <c r="K28479" s="58" t="str">
        <f t="shared" si="444"/>
        <v>будни</v>
      </c>
      <c r="L28479">
        <v>8</v>
      </c>
    </row>
    <row r="28480" spans="1:12" x14ac:dyDescent="0.3">
      <c r="A28480">
        <v>88519</v>
      </c>
      <c r="B28480" s="2">
        <v>44337.373333333337</v>
      </c>
      <c r="C28480">
        <v>117079</v>
      </c>
      <c r="D28480">
        <v>402569</v>
      </c>
      <c r="I28480" s="59">
        <v>72764</v>
      </c>
      <c r="J28480" s="57" t="s">
        <v>81</v>
      </c>
      <c r="K28480" s="58" t="str">
        <f t="shared" si="444"/>
        <v>будни</v>
      </c>
      <c r="L28480">
        <v>8</v>
      </c>
    </row>
    <row r="28481" spans="1:12" x14ac:dyDescent="0.3">
      <c r="A28481">
        <v>88523</v>
      </c>
      <c r="B28481" s="2">
        <v>44337.373569579286</v>
      </c>
      <c r="C28481">
        <v>39596</v>
      </c>
      <c r="D28481">
        <v>297015</v>
      </c>
      <c r="I28481" s="59">
        <v>72765</v>
      </c>
      <c r="J28481" s="57" t="s">
        <v>78</v>
      </c>
      <c r="K28481" s="58" t="str">
        <f t="shared" si="444"/>
        <v>выходные</v>
      </c>
      <c r="L28481">
        <v>8</v>
      </c>
    </row>
    <row r="28482" spans="1:12" x14ac:dyDescent="0.3">
      <c r="A28482">
        <v>88528</v>
      </c>
      <c r="B28482" s="2">
        <v>44337.373974110029</v>
      </c>
      <c r="C28482">
        <v>40526</v>
      </c>
      <c r="D28482">
        <v>351192</v>
      </c>
      <c r="I28482" s="59">
        <v>72766</v>
      </c>
      <c r="J28482" s="57" t="s">
        <v>82</v>
      </c>
      <c r="K28482" s="58" t="str">
        <f t="shared" si="444"/>
        <v>выходные</v>
      </c>
      <c r="L28482">
        <v>8</v>
      </c>
    </row>
    <row r="28483" spans="1:12" x14ac:dyDescent="0.3">
      <c r="A28483">
        <v>88531</v>
      </c>
      <c r="B28483" s="2">
        <v>44337.375333333337</v>
      </c>
      <c r="C28483">
        <v>5012</v>
      </c>
      <c r="D28483">
        <v>77124</v>
      </c>
      <c r="I28483" s="59">
        <v>72767</v>
      </c>
      <c r="J28483" s="57" t="s">
        <v>83</v>
      </c>
      <c r="K28483" s="58" t="str">
        <f t="shared" ref="K28483:K28546" si="445">IF(OR(J28483="суббота",J28483="воскресенье"),"выходные","будни")</f>
        <v>будни</v>
      </c>
      <c r="L28483">
        <v>9</v>
      </c>
    </row>
    <row r="28484" spans="1:12" x14ac:dyDescent="0.3">
      <c r="A28484">
        <v>88534</v>
      </c>
      <c r="B28484" s="2">
        <v>44337.382333333335</v>
      </c>
      <c r="C28484">
        <v>291658</v>
      </c>
      <c r="D28484">
        <v>315261</v>
      </c>
      <c r="I28484" s="59">
        <v>72768</v>
      </c>
      <c r="J28484" s="57" t="s">
        <v>84</v>
      </c>
      <c r="K28484" s="58" t="str">
        <f t="shared" si="445"/>
        <v>будни</v>
      </c>
      <c r="L28484">
        <v>9</v>
      </c>
    </row>
    <row r="28485" spans="1:12" x14ac:dyDescent="0.3">
      <c r="A28485">
        <v>88535</v>
      </c>
      <c r="B28485" s="2">
        <v>44337.39824595469</v>
      </c>
      <c r="C28485">
        <v>24926</v>
      </c>
      <c r="D28485">
        <v>155428</v>
      </c>
      <c r="I28485" s="59">
        <v>72769</v>
      </c>
      <c r="J28485" s="57" t="s">
        <v>79</v>
      </c>
      <c r="K28485" s="58" t="str">
        <f t="shared" si="445"/>
        <v>будни</v>
      </c>
      <c r="L28485">
        <v>9</v>
      </c>
    </row>
    <row r="28486" spans="1:12" x14ac:dyDescent="0.3">
      <c r="A28486">
        <v>88536</v>
      </c>
      <c r="B28486" s="2">
        <v>44337.40269579288</v>
      </c>
      <c r="C28486">
        <v>47696</v>
      </c>
      <c r="D28486">
        <v>158978</v>
      </c>
      <c r="I28486" s="59">
        <v>72770</v>
      </c>
      <c r="J28486" s="57" t="s">
        <v>80</v>
      </c>
      <c r="K28486" s="58" t="str">
        <f t="shared" si="445"/>
        <v>будни</v>
      </c>
      <c r="L28486">
        <v>9</v>
      </c>
    </row>
    <row r="28487" spans="1:12" x14ac:dyDescent="0.3">
      <c r="A28487">
        <v>88537</v>
      </c>
      <c r="B28487" s="2">
        <v>44337.408000000003</v>
      </c>
      <c r="C28487">
        <v>286942</v>
      </c>
      <c r="D28487">
        <v>21760</v>
      </c>
      <c r="I28487" s="59">
        <v>72771</v>
      </c>
      <c r="J28487" s="57" t="s">
        <v>81</v>
      </c>
      <c r="K28487" s="58" t="str">
        <f t="shared" si="445"/>
        <v>будни</v>
      </c>
      <c r="L28487">
        <v>9</v>
      </c>
    </row>
    <row r="28488" spans="1:12" x14ac:dyDescent="0.3">
      <c r="A28488">
        <v>88540</v>
      </c>
      <c r="B28488" s="2">
        <v>44337.4083592233</v>
      </c>
      <c r="C28488">
        <v>319092</v>
      </c>
      <c r="D28488">
        <v>304722</v>
      </c>
      <c r="I28488" s="59">
        <v>72772</v>
      </c>
      <c r="J28488" s="57" t="s">
        <v>78</v>
      </c>
      <c r="K28488" s="58" t="str">
        <f t="shared" si="445"/>
        <v>выходные</v>
      </c>
      <c r="L28488">
        <v>9</v>
      </c>
    </row>
    <row r="28489" spans="1:12" x14ac:dyDescent="0.3">
      <c r="A28489">
        <v>88541</v>
      </c>
      <c r="B28489" s="2">
        <v>44337.409977346273</v>
      </c>
      <c r="C28489">
        <v>301360</v>
      </c>
      <c r="D28489">
        <v>112119</v>
      </c>
      <c r="I28489" s="59">
        <v>72773</v>
      </c>
      <c r="J28489" s="57" t="s">
        <v>82</v>
      </c>
      <c r="K28489" s="58" t="str">
        <f t="shared" si="445"/>
        <v>выходные</v>
      </c>
      <c r="L28489">
        <v>9</v>
      </c>
    </row>
    <row r="28490" spans="1:12" x14ac:dyDescent="0.3">
      <c r="A28490">
        <v>88545</v>
      </c>
      <c r="B28490" s="2">
        <v>44337.410333333333</v>
      </c>
      <c r="C28490">
        <v>249512</v>
      </c>
      <c r="D28490">
        <v>324893</v>
      </c>
      <c r="I28490" s="59">
        <v>72774</v>
      </c>
      <c r="J28490" s="57" t="s">
        <v>83</v>
      </c>
      <c r="K28490" s="58" t="str">
        <f t="shared" si="445"/>
        <v>будни</v>
      </c>
      <c r="L28490">
        <v>9</v>
      </c>
    </row>
    <row r="28491" spans="1:12" x14ac:dyDescent="0.3">
      <c r="A28491">
        <v>88549</v>
      </c>
      <c r="B28491" s="2">
        <v>44337.410786407767</v>
      </c>
      <c r="C28491">
        <v>286425</v>
      </c>
      <c r="D28491">
        <v>80850</v>
      </c>
      <c r="I28491" s="59">
        <v>72775</v>
      </c>
      <c r="J28491" s="57" t="s">
        <v>84</v>
      </c>
      <c r="K28491" s="58" t="str">
        <f t="shared" si="445"/>
        <v>будни</v>
      </c>
      <c r="L28491">
        <v>9</v>
      </c>
    </row>
    <row r="28492" spans="1:12" x14ac:dyDescent="0.3">
      <c r="A28492">
        <v>88553</v>
      </c>
      <c r="B28492" s="2">
        <v>44337.413618122977</v>
      </c>
      <c r="C28492">
        <v>212639</v>
      </c>
      <c r="D28492">
        <v>351192</v>
      </c>
      <c r="I28492" s="59">
        <v>72776</v>
      </c>
      <c r="J28492" s="57" t="s">
        <v>79</v>
      </c>
      <c r="K28492" s="58" t="str">
        <f t="shared" si="445"/>
        <v>будни</v>
      </c>
      <c r="L28492">
        <v>9</v>
      </c>
    </row>
    <row r="28493" spans="1:12" x14ac:dyDescent="0.3">
      <c r="A28493">
        <v>88556</v>
      </c>
      <c r="B28493" s="2">
        <v>44337.41523624595</v>
      </c>
      <c r="C28493">
        <v>235721</v>
      </c>
      <c r="D28493">
        <v>387595</v>
      </c>
      <c r="I28493" s="59">
        <v>72777</v>
      </c>
      <c r="J28493" s="57" t="s">
        <v>80</v>
      </c>
      <c r="K28493" s="58" t="str">
        <f t="shared" si="445"/>
        <v>будни</v>
      </c>
      <c r="L28493">
        <v>9</v>
      </c>
    </row>
    <row r="28494" spans="1:12" x14ac:dyDescent="0.3">
      <c r="A28494">
        <v>88560</v>
      </c>
      <c r="B28494" s="2">
        <v>44337.417258899673</v>
      </c>
      <c r="C28494">
        <v>40633</v>
      </c>
      <c r="D28494">
        <v>105716</v>
      </c>
      <c r="I28494" s="59">
        <v>72778</v>
      </c>
      <c r="J28494" s="57" t="s">
        <v>81</v>
      </c>
      <c r="K28494" s="58" t="str">
        <f t="shared" si="445"/>
        <v>будни</v>
      </c>
      <c r="L28494">
        <v>10</v>
      </c>
    </row>
    <row r="28495" spans="1:12" x14ac:dyDescent="0.3">
      <c r="A28495">
        <v>88564</v>
      </c>
      <c r="B28495" s="2">
        <v>44337.417663430417</v>
      </c>
      <c r="C28495">
        <v>42511</v>
      </c>
      <c r="D28495">
        <v>410092</v>
      </c>
      <c r="I28495" s="59">
        <v>72779</v>
      </c>
      <c r="J28495" s="57" t="s">
        <v>78</v>
      </c>
      <c r="K28495" s="58" t="str">
        <f t="shared" si="445"/>
        <v>выходные</v>
      </c>
      <c r="L28495">
        <v>10</v>
      </c>
    </row>
    <row r="28496" spans="1:12" x14ac:dyDescent="0.3">
      <c r="A28496">
        <v>88568</v>
      </c>
      <c r="B28496" s="2">
        <v>44337.420090614884</v>
      </c>
      <c r="C28496">
        <v>217477</v>
      </c>
      <c r="D28496">
        <v>264283</v>
      </c>
      <c r="I28496" s="59">
        <v>72780</v>
      </c>
      <c r="J28496" s="57" t="s">
        <v>82</v>
      </c>
      <c r="K28496" s="58" t="str">
        <f t="shared" si="445"/>
        <v>выходные</v>
      </c>
      <c r="L28496">
        <v>10</v>
      </c>
    </row>
    <row r="28497" spans="1:12" x14ac:dyDescent="0.3">
      <c r="A28497">
        <v>88572</v>
      </c>
      <c r="B28497" s="2">
        <v>44337.422113268607</v>
      </c>
      <c r="C28497">
        <v>204408</v>
      </c>
      <c r="D28497">
        <v>230507</v>
      </c>
      <c r="I28497" s="59">
        <v>72781</v>
      </c>
      <c r="J28497" s="57" t="s">
        <v>83</v>
      </c>
      <c r="K28497" s="58" t="str">
        <f t="shared" si="445"/>
        <v>будни</v>
      </c>
      <c r="L28497">
        <v>10</v>
      </c>
    </row>
    <row r="28498" spans="1:12" x14ac:dyDescent="0.3">
      <c r="A28498">
        <v>88577</v>
      </c>
      <c r="B28498" s="2">
        <v>44337.422922330101</v>
      </c>
      <c r="C28498">
        <v>238133</v>
      </c>
      <c r="D28498">
        <v>230507</v>
      </c>
      <c r="I28498" s="59">
        <v>72782</v>
      </c>
      <c r="J28498" s="57" t="s">
        <v>84</v>
      </c>
      <c r="K28498" s="58" t="str">
        <f t="shared" si="445"/>
        <v>будни</v>
      </c>
      <c r="L28498">
        <v>10</v>
      </c>
    </row>
    <row r="28499" spans="1:12" x14ac:dyDescent="0.3">
      <c r="A28499">
        <v>88581</v>
      </c>
      <c r="B28499" s="2">
        <v>44337.423326860837</v>
      </c>
      <c r="C28499">
        <v>334974</v>
      </c>
      <c r="D28499">
        <v>111368</v>
      </c>
      <c r="I28499" s="59">
        <v>72783</v>
      </c>
      <c r="J28499" s="57" t="s">
        <v>79</v>
      </c>
      <c r="K28499" s="58" t="str">
        <f t="shared" si="445"/>
        <v>будни</v>
      </c>
      <c r="L28499">
        <v>10</v>
      </c>
    </row>
    <row r="28500" spans="1:12" x14ac:dyDescent="0.3">
      <c r="A28500">
        <v>88583</v>
      </c>
      <c r="B28500" s="2">
        <v>44337.430203883494</v>
      </c>
      <c r="C28500">
        <v>182929</v>
      </c>
      <c r="D28500">
        <v>347008</v>
      </c>
      <c r="I28500" s="59">
        <v>72784</v>
      </c>
      <c r="J28500" s="57" t="s">
        <v>80</v>
      </c>
      <c r="K28500" s="58" t="str">
        <f t="shared" si="445"/>
        <v>будни</v>
      </c>
      <c r="L28500">
        <v>10</v>
      </c>
    </row>
    <row r="28501" spans="1:12" x14ac:dyDescent="0.3">
      <c r="A28501">
        <v>88585</v>
      </c>
      <c r="B28501" s="2">
        <v>44337.434653721677</v>
      </c>
      <c r="C28501">
        <v>265550</v>
      </c>
      <c r="D28501">
        <v>128969</v>
      </c>
      <c r="I28501" s="59">
        <v>72785</v>
      </c>
      <c r="J28501" s="57" t="s">
        <v>81</v>
      </c>
      <c r="K28501" s="58" t="str">
        <f t="shared" si="445"/>
        <v>будни</v>
      </c>
      <c r="L28501">
        <v>10</v>
      </c>
    </row>
    <row r="28502" spans="1:12" x14ac:dyDescent="0.3">
      <c r="A28502">
        <v>88587</v>
      </c>
      <c r="B28502" s="2">
        <v>44337.437889967638</v>
      </c>
      <c r="C28502">
        <v>50742</v>
      </c>
      <c r="D28502">
        <v>351192</v>
      </c>
      <c r="I28502" s="59">
        <v>72786</v>
      </c>
      <c r="J28502" s="57" t="s">
        <v>78</v>
      </c>
      <c r="K28502" s="58" t="str">
        <f t="shared" si="445"/>
        <v>выходные</v>
      </c>
      <c r="L28502">
        <v>10</v>
      </c>
    </row>
    <row r="28503" spans="1:12" x14ac:dyDescent="0.3">
      <c r="A28503">
        <v>88590</v>
      </c>
      <c r="B28503" s="2">
        <v>44337.439508090618</v>
      </c>
      <c r="C28503">
        <v>59214</v>
      </c>
      <c r="D28503">
        <v>351192</v>
      </c>
      <c r="I28503" s="59">
        <v>72787</v>
      </c>
      <c r="J28503" s="57" t="s">
        <v>82</v>
      </c>
      <c r="K28503" s="58" t="str">
        <f t="shared" si="445"/>
        <v>выходные</v>
      </c>
      <c r="L28503">
        <v>10</v>
      </c>
    </row>
    <row r="28504" spans="1:12" x14ac:dyDescent="0.3">
      <c r="A28504">
        <v>88595</v>
      </c>
      <c r="B28504" s="2">
        <v>44337.441530744334</v>
      </c>
      <c r="C28504">
        <v>255416</v>
      </c>
      <c r="D28504">
        <v>370651</v>
      </c>
      <c r="I28504" s="59">
        <v>72788</v>
      </c>
      <c r="J28504" s="57" t="s">
        <v>83</v>
      </c>
      <c r="K28504" s="58" t="str">
        <f t="shared" si="445"/>
        <v>будни</v>
      </c>
      <c r="L28504">
        <v>10</v>
      </c>
    </row>
    <row r="28505" spans="1:12" x14ac:dyDescent="0.3">
      <c r="A28505">
        <v>88599</v>
      </c>
      <c r="B28505" s="2">
        <v>44337.447194174754</v>
      </c>
      <c r="C28505">
        <v>316182</v>
      </c>
      <c r="D28505">
        <v>411922</v>
      </c>
      <c r="I28505" s="59">
        <v>72789</v>
      </c>
      <c r="J28505" s="57" t="s">
        <v>84</v>
      </c>
      <c r="K28505" s="58" t="str">
        <f t="shared" si="445"/>
        <v>будни</v>
      </c>
      <c r="L28505">
        <v>10</v>
      </c>
    </row>
    <row r="28506" spans="1:12" x14ac:dyDescent="0.3">
      <c r="A28506">
        <v>88600</v>
      </c>
      <c r="B28506" s="2">
        <v>44337.447194174762</v>
      </c>
      <c r="C28506">
        <v>199710</v>
      </c>
      <c r="D28506">
        <v>325630</v>
      </c>
      <c r="I28506" s="59">
        <v>72790</v>
      </c>
      <c r="J28506" s="57" t="s">
        <v>79</v>
      </c>
      <c r="K28506" s="58" t="str">
        <f t="shared" si="445"/>
        <v>будни</v>
      </c>
      <c r="L28506">
        <v>10</v>
      </c>
    </row>
    <row r="28507" spans="1:12" x14ac:dyDescent="0.3">
      <c r="A28507">
        <v>88602</v>
      </c>
      <c r="B28507" s="2">
        <v>44337.45</v>
      </c>
      <c r="C28507">
        <v>85520</v>
      </c>
      <c r="D28507">
        <v>411922</v>
      </c>
      <c r="I28507" s="59">
        <v>72791</v>
      </c>
      <c r="J28507" s="57" t="s">
        <v>80</v>
      </c>
      <c r="K28507" s="58" t="str">
        <f t="shared" si="445"/>
        <v>будни</v>
      </c>
      <c r="L28507">
        <v>10</v>
      </c>
    </row>
    <row r="28508" spans="1:12" x14ac:dyDescent="0.3">
      <c r="A28508">
        <v>88605</v>
      </c>
      <c r="B28508" s="2">
        <v>44337.451644012945</v>
      </c>
      <c r="C28508">
        <v>312277</v>
      </c>
      <c r="D28508">
        <v>198326</v>
      </c>
      <c r="I28508" s="59">
        <v>72792</v>
      </c>
      <c r="J28508" s="57" t="s">
        <v>81</v>
      </c>
      <c r="K28508" s="58" t="str">
        <f t="shared" si="445"/>
        <v>будни</v>
      </c>
      <c r="L28508">
        <v>10</v>
      </c>
    </row>
    <row r="28509" spans="1:12" x14ac:dyDescent="0.3">
      <c r="A28509">
        <v>88609</v>
      </c>
      <c r="B28509" s="2">
        <v>44337.456498381878</v>
      </c>
      <c r="C28509">
        <v>119616</v>
      </c>
      <c r="D28509">
        <v>158978</v>
      </c>
      <c r="I28509" s="59">
        <v>72793</v>
      </c>
      <c r="J28509" s="57" t="s">
        <v>78</v>
      </c>
      <c r="K28509" s="58" t="str">
        <f t="shared" si="445"/>
        <v>выходные</v>
      </c>
      <c r="L28509">
        <v>10</v>
      </c>
    </row>
    <row r="28510" spans="1:12" x14ac:dyDescent="0.3">
      <c r="A28510">
        <v>88613</v>
      </c>
      <c r="B28510" s="2">
        <v>44337.459330097088</v>
      </c>
      <c r="C28510">
        <v>307423</v>
      </c>
      <c r="D28510">
        <v>83380</v>
      </c>
      <c r="I28510" s="59">
        <v>72794</v>
      </c>
      <c r="J28510" s="57" t="s">
        <v>82</v>
      </c>
      <c r="K28510" s="58" t="str">
        <f t="shared" si="445"/>
        <v>выходные</v>
      </c>
      <c r="L28510">
        <v>11</v>
      </c>
    </row>
    <row r="28511" spans="1:12" x14ac:dyDescent="0.3">
      <c r="A28511">
        <v>88617</v>
      </c>
      <c r="B28511" s="2">
        <v>44337.461757281555</v>
      </c>
      <c r="C28511">
        <v>170928</v>
      </c>
      <c r="D28511">
        <v>65828</v>
      </c>
      <c r="I28511" s="59">
        <v>72795</v>
      </c>
      <c r="J28511" s="57" t="s">
        <v>83</v>
      </c>
      <c r="K28511" s="58" t="str">
        <f t="shared" si="445"/>
        <v>будни</v>
      </c>
      <c r="L28511">
        <v>11</v>
      </c>
    </row>
    <row r="28512" spans="1:12" x14ac:dyDescent="0.3">
      <c r="A28512">
        <v>88618</v>
      </c>
      <c r="B28512" s="2">
        <v>44337.461757281555</v>
      </c>
      <c r="C28512">
        <v>229016</v>
      </c>
      <c r="D28512">
        <v>471403</v>
      </c>
      <c r="I28512" s="59">
        <v>72796</v>
      </c>
      <c r="J28512" s="57" t="s">
        <v>84</v>
      </c>
      <c r="K28512" s="58" t="str">
        <f t="shared" si="445"/>
        <v>будни</v>
      </c>
      <c r="L28512">
        <v>11</v>
      </c>
    </row>
    <row r="28513" spans="1:12" x14ac:dyDescent="0.3">
      <c r="A28513">
        <v>88623</v>
      </c>
      <c r="B28513" s="2">
        <v>44337.462566343042</v>
      </c>
      <c r="C28513">
        <v>26965</v>
      </c>
      <c r="D28513">
        <v>16861</v>
      </c>
      <c r="I28513" s="59">
        <v>72797</v>
      </c>
      <c r="J28513" s="57" t="s">
        <v>79</v>
      </c>
      <c r="K28513" s="58" t="str">
        <f t="shared" si="445"/>
        <v>будни</v>
      </c>
      <c r="L28513">
        <v>11</v>
      </c>
    </row>
    <row r="28514" spans="1:12" x14ac:dyDescent="0.3">
      <c r="A28514">
        <v>88624</v>
      </c>
      <c r="B28514" s="2">
        <v>44337.465398058252</v>
      </c>
      <c r="C28514">
        <v>197073</v>
      </c>
      <c r="D28514">
        <v>192331</v>
      </c>
      <c r="I28514" s="59">
        <v>72798</v>
      </c>
      <c r="J28514" s="57" t="s">
        <v>80</v>
      </c>
      <c r="K28514" s="58" t="str">
        <f t="shared" si="445"/>
        <v>будни</v>
      </c>
      <c r="L28514">
        <v>11</v>
      </c>
    </row>
    <row r="28515" spans="1:12" x14ac:dyDescent="0.3">
      <c r="A28515">
        <v>88625</v>
      </c>
      <c r="B28515" s="2">
        <v>44337.470656957928</v>
      </c>
      <c r="C28515">
        <v>65199</v>
      </c>
      <c r="D28515">
        <v>230507</v>
      </c>
      <c r="I28515" s="59">
        <v>72799</v>
      </c>
      <c r="J28515" s="57" t="s">
        <v>81</v>
      </c>
      <c r="K28515" s="58" t="str">
        <f t="shared" si="445"/>
        <v>будни</v>
      </c>
      <c r="L28515">
        <v>11</v>
      </c>
    </row>
    <row r="28516" spans="1:12" x14ac:dyDescent="0.3">
      <c r="A28516">
        <v>88629</v>
      </c>
      <c r="B28516" s="2">
        <v>44337.470656957928</v>
      </c>
      <c r="C28516">
        <v>184288</v>
      </c>
      <c r="D28516">
        <v>376706</v>
      </c>
      <c r="I28516" s="59">
        <v>72800</v>
      </c>
      <c r="J28516" s="57" t="s">
        <v>78</v>
      </c>
      <c r="K28516" s="58" t="str">
        <f t="shared" si="445"/>
        <v>выходные</v>
      </c>
      <c r="L28516">
        <v>11</v>
      </c>
    </row>
    <row r="28517" spans="1:12" x14ac:dyDescent="0.3">
      <c r="A28517">
        <v>88633</v>
      </c>
      <c r="B28517" s="2">
        <v>44337.471061488672</v>
      </c>
      <c r="C28517">
        <v>62351</v>
      </c>
      <c r="D28517">
        <v>118549</v>
      </c>
      <c r="I28517" s="59">
        <v>72801</v>
      </c>
      <c r="J28517" s="57" t="s">
        <v>82</v>
      </c>
      <c r="K28517" s="58" t="str">
        <f t="shared" si="445"/>
        <v>выходные</v>
      </c>
      <c r="L28517">
        <v>11</v>
      </c>
    </row>
    <row r="28518" spans="1:12" x14ac:dyDescent="0.3">
      <c r="A28518">
        <v>88638</v>
      </c>
      <c r="B28518" s="2">
        <v>44337.472275080909</v>
      </c>
      <c r="C28518">
        <v>121598</v>
      </c>
      <c r="D28518">
        <v>452634</v>
      </c>
      <c r="I28518" s="59">
        <v>72802</v>
      </c>
      <c r="J28518" s="57" t="s">
        <v>83</v>
      </c>
      <c r="K28518" s="58" t="str">
        <f t="shared" si="445"/>
        <v>будни</v>
      </c>
      <c r="L28518">
        <v>11</v>
      </c>
    </row>
    <row r="28519" spans="1:12" x14ac:dyDescent="0.3">
      <c r="A28519">
        <v>88639</v>
      </c>
      <c r="B28519" s="2">
        <v>44337.472999999998</v>
      </c>
      <c r="C28519">
        <v>140690</v>
      </c>
      <c r="D28519">
        <v>330333</v>
      </c>
      <c r="I28519" s="59">
        <v>72803</v>
      </c>
      <c r="J28519" s="57" t="s">
        <v>84</v>
      </c>
      <c r="K28519" s="58" t="str">
        <f t="shared" si="445"/>
        <v>будни</v>
      </c>
      <c r="L28519">
        <v>11</v>
      </c>
    </row>
    <row r="28520" spans="1:12" x14ac:dyDescent="0.3">
      <c r="A28520">
        <v>88641</v>
      </c>
      <c r="B28520" s="2">
        <v>44337.473084142395</v>
      </c>
      <c r="C28520">
        <v>33907</v>
      </c>
      <c r="D28520">
        <v>154510</v>
      </c>
      <c r="I28520" s="59">
        <v>72804</v>
      </c>
      <c r="J28520" s="57" t="s">
        <v>79</v>
      </c>
      <c r="K28520" s="58" t="str">
        <f t="shared" si="445"/>
        <v>будни</v>
      </c>
      <c r="L28520">
        <v>11</v>
      </c>
    </row>
    <row r="28521" spans="1:12" x14ac:dyDescent="0.3">
      <c r="A28521">
        <v>88643</v>
      </c>
      <c r="B28521" s="2">
        <v>44337.473893203889</v>
      </c>
      <c r="C28521">
        <v>18388</v>
      </c>
      <c r="D28521">
        <v>411922</v>
      </c>
      <c r="I28521" s="59">
        <v>72805</v>
      </c>
      <c r="J28521" s="57" t="s">
        <v>80</v>
      </c>
      <c r="K28521" s="58" t="str">
        <f t="shared" si="445"/>
        <v>будни</v>
      </c>
      <c r="L28521">
        <v>11</v>
      </c>
    </row>
    <row r="28522" spans="1:12" x14ac:dyDescent="0.3">
      <c r="A28522">
        <v>88645</v>
      </c>
      <c r="B28522" s="2">
        <v>44337.474666666662</v>
      </c>
      <c r="C28522">
        <v>26245</v>
      </c>
      <c r="D28522">
        <v>172251</v>
      </c>
      <c r="I28522" s="59">
        <v>72806</v>
      </c>
      <c r="J28522" s="57" t="s">
        <v>81</v>
      </c>
      <c r="K28522" s="58" t="str">
        <f t="shared" si="445"/>
        <v>будни</v>
      </c>
      <c r="L28522">
        <v>11</v>
      </c>
    </row>
    <row r="28523" spans="1:12" x14ac:dyDescent="0.3">
      <c r="A28523">
        <v>88648</v>
      </c>
      <c r="B28523" s="2">
        <v>44337.475106796112</v>
      </c>
      <c r="C28523">
        <v>61726</v>
      </c>
      <c r="D28523">
        <v>250679</v>
      </c>
      <c r="I28523" s="59">
        <v>72807</v>
      </c>
      <c r="J28523" s="57" t="s">
        <v>78</v>
      </c>
      <c r="K28523" s="58" t="str">
        <f t="shared" si="445"/>
        <v>выходные</v>
      </c>
      <c r="L28523">
        <v>11</v>
      </c>
    </row>
    <row r="28524" spans="1:12" x14ac:dyDescent="0.3">
      <c r="A28524">
        <v>88651</v>
      </c>
      <c r="B28524" s="2">
        <v>44337.475511326862</v>
      </c>
      <c r="C28524">
        <v>62456</v>
      </c>
      <c r="D28524">
        <v>473323</v>
      </c>
      <c r="I28524" s="59">
        <v>72808</v>
      </c>
      <c r="J28524" s="57" t="s">
        <v>82</v>
      </c>
      <c r="K28524" s="58" t="str">
        <f t="shared" si="445"/>
        <v>выходные</v>
      </c>
      <c r="L28524">
        <v>11</v>
      </c>
    </row>
    <row r="28525" spans="1:12" x14ac:dyDescent="0.3">
      <c r="A28525">
        <v>88654</v>
      </c>
      <c r="B28525" s="2">
        <v>44337.476320388349</v>
      </c>
      <c r="C28525">
        <v>13075</v>
      </c>
      <c r="D28525">
        <v>111706</v>
      </c>
      <c r="I28525" s="59">
        <v>72809</v>
      </c>
      <c r="J28525" s="57" t="s">
        <v>83</v>
      </c>
      <c r="K28525" s="58" t="str">
        <f t="shared" si="445"/>
        <v>будни</v>
      </c>
      <c r="L28525">
        <v>11</v>
      </c>
    </row>
    <row r="28526" spans="1:12" x14ac:dyDescent="0.3">
      <c r="A28526">
        <v>88659</v>
      </c>
      <c r="B28526" s="2">
        <v>44337.479961165045</v>
      </c>
      <c r="C28526">
        <v>47836</v>
      </c>
      <c r="D28526">
        <v>96633</v>
      </c>
      <c r="I28526" s="59">
        <v>72810</v>
      </c>
      <c r="J28526" s="57" t="s">
        <v>84</v>
      </c>
      <c r="K28526" s="58" t="str">
        <f t="shared" si="445"/>
        <v>будни</v>
      </c>
      <c r="L28526">
        <v>11</v>
      </c>
    </row>
    <row r="28527" spans="1:12" x14ac:dyDescent="0.3">
      <c r="A28527">
        <v>88662</v>
      </c>
      <c r="B28527" s="2">
        <v>44337.481174757282</v>
      </c>
      <c r="C28527">
        <v>89808</v>
      </c>
      <c r="D28527">
        <v>238800</v>
      </c>
      <c r="I28527" s="59">
        <v>72811</v>
      </c>
      <c r="J28527" s="57" t="s">
        <v>79</v>
      </c>
      <c r="K28527" s="58" t="str">
        <f t="shared" si="445"/>
        <v>будни</v>
      </c>
      <c r="L28527">
        <v>11</v>
      </c>
    </row>
    <row r="28528" spans="1:12" x14ac:dyDescent="0.3">
      <c r="A28528">
        <v>88663</v>
      </c>
      <c r="B28528" s="2">
        <v>44337.482792880262</v>
      </c>
      <c r="C28528">
        <v>55208</v>
      </c>
      <c r="D28528">
        <v>40694</v>
      </c>
      <c r="I28528" s="59">
        <v>72812</v>
      </c>
      <c r="J28528" s="57" t="s">
        <v>80</v>
      </c>
      <c r="K28528" s="58" t="str">
        <f t="shared" si="445"/>
        <v>будни</v>
      </c>
      <c r="L28528">
        <v>11</v>
      </c>
    </row>
    <row r="28529" spans="1:12" x14ac:dyDescent="0.3">
      <c r="A28529">
        <v>88665</v>
      </c>
      <c r="B28529" s="2">
        <v>44337.484411003235</v>
      </c>
      <c r="C28529">
        <v>1122</v>
      </c>
      <c r="D28529">
        <v>230507</v>
      </c>
      <c r="I28529" s="59">
        <v>72813</v>
      </c>
      <c r="J28529" s="57" t="s">
        <v>81</v>
      </c>
      <c r="K28529" s="58" t="str">
        <f t="shared" si="445"/>
        <v>будни</v>
      </c>
      <c r="L28529">
        <v>11</v>
      </c>
    </row>
    <row r="28530" spans="1:12" x14ac:dyDescent="0.3">
      <c r="A28530">
        <v>88668</v>
      </c>
      <c r="B28530" s="2">
        <v>44337.484411003235</v>
      </c>
      <c r="C28530">
        <v>198962</v>
      </c>
      <c r="D28530">
        <v>158978</v>
      </c>
      <c r="I28530" s="59">
        <v>72814</v>
      </c>
      <c r="J28530" s="57" t="s">
        <v>78</v>
      </c>
      <c r="K28530" s="58" t="str">
        <f t="shared" si="445"/>
        <v>выходные</v>
      </c>
      <c r="L28530">
        <v>11</v>
      </c>
    </row>
    <row r="28531" spans="1:12" x14ac:dyDescent="0.3">
      <c r="A28531">
        <v>88673</v>
      </c>
      <c r="B28531" s="2">
        <v>44337.484815533979</v>
      </c>
      <c r="C28531">
        <v>47527</v>
      </c>
      <c r="D28531">
        <v>323097</v>
      </c>
      <c r="I28531" s="59">
        <v>72815</v>
      </c>
      <c r="J28531" s="57" t="s">
        <v>82</v>
      </c>
      <c r="K28531" s="58" t="str">
        <f t="shared" si="445"/>
        <v>выходные</v>
      </c>
      <c r="L28531">
        <v>11</v>
      </c>
    </row>
    <row r="28532" spans="1:12" x14ac:dyDescent="0.3">
      <c r="A28532">
        <v>88675</v>
      </c>
      <c r="B28532" s="2">
        <v>44337.486838187702</v>
      </c>
      <c r="C28532">
        <v>105459</v>
      </c>
      <c r="D28532">
        <v>472712</v>
      </c>
      <c r="I28532" s="59">
        <v>72816</v>
      </c>
      <c r="J28532" s="57" t="s">
        <v>83</v>
      </c>
      <c r="K28532" s="58" t="str">
        <f t="shared" si="445"/>
        <v>будни</v>
      </c>
      <c r="L28532">
        <v>11</v>
      </c>
    </row>
    <row r="28533" spans="1:12" x14ac:dyDescent="0.3">
      <c r="A28533">
        <v>88679</v>
      </c>
      <c r="B28533" s="2">
        <v>44337.486838187702</v>
      </c>
      <c r="C28533">
        <v>236752</v>
      </c>
      <c r="D28533">
        <v>119030</v>
      </c>
      <c r="I28533" s="59">
        <v>72817</v>
      </c>
      <c r="J28533" s="57" t="s">
        <v>84</v>
      </c>
      <c r="K28533" s="58" t="str">
        <f t="shared" si="445"/>
        <v>будни</v>
      </c>
      <c r="L28533">
        <v>11</v>
      </c>
    </row>
    <row r="28534" spans="1:12" x14ac:dyDescent="0.3">
      <c r="A28534">
        <v>88680</v>
      </c>
      <c r="B28534" s="2">
        <v>44337.488456310683</v>
      </c>
      <c r="C28534">
        <v>219742</v>
      </c>
      <c r="D28534">
        <v>267896</v>
      </c>
      <c r="I28534" s="59">
        <v>72818</v>
      </c>
      <c r="J28534" s="57" t="s">
        <v>79</v>
      </c>
      <c r="K28534" s="58" t="str">
        <f t="shared" si="445"/>
        <v>будни</v>
      </c>
      <c r="L28534">
        <v>11</v>
      </c>
    </row>
    <row r="28535" spans="1:12" x14ac:dyDescent="0.3">
      <c r="A28535">
        <v>88685</v>
      </c>
      <c r="B28535" s="2">
        <v>44337.49</v>
      </c>
      <c r="C28535">
        <v>13882</v>
      </c>
      <c r="D28535">
        <v>394819</v>
      </c>
      <c r="I28535" s="59">
        <v>72819</v>
      </c>
      <c r="J28535" s="57" t="s">
        <v>80</v>
      </c>
      <c r="K28535" s="58" t="str">
        <f t="shared" si="445"/>
        <v>будни</v>
      </c>
      <c r="L28535">
        <v>11</v>
      </c>
    </row>
    <row r="28536" spans="1:12" x14ac:dyDescent="0.3">
      <c r="A28536">
        <v>88689</v>
      </c>
      <c r="B28536" s="2">
        <v>44337.490478964406</v>
      </c>
      <c r="C28536">
        <v>274505</v>
      </c>
      <c r="D28536">
        <v>21760</v>
      </c>
      <c r="I28536" s="59">
        <v>72820</v>
      </c>
      <c r="J28536" s="57" t="s">
        <v>81</v>
      </c>
      <c r="K28536" s="58" t="str">
        <f t="shared" si="445"/>
        <v>будни</v>
      </c>
      <c r="L28536">
        <v>11</v>
      </c>
    </row>
    <row r="28537" spans="1:12" x14ac:dyDescent="0.3">
      <c r="A28537">
        <v>88690</v>
      </c>
      <c r="B28537" s="2">
        <v>44337.491288025885</v>
      </c>
      <c r="C28537">
        <v>348955</v>
      </c>
      <c r="D28537">
        <v>250679</v>
      </c>
      <c r="I28537" s="59">
        <v>72821</v>
      </c>
      <c r="J28537" s="57" t="s">
        <v>78</v>
      </c>
      <c r="K28537" s="58" t="str">
        <f t="shared" si="445"/>
        <v>выходные</v>
      </c>
      <c r="L28537">
        <v>11</v>
      </c>
    </row>
    <row r="28538" spans="1:12" x14ac:dyDescent="0.3">
      <c r="A28538">
        <v>88695</v>
      </c>
      <c r="B28538" s="2">
        <v>44337.492097087379</v>
      </c>
      <c r="C28538">
        <v>121388</v>
      </c>
      <c r="D28538">
        <v>176818</v>
      </c>
      <c r="I28538" s="59">
        <v>72822</v>
      </c>
      <c r="J28538" s="57" t="s">
        <v>82</v>
      </c>
      <c r="K28538" s="58" t="str">
        <f t="shared" si="445"/>
        <v>выходные</v>
      </c>
      <c r="L28538">
        <v>11</v>
      </c>
    </row>
    <row r="28539" spans="1:12" x14ac:dyDescent="0.3">
      <c r="A28539">
        <v>88698</v>
      </c>
      <c r="B28539" s="2">
        <v>44337.492501618122</v>
      </c>
      <c r="C28539">
        <v>191521</v>
      </c>
      <c r="D28539">
        <v>472908</v>
      </c>
      <c r="I28539" s="59">
        <v>72823</v>
      </c>
      <c r="J28539" s="57" t="s">
        <v>83</v>
      </c>
      <c r="K28539" s="58" t="str">
        <f t="shared" si="445"/>
        <v>будни</v>
      </c>
      <c r="L28539">
        <v>11</v>
      </c>
    </row>
    <row r="28540" spans="1:12" x14ac:dyDescent="0.3">
      <c r="A28540">
        <v>88699</v>
      </c>
      <c r="B28540" s="2">
        <v>44337.494524271846</v>
      </c>
      <c r="C28540">
        <v>179096</v>
      </c>
      <c r="D28540">
        <v>449500</v>
      </c>
      <c r="I28540" s="59">
        <v>72824</v>
      </c>
      <c r="J28540" s="57" t="s">
        <v>84</v>
      </c>
      <c r="K28540" s="58" t="str">
        <f t="shared" si="445"/>
        <v>будни</v>
      </c>
      <c r="L28540">
        <v>11</v>
      </c>
    </row>
    <row r="28541" spans="1:12" x14ac:dyDescent="0.3">
      <c r="A28541">
        <v>88702</v>
      </c>
      <c r="B28541" s="2">
        <v>44337.495737864076</v>
      </c>
      <c r="C28541">
        <v>327048</v>
      </c>
      <c r="D28541">
        <v>42705</v>
      </c>
      <c r="I28541" s="59">
        <v>72825</v>
      </c>
      <c r="J28541" s="57" t="s">
        <v>79</v>
      </c>
      <c r="K28541" s="58" t="str">
        <f t="shared" si="445"/>
        <v>будни</v>
      </c>
      <c r="L28541">
        <v>11</v>
      </c>
    </row>
    <row r="28542" spans="1:12" x14ac:dyDescent="0.3">
      <c r="A28542">
        <v>88703</v>
      </c>
      <c r="B28542" s="2">
        <v>44337.496546925569</v>
      </c>
      <c r="C28542">
        <v>194009</v>
      </c>
      <c r="D28542">
        <v>21791</v>
      </c>
      <c r="I28542" s="59">
        <v>72826</v>
      </c>
      <c r="J28542" s="57" t="s">
        <v>80</v>
      </c>
      <c r="K28542" s="58" t="str">
        <f t="shared" si="445"/>
        <v>будни</v>
      </c>
      <c r="L28542">
        <v>11</v>
      </c>
    </row>
    <row r="28543" spans="1:12" x14ac:dyDescent="0.3">
      <c r="A28543">
        <v>88708</v>
      </c>
      <c r="B28543" s="2">
        <v>44337.497355987056</v>
      </c>
      <c r="C28543">
        <v>313130</v>
      </c>
      <c r="D28543">
        <v>249070</v>
      </c>
      <c r="I28543" s="59">
        <v>72827</v>
      </c>
      <c r="J28543" s="57" t="s">
        <v>81</v>
      </c>
      <c r="K28543" s="58" t="str">
        <f t="shared" si="445"/>
        <v>будни</v>
      </c>
      <c r="L28543">
        <v>11</v>
      </c>
    </row>
    <row r="28544" spans="1:12" x14ac:dyDescent="0.3">
      <c r="A28544">
        <v>88712</v>
      </c>
      <c r="B28544" s="2">
        <v>44337.498165048542</v>
      </c>
      <c r="C28544">
        <v>330714</v>
      </c>
      <c r="D28544">
        <v>343491</v>
      </c>
      <c r="I28544" s="59">
        <v>72828</v>
      </c>
      <c r="J28544" s="57" t="s">
        <v>78</v>
      </c>
      <c r="K28544" s="58" t="str">
        <f t="shared" si="445"/>
        <v>выходные</v>
      </c>
      <c r="L28544">
        <v>11</v>
      </c>
    </row>
    <row r="28545" spans="1:12" x14ac:dyDescent="0.3">
      <c r="A28545">
        <v>88716</v>
      </c>
      <c r="B28545" s="2">
        <v>44337.5</v>
      </c>
      <c r="C28545">
        <v>53900</v>
      </c>
      <c r="D28545">
        <v>182191</v>
      </c>
      <c r="I28545" s="59">
        <v>72829</v>
      </c>
      <c r="J28545" s="57" t="s">
        <v>82</v>
      </c>
      <c r="K28545" s="58" t="str">
        <f t="shared" si="445"/>
        <v>выходные</v>
      </c>
      <c r="L28545">
        <v>12</v>
      </c>
    </row>
    <row r="28546" spans="1:12" x14ac:dyDescent="0.3">
      <c r="A28546">
        <v>88717</v>
      </c>
      <c r="B28546" s="2">
        <v>44337.5</v>
      </c>
      <c r="C28546">
        <v>181747</v>
      </c>
      <c r="D28546">
        <v>145779</v>
      </c>
      <c r="I28546" s="59">
        <v>72830</v>
      </c>
      <c r="J28546" s="57" t="s">
        <v>83</v>
      </c>
      <c r="K28546" s="58" t="str">
        <f t="shared" si="445"/>
        <v>будни</v>
      </c>
      <c r="L28546">
        <v>12</v>
      </c>
    </row>
    <row r="28547" spans="1:12" x14ac:dyDescent="0.3">
      <c r="A28547">
        <v>88719</v>
      </c>
      <c r="B28547" s="2">
        <v>44337.500592233009</v>
      </c>
      <c r="C28547">
        <v>104176</v>
      </c>
      <c r="D28547">
        <v>330333</v>
      </c>
      <c r="I28547" s="59">
        <v>72831</v>
      </c>
      <c r="J28547" s="57" t="s">
        <v>84</v>
      </c>
      <c r="K28547" s="58" t="str">
        <f t="shared" ref="K28547:K28610" si="446">IF(OR(J28547="суббота",J28547="воскресенье"),"выходные","будни")</f>
        <v>будни</v>
      </c>
      <c r="L28547">
        <v>12</v>
      </c>
    </row>
    <row r="28548" spans="1:12" x14ac:dyDescent="0.3">
      <c r="A28548">
        <v>88721</v>
      </c>
      <c r="B28548" s="2">
        <v>44337.504637540456</v>
      </c>
      <c r="C28548">
        <v>9756</v>
      </c>
      <c r="D28548">
        <v>351192</v>
      </c>
      <c r="I28548" s="59">
        <v>72832</v>
      </c>
      <c r="J28548" s="57" t="s">
        <v>79</v>
      </c>
      <c r="K28548" s="58" t="str">
        <f t="shared" si="446"/>
        <v>будни</v>
      </c>
      <c r="L28548">
        <v>12</v>
      </c>
    </row>
    <row r="28549" spans="1:12" x14ac:dyDescent="0.3">
      <c r="A28549">
        <v>88722</v>
      </c>
      <c r="B28549" s="2">
        <v>44337.504637540456</v>
      </c>
      <c r="C28549">
        <v>218556</v>
      </c>
      <c r="D28549">
        <v>347393</v>
      </c>
      <c r="I28549" s="59">
        <v>72833</v>
      </c>
      <c r="J28549" s="57" t="s">
        <v>80</v>
      </c>
      <c r="K28549" s="58" t="str">
        <f t="shared" si="446"/>
        <v>будни</v>
      </c>
      <c r="L28549">
        <v>12</v>
      </c>
    </row>
    <row r="28550" spans="1:12" x14ac:dyDescent="0.3">
      <c r="A28550">
        <v>88725</v>
      </c>
      <c r="B28550" s="2">
        <v>44337.507064724923</v>
      </c>
      <c r="C28550">
        <v>244420</v>
      </c>
      <c r="D28550">
        <v>267852</v>
      </c>
      <c r="I28550" s="59">
        <v>72834</v>
      </c>
      <c r="J28550" s="57" t="s">
        <v>81</v>
      </c>
      <c r="K28550" s="58" t="str">
        <f t="shared" si="446"/>
        <v>будни</v>
      </c>
      <c r="L28550">
        <v>12</v>
      </c>
    </row>
    <row r="28551" spans="1:12" x14ac:dyDescent="0.3">
      <c r="A28551">
        <v>88729</v>
      </c>
      <c r="B28551" s="2">
        <v>44337.510705501612</v>
      </c>
      <c r="C28551">
        <v>204589</v>
      </c>
      <c r="D28551">
        <v>250679</v>
      </c>
      <c r="I28551" s="59">
        <v>72835</v>
      </c>
      <c r="J28551" s="57" t="s">
        <v>78</v>
      </c>
      <c r="K28551" s="58" t="str">
        <f t="shared" si="446"/>
        <v>выходные</v>
      </c>
      <c r="L28551">
        <v>12</v>
      </c>
    </row>
    <row r="28552" spans="1:12" x14ac:dyDescent="0.3">
      <c r="A28552">
        <v>88731</v>
      </c>
      <c r="B28552" s="2">
        <v>44337.512999999999</v>
      </c>
      <c r="C28552">
        <v>30177</v>
      </c>
      <c r="D28552">
        <v>293192</v>
      </c>
      <c r="I28552" s="59">
        <v>72836</v>
      </c>
      <c r="J28552" s="57" t="s">
        <v>82</v>
      </c>
      <c r="K28552" s="58" t="str">
        <f t="shared" si="446"/>
        <v>выходные</v>
      </c>
      <c r="L28552">
        <v>12</v>
      </c>
    </row>
    <row r="28553" spans="1:12" x14ac:dyDescent="0.3">
      <c r="A28553">
        <v>88732</v>
      </c>
      <c r="B28553" s="2">
        <v>44337.513537216822</v>
      </c>
      <c r="C28553">
        <v>114141</v>
      </c>
      <c r="D28553">
        <v>439981</v>
      </c>
      <c r="I28553" s="59">
        <v>72837</v>
      </c>
      <c r="J28553" s="57" t="s">
        <v>83</v>
      </c>
      <c r="K28553" s="58" t="str">
        <f t="shared" si="446"/>
        <v>будни</v>
      </c>
      <c r="L28553">
        <v>12</v>
      </c>
    </row>
    <row r="28554" spans="1:12" x14ac:dyDescent="0.3">
      <c r="A28554">
        <v>88737</v>
      </c>
      <c r="B28554" s="2">
        <v>44337.514346278316</v>
      </c>
      <c r="C28554">
        <v>245530</v>
      </c>
      <c r="D28554">
        <v>371515</v>
      </c>
      <c r="I28554" s="59">
        <v>72838</v>
      </c>
      <c r="J28554" s="57" t="s">
        <v>84</v>
      </c>
      <c r="K28554" s="58" t="str">
        <f t="shared" si="446"/>
        <v>будни</v>
      </c>
      <c r="L28554">
        <v>12</v>
      </c>
    </row>
    <row r="28555" spans="1:12" x14ac:dyDescent="0.3">
      <c r="A28555">
        <v>88740</v>
      </c>
      <c r="B28555" s="2">
        <v>44337.515559870546</v>
      </c>
      <c r="C28555">
        <v>212422</v>
      </c>
      <c r="D28555">
        <v>238334</v>
      </c>
      <c r="I28555" s="59">
        <v>72839</v>
      </c>
      <c r="J28555" s="57" t="s">
        <v>79</v>
      </c>
      <c r="K28555" s="58" t="str">
        <f t="shared" si="446"/>
        <v>будни</v>
      </c>
      <c r="L28555">
        <v>12</v>
      </c>
    </row>
    <row r="28556" spans="1:12" x14ac:dyDescent="0.3">
      <c r="A28556">
        <v>88741</v>
      </c>
      <c r="B28556" s="2">
        <v>44337.515964401297</v>
      </c>
      <c r="C28556">
        <v>218830</v>
      </c>
      <c r="D28556">
        <v>53640</v>
      </c>
      <c r="I28556" s="59">
        <v>72840</v>
      </c>
      <c r="J28556" s="57" t="s">
        <v>80</v>
      </c>
      <c r="K28556" s="58" t="str">
        <f t="shared" si="446"/>
        <v>будни</v>
      </c>
      <c r="L28556">
        <v>12</v>
      </c>
    </row>
    <row r="28557" spans="1:12" x14ac:dyDescent="0.3">
      <c r="A28557">
        <v>88742</v>
      </c>
      <c r="B28557" s="2">
        <v>44337.517177993526</v>
      </c>
      <c r="C28557">
        <v>62028</v>
      </c>
      <c r="D28557">
        <v>165821</v>
      </c>
      <c r="I28557" s="59">
        <v>72841</v>
      </c>
      <c r="J28557" s="57" t="s">
        <v>81</v>
      </c>
      <c r="K28557" s="58" t="str">
        <f t="shared" si="446"/>
        <v>будни</v>
      </c>
      <c r="L28557">
        <v>12</v>
      </c>
    </row>
    <row r="28558" spans="1:12" x14ac:dyDescent="0.3">
      <c r="A28558">
        <v>88747</v>
      </c>
      <c r="B28558" s="2">
        <v>44337.518666666663</v>
      </c>
      <c r="C28558">
        <v>236284</v>
      </c>
      <c r="D28558">
        <v>102086</v>
      </c>
      <c r="I28558" s="59">
        <v>72842</v>
      </c>
      <c r="J28558" s="57" t="s">
        <v>78</v>
      </c>
      <c r="K28558" s="58" t="str">
        <f t="shared" si="446"/>
        <v>выходные</v>
      </c>
      <c r="L28558">
        <v>12</v>
      </c>
    </row>
    <row r="28559" spans="1:12" x14ac:dyDescent="0.3">
      <c r="A28559">
        <v>88751</v>
      </c>
      <c r="B28559" s="2">
        <v>44337.518796116499</v>
      </c>
      <c r="C28559">
        <v>184757</v>
      </c>
      <c r="D28559">
        <v>411922</v>
      </c>
      <c r="I28559" s="59">
        <v>72843</v>
      </c>
      <c r="J28559" s="57" t="s">
        <v>82</v>
      </c>
      <c r="K28559" s="58" t="str">
        <f t="shared" si="446"/>
        <v>выходные</v>
      </c>
      <c r="L28559">
        <v>12</v>
      </c>
    </row>
    <row r="28560" spans="1:12" x14ac:dyDescent="0.3">
      <c r="A28560">
        <v>88755</v>
      </c>
      <c r="B28560" s="2">
        <v>44337.52081877023</v>
      </c>
      <c r="C28560">
        <v>83745</v>
      </c>
      <c r="D28560">
        <v>182191</v>
      </c>
      <c r="I28560" s="59">
        <v>72844</v>
      </c>
      <c r="J28560" s="57" t="s">
        <v>83</v>
      </c>
      <c r="K28560" s="58" t="str">
        <f t="shared" si="446"/>
        <v>будни</v>
      </c>
      <c r="L28560">
        <v>12</v>
      </c>
    </row>
    <row r="28561" spans="1:12" x14ac:dyDescent="0.3">
      <c r="A28561">
        <v>88756</v>
      </c>
      <c r="B28561" s="2">
        <v>44337.522436893203</v>
      </c>
      <c r="C28561">
        <v>42462</v>
      </c>
      <c r="D28561">
        <v>277361</v>
      </c>
      <c r="I28561" s="59">
        <v>72845</v>
      </c>
      <c r="J28561" s="57" t="s">
        <v>84</v>
      </c>
      <c r="K28561" s="58" t="str">
        <f t="shared" si="446"/>
        <v>будни</v>
      </c>
      <c r="L28561">
        <v>12</v>
      </c>
    </row>
    <row r="28562" spans="1:12" x14ac:dyDescent="0.3">
      <c r="A28562">
        <v>88757</v>
      </c>
      <c r="B28562" s="2">
        <v>44337.522841423946</v>
      </c>
      <c r="C28562">
        <v>241595</v>
      </c>
      <c r="D28562">
        <v>219046</v>
      </c>
      <c r="I28562" s="59">
        <v>72846</v>
      </c>
      <c r="J28562" s="57" t="s">
        <v>79</v>
      </c>
      <c r="K28562" s="58" t="str">
        <f t="shared" si="446"/>
        <v>будни</v>
      </c>
      <c r="L28562">
        <v>12</v>
      </c>
    </row>
    <row r="28563" spans="1:12" x14ac:dyDescent="0.3">
      <c r="A28563">
        <v>88761</v>
      </c>
      <c r="B28563" s="2">
        <v>44337.52486407767</v>
      </c>
      <c r="C28563">
        <v>117510</v>
      </c>
      <c r="D28563">
        <v>215014</v>
      </c>
      <c r="I28563" s="59">
        <v>72847</v>
      </c>
      <c r="J28563" s="57" t="s">
        <v>80</v>
      </c>
      <c r="K28563" s="58" t="str">
        <f t="shared" si="446"/>
        <v>будни</v>
      </c>
      <c r="L28563">
        <v>12</v>
      </c>
    </row>
    <row r="28564" spans="1:12" x14ac:dyDescent="0.3">
      <c r="A28564">
        <v>88764</v>
      </c>
      <c r="B28564" s="2">
        <v>44337.525673139156</v>
      </c>
      <c r="C28564">
        <v>259131</v>
      </c>
      <c r="D28564">
        <v>324029</v>
      </c>
      <c r="I28564" s="59">
        <v>72848</v>
      </c>
      <c r="J28564" s="57" t="s">
        <v>81</v>
      </c>
      <c r="K28564" s="58" t="str">
        <f t="shared" si="446"/>
        <v>будни</v>
      </c>
      <c r="L28564">
        <v>12</v>
      </c>
    </row>
    <row r="28565" spans="1:12" x14ac:dyDescent="0.3">
      <c r="A28565">
        <v>88768</v>
      </c>
      <c r="B28565" s="2">
        <v>44337.525673139164</v>
      </c>
      <c r="C28565">
        <v>297726</v>
      </c>
      <c r="D28565">
        <v>347393</v>
      </c>
      <c r="I28565" s="59">
        <v>72849</v>
      </c>
      <c r="J28565" s="57" t="s">
        <v>78</v>
      </c>
      <c r="K28565" s="58" t="str">
        <f t="shared" si="446"/>
        <v>выходные</v>
      </c>
      <c r="L28565">
        <v>12</v>
      </c>
    </row>
    <row r="28566" spans="1:12" x14ac:dyDescent="0.3">
      <c r="A28566">
        <v>88773</v>
      </c>
      <c r="B28566" s="2">
        <v>44337.52648220065</v>
      </c>
      <c r="C28566">
        <v>72108</v>
      </c>
      <c r="D28566">
        <v>313862</v>
      </c>
      <c r="I28566" s="59">
        <v>72850</v>
      </c>
      <c r="J28566" s="57" t="s">
        <v>82</v>
      </c>
      <c r="K28566" s="58" t="str">
        <f t="shared" si="446"/>
        <v>выходные</v>
      </c>
      <c r="L28566">
        <v>12</v>
      </c>
    </row>
    <row r="28567" spans="1:12" x14ac:dyDescent="0.3">
      <c r="A28567">
        <v>88776</v>
      </c>
      <c r="B28567" s="2">
        <v>44337.526886731393</v>
      </c>
      <c r="C28567">
        <v>344064</v>
      </c>
      <c r="D28567">
        <v>393606</v>
      </c>
      <c r="I28567" s="59">
        <v>72851</v>
      </c>
      <c r="J28567" s="57" t="s">
        <v>83</v>
      </c>
      <c r="K28567" s="58" t="str">
        <f t="shared" si="446"/>
        <v>будни</v>
      </c>
      <c r="L28567">
        <v>12</v>
      </c>
    </row>
    <row r="28568" spans="1:12" x14ac:dyDescent="0.3">
      <c r="A28568">
        <v>88781</v>
      </c>
      <c r="B28568" s="2">
        <v>44337.527291262137</v>
      </c>
      <c r="C28568">
        <v>208235</v>
      </c>
      <c r="D28568">
        <v>408587</v>
      </c>
      <c r="I28568" s="59">
        <v>72852</v>
      </c>
      <c r="J28568" s="57" t="s">
        <v>84</v>
      </c>
      <c r="K28568" s="58" t="str">
        <f t="shared" si="446"/>
        <v>будни</v>
      </c>
      <c r="L28568">
        <v>12</v>
      </c>
    </row>
    <row r="28569" spans="1:12" x14ac:dyDescent="0.3">
      <c r="A28569">
        <v>88785</v>
      </c>
      <c r="B28569" s="2">
        <v>44337.52810032363</v>
      </c>
      <c r="C28569">
        <v>338159</v>
      </c>
      <c r="D28569">
        <v>357547</v>
      </c>
      <c r="I28569" s="59">
        <v>72853</v>
      </c>
      <c r="J28569" s="57" t="s">
        <v>79</v>
      </c>
      <c r="K28569" s="58" t="str">
        <f t="shared" si="446"/>
        <v>будни</v>
      </c>
      <c r="L28569">
        <v>12</v>
      </c>
    </row>
    <row r="28570" spans="1:12" x14ac:dyDescent="0.3">
      <c r="A28570">
        <v>88788</v>
      </c>
      <c r="B28570" s="2">
        <v>44337.530122977347</v>
      </c>
      <c r="C28570">
        <v>5945</v>
      </c>
      <c r="D28570">
        <v>62570</v>
      </c>
      <c r="I28570" s="59">
        <v>72854</v>
      </c>
      <c r="J28570" s="57" t="s">
        <v>80</v>
      </c>
      <c r="K28570" s="58" t="str">
        <f t="shared" si="446"/>
        <v>будни</v>
      </c>
      <c r="L28570">
        <v>12</v>
      </c>
    </row>
    <row r="28571" spans="1:12" x14ac:dyDescent="0.3">
      <c r="A28571">
        <v>88791</v>
      </c>
      <c r="B28571" s="2">
        <v>44337.530122977347</v>
      </c>
      <c r="C28571">
        <v>48277</v>
      </c>
      <c r="D28571">
        <v>17150</v>
      </c>
      <c r="I28571" s="59">
        <v>72855</v>
      </c>
      <c r="J28571" s="57" t="s">
        <v>81</v>
      </c>
      <c r="K28571" s="58" t="str">
        <f t="shared" si="446"/>
        <v>будни</v>
      </c>
      <c r="L28571">
        <v>12</v>
      </c>
    </row>
    <row r="28572" spans="1:12" x14ac:dyDescent="0.3">
      <c r="A28572">
        <v>88793</v>
      </c>
      <c r="B28572" s="2">
        <v>44337.530932038841</v>
      </c>
      <c r="C28572">
        <v>321696</v>
      </c>
      <c r="D28572">
        <v>458081</v>
      </c>
      <c r="I28572" s="59">
        <v>72856</v>
      </c>
      <c r="J28572" s="57" t="s">
        <v>78</v>
      </c>
      <c r="K28572" s="58" t="str">
        <f t="shared" si="446"/>
        <v>выходные</v>
      </c>
      <c r="L28572">
        <v>12</v>
      </c>
    </row>
    <row r="28573" spans="1:12" x14ac:dyDescent="0.3">
      <c r="A28573">
        <v>88798</v>
      </c>
      <c r="B28573" s="2">
        <v>44337.531336569577</v>
      </c>
      <c r="C28573">
        <v>270692</v>
      </c>
      <c r="D28573">
        <v>81226</v>
      </c>
      <c r="I28573" s="59">
        <v>72857</v>
      </c>
      <c r="J28573" s="57" t="s">
        <v>82</v>
      </c>
      <c r="K28573" s="58" t="str">
        <f t="shared" si="446"/>
        <v>выходные</v>
      </c>
      <c r="L28573">
        <v>12</v>
      </c>
    </row>
    <row r="28574" spans="1:12" x14ac:dyDescent="0.3">
      <c r="A28574">
        <v>88803</v>
      </c>
      <c r="B28574" s="2">
        <v>44337.531336569577</v>
      </c>
      <c r="C28574">
        <v>280643</v>
      </c>
      <c r="D28574">
        <v>52293</v>
      </c>
      <c r="I28574" s="59">
        <v>72858</v>
      </c>
      <c r="J28574" s="57" t="s">
        <v>83</v>
      </c>
      <c r="K28574" s="58" t="str">
        <f t="shared" si="446"/>
        <v>будни</v>
      </c>
      <c r="L28574">
        <v>12</v>
      </c>
    </row>
    <row r="28575" spans="1:12" x14ac:dyDescent="0.3">
      <c r="A28575">
        <v>88807</v>
      </c>
      <c r="B28575" s="2">
        <v>44337.53214563107</v>
      </c>
      <c r="C28575">
        <v>32413</v>
      </c>
      <c r="D28575">
        <v>214375</v>
      </c>
      <c r="I28575" s="59">
        <v>72859</v>
      </c>
      <c r="J28575" s="57" t="s">
        <v>84</v>
      </c>
      <c r="K28575" s="58" t="str">
        <f t="shared" si="446"/>
        <v>будни</v>
      </c>
      <c r="L28575">
        <v>12</v>
      </c>
    </row>
    <row r="28576" spans="1:12" x14ac:dyDescent="0.3">
      <c r="A28576">
        <v>88812</v>
      </c>
      <c r="B28576" s="2">
        <v>44337.53214563107</v>
      </c>
      <c r="C28576">
        <v>270576</v>
      </c>
      <c r="D28576">
        <v>359858</v>
      </c>
      <c r="I28576" s="59">
        <v>72860</v>
      </c>
      <c r="J28576" s="57" t="s">
        <v>79</v>
      </c>
      <c r="K28576" s="58" t="str">
        <f t="shared" si="446"/>
        <v>будни</v>
      </c>
      <c r="L28576">
        <v>12</v>
      </c>
    </row>
    <row r="28577" spans="1:12" x14ac:dyDescent="0.3">
      <c r="A28577">
        <v>88814</v>
      </c>
      <c r="B28577" s="2">
        <v>44337.532550161806</v>
      </c>
      <c r="C28577">
        <v>282829</v>
      </c>
      <c r="D28577">
        <v>331056</v>
      </c>
      <c r="I28577" s="59">
        <v>72861</v>
      </c>
      <c r="J28577" s="57" t="s">
        <v>80</v>
      </c>
      <c r="K28577" s="58" t="str">
        <f t="shared" si="446"/>
        <v>будни</v>
      </c>
      <c r="L28577">
        <v>12</v>
      </c>
    </row>
    <row r="28578" spans="1:12" x14ac:dyDescent="0.3">
      <c r="A28578">
        <v>88815</v>
      </c>
      <c r="B28578" s="2">
        <v>44337.532954692557</v>
      </c>
      <c r="C28578">
        <v>282443</v>
      </c>
      <c r="D28578">
        <v>250679</v>
      </c>
      <c r="I28578" s="59">
        <v>72862</v>
      </c>
      <c r="J28578" s="57" t="s">
        <v>81</v>
      </c>
      <c r="K28578" s="58" t="str">
        <f t="shared" si="446"/>
        <v>будни</v>
      </c>
      <c r="L28578">
        <v>12</v>
      </c>
    </row>
    <row r="28579" spans="1:12" x14ac:dyDescent="0.3">
      <c r="A28579">
        <v>88817</v>
      </c>
      <c r="B28579" s="2">
        <v>44337.53619093851</v>
      </c>
      <c r="C28579">
        <v>207997</v>
      </c>
      <c r="D28579">
        <v>169639</v>
      </c>
      <c r="I28579" s="59">
        <v>72863</v>
      </c>
      <c r="J28579" s="57" t="s">
        <v>78</v>
      </c>
      <c r="K28579" s="58" t="str">
        <f t="shared" si="446"/>
        <v>выходные</v>
      </c>
      <c r="L28579">
        <v>12</v>
      </c>
    </row>
    <row r="28580" spans="1:12" x14ac:dyDescent="0.3">
      <c r="A28580">
        <v>88822</v>
      </c>
      <c r="B28580" s="2">
        <v>44337.540333333338</v>
      </c>
      <c r="C28580">
        <v>176130</v>
      </c>
      <c r="D28580">
        <v>12738</v>
      </c>
      <c r="I28580" s="59">
        <v>72864</v>
      </c>
      <c r="J28580" s="57" t="s">
        <v>82</v>
      </c>
      <c r="K28580" s="58" t="str">
        <f t="shared" si="446"/>
        <v>выходные</v>
      </c>
      <c r="L28580">
        <v>12</v>
      </c>
    </row>
    <row r="28581" spans="1:12" x14ac:dyDescent="0.3">
      <c r="A28581">
        <v>88823</v>
      </c>
      <c r="B28581" s="2">
        <v>44337.541045307444</v>
      </c>
      <c r="C28581">
        <v>203418</v>
      </c>
      <c r="D28581">
        <v>396596</v>
      </c>
      <c r="I28581" s="59">
        <v>72865</v>
      </c>
      <c r="J28581" s="57" t="s">
        <v>83</v>
      </c>
      <c r="K28581" s="58" t="str">
        <f t="shared" si="446"/>
        <v>будни</v>
      </c>
      <c r="L28581">
        <v>12</v>
      </c>
    </row>
    <row r="28582" spans="1:12" x14ac:dyDescent="0.3">
      <c r="A28582">
        <v>88824</v>
      </c>
      <c r="B28582" s="2">
        <v>44337.542999999998</v>
      </c>
      <c r="C28582">
        <v>136914</v>
      </c>
      <c r="D28582">
        <v>394819</v>
      </c>
      <c r="I28582" s="59">
        <v>72866</v>
      </c>
      <c r="J28582" s="57" t="s">
        <v>84</v>
      </c>
      <c r="K28582" s="58" t="str">
        <f t="shared" si="446"/>
        <v>будни</v>
      </c>
      <c r="L28582">
        <v>13</v>
      </c>
    </row>
    <row r="28583" spans="1:12" x14ac:dyDescent="0.3">
      <c r="A28583">
        <v>88828</v>
      </c>
      <c r="B28583" s="2">
        <v>44337.545090614891</v>
      </c>
      <c r="C28583">
        <v>82897</v>
      </c>
      <c r="D28583">
        <v>241927</v>
      </c>
      <c r="I28583" s="59">
        <v>72867</v>
      </c>
      <c r="J28583" s="57" t="s">
        <v>79</v>
      </c>
      <c r="K28583" s="58" t="str">
        <f t="shared" si="446"/>
        <v>будни</v>
      </c>
      <c r="L28583">
        <v>13</v>
      </c>
    </row>
    <row r="28584" spans="1:12" x14ac:dyDescent="0.3">
      <c r="A28584">
        <v>88833</v>
      </c>
      <c r="B28584" s="2">
        <v>44337.545495145634</v>
      </c>
      <c r="C28584">
        <v>242942</v>
      </c>
      <c r="D28584">
        <v>438548</v>
      </c>
      <c r="I28584" s="59">
        <v>72868</v>
      </c>
      <c r="J28584" s="57" t="s">
        <v>80</v>
      </c>
      <c r="K28584" s="58" t="str">
        <f t="shared" si="446"/>
        <v>будни</v>
      </c>
      <c r="L28584">
        <v>13</v>
      </c>
    </row>
    <row r="28585" spans="1:12" x14ac:dyDescent="0.3">
      <c r="A28585">
        <v>88838</v>
      </c>
      <c r="B28585" s="2">
        <v>44337.547922330094</v>
      </c>
      <c r="C28585">
        <v>73274</v>
      </c>
      <c r="D28585">
        <v>182984</v>
      </c>
      <c r="I28585" s="59">
        <v>72869</v>
      </c>
      <c r="J28585" s="57" t="s">
        <v>81</v>
      </c>
      <c r="K28585" s="58" t="str">
        <f t="shared" si="446"/>
        <v>будни</v>
      </c>
      <c r="L28585">
        <v>13</v>
      </c>
    </row>
    <row r="28586" spans="1:12" x14ac:dyDescent="0.3">
      <c r="A28586">
        <v>88842</v>
      </c>
      <c r="B28586" s="2">
        <v>44337.548731391587</v>
      </c>
      <c r="C28586">
        <v>128498</v>
      </c>
      <c r="D28586">
        <v>298705</v>
      </c>
      <c r="I28586" s="59">
        <v>72870</v>
      </c>
      <c r="J28586" s="57" t="s">
        <v>78</v>
      </c>
      <c r="K28586" s="58" t="str">
        <f t="shared" si="446"/>
        <v>выходные</v>
      </c>
      <c r="L28586">
        <v>13</v>
      </c>
    </row>
    <row r="28587" spans="1:12" x14ac:dyDescent="0.3">
      <c r="A28587">
        <v>88843</v>
      </c>
      <c r="B28587" s="2">
        <v>44337.549944983824</v>
      </c>
      <c r="C28587">
        <v>335161</v>
      </c>
      <c r="D28587">
        <v>182676</v>
      </c>
      <c r="I28587" s="59">
        <v>72871</v>
      </c>
      <c r="J28587" s="57" t="s">
        <v>82</v>
      </c>
      <c r="K28587" s="58" t="str">
        <f t="shared" si="446"/>
        <v>выходные</v>
      </c>
      <c r="L28587">
        <v>13</v>
      </c>
    </row>
    <row r="28588" spans="1:12" x14ac:dyDescent="0.3">
      <c r="A28588">
        <v>88844</v>
      </c>
      <c r="B28588" s="2">
        <v>44337.551158576047</v>
      </c>
      <c r="C28588">
        <v>160940</v>
      </c>
      <c r="D28588">
        <v>21760</v>
      </c>
      <c r="I28588" s="59">
        <v>72872</v>
      </c>
      <c r="J28588" s="57" t="s">
        <v>83</v>
      </c>
      <c r="K28588" s="58" t="str">
        <f t="shared" si="446"/>
        <v>будни</v>
      </c>
      <c r="L28588">
        <v>13</v>
      </c>
    </row>
    <row r="28589" spans="1:12" x14ac:dyDescent="0.3">
      <c r="A28589">
        <v>88845</v>
      </c>
      <c r="B28589" s="2">
        <v>44337.551158576047</v>
      </c>
      <c r="C28589">
        <v>296749</v>
      </c>
      <c r="D28589">
        <v>128523</v>
      </c>
      <c r="I28589" s="59">
        <v>72873</v>
      </c>
      <c r="J28589" s="57" t="s">
        <v>84</v>
      </c>
      <c r="K28589" s="58" t="str">
        <f t="shared" si="446"/>
        <v>будни</v>
      </c>
      <c r="L28589">
        <v>13</v>
      </c>
    </row>
    <row r="28590" spans="1:12" x14ac:dyDescent="0.3">
      <c r="A28590">
        <v>88846</v>
      </c>
      <c r="B28590" s="2">
        <v>44337.551563106797</v>
      </c>
      <c r="C28590">
        <v>323589</v>
      </c>
      <c r="D28590">
        <v>250679</v>
      </c>
      <c r="I28590" s="59">
        <v>72874</v>
      </c>
      <c r="J28590" s="57" t="s">
        <v>79</v>
      </c>
      <c r="K28590" s="58" t="str">
        <f t="shared" si="446"/>
        <v>будни</v>
      </c>
      <c r="L28590">
        <v>13</v>
      </c>
    </row>
    <row r="28591" spans="1:12" x14ac:dyDescent="0.3">
      <c r="A28591">
        <v>88847</v>
      </c>
      <c r="B28591" s="2">
        <v>44337.552776699027</v>
      </c>
      <c r="C28591">
        <v>232896</v>
      </c>
      <c r="D28591">
        <v>258251</v>
      </c>
      <c r="I28591" s="59">
        <v>72875</v>
      </c>
      <c r="J28591" s="57" t="s">
        <v>80</v>
      </c>
      <c r="K28591" s="58" t="str">
        <f t="shared" si="446"/>
        <v>будни</v>
      </c>
      <c r="L28591">
        <v>13</v>
      </c>
    </row>
    <row r="28592" spans="1:12" x14ac:dyDescent="0.3">
      <c r="A28592">
        <v>88852</v>
      </c>
      <c r="B28592" s="2">
        <v>44337.553990291257</v>
      </c>
      <c r="C28592">
        <v>236157</v>
      </c>
      <c r="D28592">
        <v>318588</v>
      </c>
      <c r="I28592" s="59">
        <v>72876</v>
      </c>
      <c r="J28592" s="57" t="s">
        <v>81</v>
      </c>
      <c r="K28592" s="58" t="str">
        <f t="shared" si="446"/>
        <v>будни</v>
      </c>
      <c r="L28592">
        <v>13</v>
      </c>
    </row>
    <row r="28593" spans="1:12" x14ac:dyDescent="0.3">
      <c r="A28593">
        <v>88853</v>
      </c>
      <c r="B28593" s="2">
        <v>44337.555608414244</v>
      </c>
      <c r="C28593">
        <v>18501</v>
      </c>
      <c r="D28593">
        <v>230507</v>
      </c>
      <c r="I28593" s="59">
        <v>72877</v>
      </c>
      <c r="J28593" s="57" t="s">
        <v>78</v>
      </c>
      <c r="K28593" s="58" t="str">
        <f t="shared" si="446"/>
        <v>выходные</v>
      </c>
      <c r="L28593">
        <v>13</v>
      </c>
    </row>
    <row r="28594" spans="1:12" x14ac:dyDescent="0.3">
      <c r="A28594">
        <v>88856</v>
      </c>
      <c r="B28594" s="2">
        <v>44337.55601294498</v>
      </c>
      <c r="C28594">
        <v>176796</v>
      </c>
      <c r="D28594">
        <v>21760</v>
      </c>
      <c r="I28594" s="59">
        <v>72878</v>
      </c>
      <c r="J28594" s="57" t="s">
        <v>82</v>
      </c>
      <c r="K28594" s="58" t="str">
        <f t="shared" si="446"/>
        <v>выходные</v>
      </c>
      <c r="L28594">
        <v>13</v>
      </c>
    </row>
    <row r="28595" spans="1:12" x14ac:dyDescent="0.3">
      <c r="A28595">
        <v>88861</v>
      </c>
      <c r="B28595" s="2">
        <v>44337.556822006474</v>
      </c>
      <c r="C28595">
        <v>78952</v>
      </c>
      <c r="D28595">
        <v>158978</v>
      </c>
      <c r="I28595" s="59">
        <v>72879</v>
      </c>
      <c r="J28595" s="57" t="s">
        <v>83</v>
      </c>
      <c r="K28595" s="58" t="str">
        <f t="shared" si="446"/>
        <v>будни</v>
      </c>
      <c r="L28595">
        <v>13</v>
      </c>
    </row>
    <row r="28596" spans="1:12" x14ac:dyDescent="0.3">
      <c r="A28596">
        <v>88866</v>
      </c>
      <c r="B28596" s="2">
        <v>44337.557333333338</v>
      </c>
      <c r="C28596">
        <v>319527</v>
      </c>
      <c r="D28596">
        <v>329376</v>
      </c>
      <c r="I28596" s="59">
        <v>72880</v>
      </c>
      <c r="J28596" s="57" t="s">
        <v>84</v>
      </c>
      <c r="K28596" s="58" t="str">
        <f t="shared" si="446"/>
        <v>будни</v>
      </c>
      <c r="L28596">
        <v>13</v>
      </c>
    </row>
    <row r="28597" spans="1:12" x14ac:dyDescent="0.3">
      <c r="A28597">
        <v>88869</v>
      </c>
      <c r="B28597" s="2">
        <v>44337.558035598704</v>
      </c>
      <c r="C28597">
        <v>28076</v>
      </c>
      <c r="D28597">
        <v>250679</v>
      </c>
      <c r="I28597" s="59">
        <v>72881</v>
      </c>
      <c r="J28597" s="57" t="s">
        <v>79</v>
      </c>
      <c r="K28597" s="58" t="str">
        <f t="shared" si="446"/>
        <v>будни</v>
      </c>
      <c r="L28597">
        <v>13</v>
      </c>
    </row>
    <row r="28598" spans="1:12" x14ac:dyDescent="0.3">
      <c r="A28598">
        <v>88872</v>
      </c>
      <c r="B28598" s="2">
        <v>44337.558035598704</v>
      </c>
      <c r="C28598">
        <v>116084</v>
      </c>
      <c r="D28598">
        <v>182191</v>
      </c>
      <c r="I28598" s="59">
        <v>72882</v>
      </c>
      <c r="J28598" s="57" t="s">
        <v>80</v>
      </c>
      <c r="K28598" s="58" t="str">
        <f t="shared" si="446"/>
        <v>будни</v>
      </c>
      <c r="L28598">
        <v>13</v>
      </c>
    </row>
    <row r="28599" spans="1:12" x14ac:dyDescent="0.3">
      <c r="A28599">
        <v>88875</v>
      </c>
      <c r="B28599" s="2">
        <v>44337.558035598704</v>
      </c>
      <c r="C28599">
        <v>163143</v>
      </c>
      <c r="D28599">
        <v>19714</v>
      </c>
      <c r="I28599" s="59">
        <v>72883</v>
      </c>
      <c r="J28599" s="57" t="s">
        <v>81</v>
      </c>
      <c r="K28599" s="58" t="str">
        <f t="shared" si="446"/>
        <v>будни</v>
      </c>
      <c r="L28599">
        <v>13</v>
      </c>
    </row>
    <row r="28600" spans="1:12" x14ac:dyDescent="0.3">
      <c r="A28600">
        <v>88877</v>
      </c>
      <c r="B28600" s="2">
        <v>44337.558035598711</v>
      </c>
      <c r="C28600">
        <v>299010</v>
      </c>
      <c r="D28600">
        <v>401945</v>
      </c>
      <c r="I28600" s="59">
        <v>72884</v>
      </c>
      <c r="J28600" s="57" t="s">
        <v>78</v>
      </c>
      <c r="K28600" s="58" t="str">
        <f t="shared" si="446"/>
        <v>выходные</v>
      </c>
      <c r="L28600">
        <v>13</v>
      </c>
    </row>
    <row r="28601" spans="1:12" x14ac:dyDescent="0.3">
      <c r="A28601">
        <v>88878</v>
      </c>
      <c r="B28601" s="2">
        <v>44337.558844660198</v>
      </c>
      <c r="C28601">
        <v>31288</v>
      </c>
      <c r="D28601">
        <v>472712</v>
      </c>
      <c r="I28601" s="59">
        <v>72885</v>
      </c>
      <c r="J28601" s="57" t="s">
        <v>82</v>
      </c>
      <c r="K28601" s="58" t="str">
        <f t="shared" si="446"/>
        <v>выходные</v>
      </c>
      <c r="L28601">
        <v>13</v>
      </c>
    </row>
    <row r="28602" spans="1:12" x14ac:dyDescent="0.3">
      <c r="A28602">
        <v>88883</v>
      </c>
      <c r="B28602" s="2">
        <v>44337.559249190934</v>
      </c>
      <c r="C28602">
        <v>97018</v>
      </c>
      <c r="D28602">
        <v>187118</v>
      </c>
      <c r="I28602" s="59">
        <v>72886</v>
      </c>
      <c r="J28602" s="57" t="s">
        <v>83</v>
      </c>
      <c r="K28602" s="58" t="str">
        <f t="shared" si="446"/>
        <v>будни</v>
      </c>
      <c r="L28602">
        <v>13</v>
      </c>
    </row>
    <row r="28603" spans="1:12" x14ac:dyDescent="0.3">
      <c r="A28603">
        <v>88887</v>
      </c>
      <c r="B28603" s="2">
        <v>44337.559653721684</v>
      </c>
      <c r="C28603">
        <v>169622</v>
      </c>
      <c r="D28603">
        <v>158978</v>
      </c>
      <c r="I28603" s="59">
        <v>72887</v>
      </c>
      <c r="J28603" s="57" t="s">
        <v>84</v>
      </c>
      <c r="K28603" s="58" t="str">
        <f t="shared" si="446"/>
        <v>будни</v>
      </c>
      <c r="L28603">
        <v>13</v>
      </c>
    </row>
    <row r="28604" spans="1:12" x14ac:dyDescent="0.3">
      <c r="A28604">
        <v>88891</v>
      </c>
      <c r="B28604" s="2">
        <v>44337.560867313914</v>
      </c>
      <c r="C28604">
        <v>256765</v>
      </c>
      <c r="D28604">
        <v>122902</v>
      </c>
      <c r="I28604" s="59">
        <v>72888</v>
      </c>
      <c r="J28604" s="57" t="s">
        <v>79</v>
      </c>
      <c r="K28604" s="58" t="str">
        <f t="shared" si="446"/>
        <v>будни</v>
      </c>
      <c r="L28604">
        <v>13</v>
      </c>
    </row>
    <row r="28605" spans="1:12" x14ac:dyDescent="0.3">
      <c r="A28605">
        <v>88892</v>
      </c>
      <c r="B28605" s="2">
        <v>44337.561676375408</v>
      </c>
      <c r="C28605">
        <v>327013</v>
      </c>
      <c r="D28605">
        <v>242428</v>
      </c>
      <c r="I28605" s="59">
        <v>72889</v>
      </c>
      <c r="J28605" s="57" t="s">
        <v>80</v>
      </c>
      <c r="K28605" s="58" t="str">
        <f t="shared" si="446"/>
        <v>будни</v>
      </c>
      <c r="L28605">
        <v>13</v>
      </c>
    </row>
    <row r="28606" spans="1:12" x14ac:dyDescent="0.3">
      <c r="A28606">
        <v>88894</v>
      </c>
      <c r="B28606" s="2">
        <v>44337.562080906144</v>
      </c>
      <c r="C28606">
        <v>167354</v>
      </c>
      <c r="D28606">
        <v>452568</v>
      </c>
      <c r="I28606" s="59">
        <v>72890</v>
      </c>
      <c r="J28606" s="57" t="s">
        <v>81</v>
      </c>
      <c r="K28606" s="58" t="str">
        <f t="shared" si="446"/>
        <v>будни</v>
      </c>
      <c r="L28606">
        <v>13</v>
      </c>
    </row>
    <row r="28607" spans="1:12" x14ac:dyDescent="0.3">
      <c r="A28607">
        <v>88896</v>
      </c>
      <c r="B28607" s="2">
        <v>44337.562080906151</v>
      </c>
      <c r="C28607">
        <v>319500</v>
      </c>
      <c r="D28607">
        <v>53136</v>
      </c>
      <c r="I28607" s="59">
        <v>72891</v>
      </c>
      <c r="J28607" s="57" t="s">
        <v>78</v>
      </c>
      <c r="K28607" s="58" t="str">
        <f t="shared" si="446"/>
        <v>выходные</v>
      </c>
      <c r="L28607">
        <v>13</v>
      </c>
    </row>
    <row r="28608" spans="1:12" x14ac:dyDescent="0.3">
      <c r="A28608">
        <v>88900</v>
      </c>
      <c r="B28608" s="2">
        <v>44337.562889967638</v>
      </c>
      <c r="C28608">
        <v>78983</v>
      </c>
      <c r="D28608">
        <v>105089</v>
      </c>
      <c r="I28608" s="59">
        <v>72892</v>
      </c>
      <c r="J28608" s="57" t="s">
        <v>82</v>
      </c>
      <c r="K28608" s="58" t="str">
        <f t="shared" si="446"/>
        <v>выходные</v>
      </c>
      <c r="L28608">
        <v>13</v>
      </c>
    </row>
    <row r="28609" spans="1:12" x14ac:dyDescent="0.3">
      <c r="A28609">
        <v>88905</v>
      </c>
      <c r="B28609" s="2">
        <v>44337.562889967638</v>
      </c>
      <c r="C28609">
        <v>178793</v>
      </c>
      <c r="D28609">
        <v>208125</v>
      </c>
      <c r="I28609" s="59">
        <v>72893</v>
      </c>
      <c r="J28609" s="57" t="s">
        <v>83</v>
      </c>
      <c r="K28609" s="58" t="str">
        <f t="shared" si="446"/>
        <v>будни</v>
      </c>
      <c r="L28609">
        <v>13</v>
      </c>
    </row>
    <row r="28610" spans="1:12" x14ac:dyDescent="0.3">
      <c r="A28610">
        <v>88907</v>
      </c>
      <c r="B28610" s="2">
        <v>44337.563699029131</v>
      </c>
      <c r="C28610">
        <v>144941</v>
      </c>
      <c r="D28610">
        <v>73643</v>
      </c>
      <c r="I28610" s="59">
        <v>72894</v>
      </c>
      <c r="J28610" s="57" t="s">
        <v>84</v>
      </c>
      <c r="K28610" s="58" t="str">
        <f t="shared" si="446"/>
        <v>будни</v>
      </c>
      <c r="L28610">
        <v>13</v>
      </c>
    </row>
    <row r="28611" spans="1:12" x14ac:dyDescent="0.3">
      <c r="A28611">
        <v>88912</v>
      </c>
      <c r="B28611" s="2">
        <v>44337.564103559867</v>
      </c>
      <c r="C28611">
        <v>184569</v>
      </c>
      <c r="D28611">
        <v>347393</v>
      </c>
      <c r="I28611" s="59">
        <v>72895</v>
      </c>
      <c r="J28611" s="57" t="s">
        <v>79</v>
      </c>
      <c r="K28611" s="58" t="str">
        <f t="shared" ref="K28611:K28674" si="447">IF(OR(J28611="суббота",J28611="воскресенье"),"выходные","будни")</f>
        <v>будни</v>
      </c>
      <c r="L28611">
        <v>13</v>
      </c>
    </row>
    <row r="28612" spans="1:12" x14ac:dyDescent="0.3">
      <c r="A28612">
        <v>88915</v>
      </c>
      <c r="B28612" s="2">
        <v>44337.564103559867</v>
      </c>
      <c r="C28612">
        <v>292135</v>
      </c>
      <c r="D28612">
        <v>50898</v>
      </c>
      <c r="I28612" s="59">
        <v>72896</v>
      </c>
      <c r="J28612" s="57" t="s">
        <v>80</v>
      </c>
      <c r="K28612" s="58" t="str">
        <f t="shared" si="447"/>
        <v>будни</v>
      </c>
      <c r="L28612">
        <v>13</v>
      </c>
    </row>
    <row r="28613" spans="1:12" x14ac:dyDescent="0.3">
      <c r="A28613">
        <v>88920</v>
      </c>
      <c r="B28613" s="2">
        <v>44337.566126213591</v>
      </c>
      <c r="C28613">
        <v>323665</v>
      </c>
      <c r="D28613">
        <v>411922</v>
      </c>
      <c r="I28613" s="59">
        <v>72897</v>
      </c>
      <c r="J28613" s="57" t="s">
        <v>81</v>
      </c>
      <c r="K28613" s="58" t="str">
        <f t="shared" si="447"/>
        <v>будни</v>
      </c>
      <c r="L28613">
        <v>13</v>
      </c>
    </row>
    <row r="28614" spans="1:12" x14ac:dyDescent="0.3">
      <c r="A28614">
        <v>88924</v>
      </c>
      <c r="B28614" s="2">
        <v>44337.566935275085</v>
      </c>
      <c r="C28614">
        <v>9799</v>
      </c>
      <c r="D28614">
        <v>341333</v>
      </c>
      <c r="I28614" s="59">
        <v>72898</v>
      </c>
      <c r="J28614" s="57" t="s">
        <v>78</v>
      </c>
      <c r="K28614" s="58" t="str">
        <f t="shared" si="447"/>
        <v>выходные</v>
      </c>
      <c r="L28614">
        <v>13</v>
      </c>
    </row>
    <row r="28615" spans="1:12" x14ac:dyDescent="0.3">
      <c r="A28615">
        <v>88927</v>
      </c>
      <c r="B28615" s="2">
        <v>44337.566935275085</v>
      </c>
      <c r="C28615">
        <v>79890</v>
      </c>
      <c r="D28615">
        <v>345147</v>
      </c>
      <c r="I28615" s="59">
        <v>72899</v>
      </c>
      <c r="J28615" s="57" t="s">
        <v>82</v>
      </c>
      <c r="K28615" s="58" t="str">
        <f t="shared" si="447"/>
        <v>выходные</v>
      </c>
      <c r="L28615">
        <v>13</v>
      </c>
    </row>
    <row r="28616" spans="1:12" x14ac:dyDescent="0.3">
      <c r="A28616">
        <v>88929</v>
      </c>
      <c r="B28616" s="2">
        <v>44337.567744336571</v>
      </c>
      <c r="C28616">
        <v>206377</v>
      </c>
      <c r="D28616">
        <v>301748</v>
      </c>
      <c r="I28616" s="59">
        <v>72900</v>
      </c>
      <c r="J28616" s="57" t="s">
        <v>83</v>
      </c>
      <c r="K28616" s="58" t="str">
        <f t="shared" si="447"/>
        <v>будни</v>
      </c>
      <c r="L28616">
        <v>13</v>
      </c>
    </row>
    <row r="28617" spans="1:12" x14ac:dyDescent="0.3">
      <c r="A28617">
        <v>88930</v>
      </c>
      <c r="B28617" s="2">
        <v>44337.568148867314</v>
      </c>
      <c r="C28617">
        <v>277477</v>
      </c>
      <c r="D28617">
        <v>343712</v>
      </c>
      <c r="I28617" s="59">
        <v>72901</v>
      </c>
      <c r="J28617" s="57" t="s">
        <v>84</v>
      </c>
      <c r="K28617" s="58" t="str">
        <f t="shared" si="447"/>
        <v>будни</v>
      </c>
      <c r="L28617">
        <v>13</v>
      </c>
    </row>
    <row r="28618" spans="1:12" x14ac:dyDescent="0.3">
      <c r="A28618">
        <v>88935</v>
      </c>
      <c r="B28618" s="2">
        <v>44337.568333333336</v>
      </c>
      <c r="C28618">
        <v>98290</v>
      </c>
      <c r="D28618">
        <v>405278</v>
      </c>
      <c r="I28618" s="59">
        <v>72902</v>
      </c>
      <c r="J28618" s="57" t="s">
        <v>79</v>
      </c>
      <c r="K28618" s="58" t="str">
        <f t="shared" si="447"/>
        <v>будни</v>
      </c>
      <c r="L28618">
        <v>13</v>
      </c>
    </row>
    <row r="28619" spans="1:12" x14ac:dyDescent="0.3">
      <c r="A28619">
        <v>88936</v>
      </c>
      <c r="B28619" s="2">
        <v>44337.568957928801</v>
      </c>
      <c r="C28619">
        <v>273618</v>
      </c>
      <c r="D28619">
        <v>472712</v>
      </c>
      <c r="I28619" s="59">
        <v>72903</v>
      </c>
      <c r="J28619" s="57" t="s">
        <v>80</v>
      </c>
      <c r="K28619" s="58" t="str">
        <f t="shared" si="447"/>
        <v>будни</v>
      </c>
      <c r="L28619">
        <v>13</v>
      </c>
    </row>
    <row r="28620" spans="1:12" x14ac:dyDescent="0.3">
      <c r="A28620">
        <v>88938</v>
      </c>
      <c r="B28620" s="2">
        <v>44337.569766990295</v>
      </c>
      <c r="C28620">
        <v>64095</v>
      </c>
      <c r="D28620">
        <v>258219</v>
      </c>
      <c r="I28620" s="59">
        <v>72904</v>
      </c>
      <c r="J28620" s="57" t="s">
        <v>81</v>
      </c>
      <c r="K28620" s="58" t="str">
        <f t="shared" si="447"/>
        <v>будни</v>
      </c>
      <c r="L28620">
        <v>13</v>
      </c>
    </row>
    <row r="28621" spans="1:12" x14ac:dyDescent="0.3">
      <c r="A28621">
        <v>88943</v>
      </c>
      <c r="B28621" s="2">
        <v>44337.570171521038</v>
      </c>
      <c r="C28621">
        <v>7190</v>
      </c>
      <c r="D28621">
        <v>346056</v>
      </c>
      <c r="I28621" s="59">
        <v>72905</v>
      </c>
      <c r="J28621" s="57" t="s">
        <v>78</v>
      </c>
      <c r="K28621" s="58" t="str">
        <f t="shared" si="447"/>
        <v>выходные</v>
      </c>
      <c r="L28621">
        <v>13</v>
      </c>
    </row>
    <row r="28622" spans="1:12" x14ac:dyDescent="0.3">
      <c r="A28622">
        <v>88948</v>
      </c>
      <c r="B28622" s="2">
        <v>44337.570576051781</v>
      </c>
      <c r="C28622">
        <v>55983</v>
      </c>
      <c r="D28622">
        <v>182191</v>
      </c>
      <c r="I28622" s="59">
        <v>72906</v>
      </c>
      <c r="J28622" s="57" t="s">
        <v>82</v>
      </c>
      <c r="K28622" s="58" t="str">
        <f t="shared" si="447"/>
        <v>выходные</v>
      </c>
      <c r="L28622">
        <v>13</v>
      </c>
    </row>
    <row r="28623" spans="1:12" x14ac:dyDescent="0.3">
      <c r="A28623">
        <v>88950</v>
      </c>
      <c r="B28623" s="2">
        <v>44337.571789644018</v>
      </c>
      <c r="C28623">
        <v>257573</v>
      </c>
      <c r="D28623">
        <v>267896</v>
      </c>
      <c r="I28623" s="59">
        <v>72907</v>
      </c>
      <c r="J28623" s="57" t="s">
        <v>83</v>
      </c>
      <c r="K28623" s="58" t="str">
        <f t="shared" si="447"/>
        <v>будни</v>
      </c>
      <c r="L28623">
        <v>13</v>
      </c>
    </row>
    <row r="28624" spans="1:12" x14ac:dyDescent="0.3">
      <c r="A28624">
        <v>88951</v>
      </c>
      <c r="B28624" s="2">
        <v>44337.572194174754</v>
      </c>
      <c r="C28624">
        <v>137423</v>
      </c>
      <c r="D28624">
        <v>455878</v>
      </c>
      <c r="I28624" s="59">
        <v>72908</v>
      </c>
      <c r="J28624" s="57" t="s">
        <v>84</v>
      </c>
      <c r="K28624" s="58" t="str">
        <f t="shared" si="447"/>
        <v>будни</v>
      </c>
      <c r="L28624">
        <v>13</v>
      </c>
    </row>
    <row r="28625" spans="1:12" x14ac:dyDescent="0.3">
      <c r="A28625">
        <v>88952</v>
      </c>
      <c r="B28625" s="2">
        <v>44337.573003236248</v>
      </c>
      <c r="C28625">
        <v>271168</v>
      </c>
      <c r="D28625">
        <v>103966</v>
      </c>
      <c r="I28625" s="59">
        <v>72909</v>
      </c>
      <c r="J28625" s="57" t="s">
        <v>79</v>
      </c>
      <c r="K28625" s="58" t="str">
        <f t="shared" si="447"/>
        <v>будни</v>
      </c>
      <c r="L28625">
        <v>13</v>
      </c>
    </row>
    <row r="28626" spans="1:12" x14ac:dyDescent="0.3">
      <c r="A28626">
        <v>88953</v>
      </c>
      <c r="B28626" s="2">
        <v>44337.574621359221</v>
      </c>
      <c r="C28626">
        <v>123131</v>
      </c>
      <c r="D28626">
        <v>182984</v>
      </c>
      <c r="I28626" s="59">
        <v>72910</v>
      </c>
      <c r="J28626" s="57" t="s">
        <v>80</v>
      </c>
      <c r="K28626" s="58" t="str">
        <f t="shared" si="447"/>
        <v>будни</v>
      </c>
      <c r="L28626">
        <v>13</v>
      </c>
    </row>
    <row r="28627" spans="1:12" x14ac:dyDescent="0.3">
      <c r="A28627">
        <v>88956</v>
      </c>
      <c r="B28627" s="2">
        <v>44337.574621359221</v>
      </c>
      <c r="C28627">
        <v>280356</v>
      </c>
      <c r="D28627">
        <v>158978</v>
      </c>
      <c r="I28627" s="59">
        <v>72911</v>
      </c>
      <c r="J28627" s="57" t="s">
        <v>81</v>
      </c>
      <c r="K28627" s="58" t="str">
        <f t="shared" si="447"/>
        <v>будни</v>
      </c>
      <c r="L28627">
        <v>13</v>
      </c>
    </row>
    <row r="28628" spans="1:12" x14ac:dyDescent="0.3">
      <c r="A28628">
        <v>88959</v>
      </c>
      <c r="B28628" s="2">
        <v>44337.575025889972</v>
      </c>
      <c r="C28628">
        <v>71621</v>
      </c>
      <c r="D28628">
        <v>294042</v>
      </c>
      <c r="I28628" s="59">
        <v>72912</v>
      </c>
      <c r="J28628" s="57" t="s">
        <v>78</v>
      </c>
      <c r="K28628" s="58" t="str">
        <f t="shared" si="447"/>
        <v>выходные</v>
      </c>
      <c r="L28628">
        <v>13</v>
      </c>
    </row>
    <row r="28629" spans="1:12" x14ac:dyDescent="0.3">
      <c r="A28629">
        <v>88960</v>
      </c>
      <c r="B28629" s="2">
        <v>44337.575430420708</v>
      </c>
      <c r="C28629">
        <v>159022</v>
      </c>
      <c r="D28629">
        <v>158978</v>
      </c>
      <c r="I28629" s="59">
        <v>72913</v>
      </c>
      <c r="J28629" s="57" t="s">
        <v>82</v>
      </c>
      <c r="K28629" s="58" t="str">
        <f t="shared" si="447"/>
        <v>выходные</v>
      </c>
      <c r="L28629">
        <v>13</v>
      </c>
    </row>
    <row r="28630" spans="1:12" x14ac:dyDescent="0.3">
      <c r="A28630">
        <v>88963</v>
      </c>
      <c r="B28630" s="2">
        <v>44337.575430420715</v>
      </c>
      <c r="C28630">
        <v>140690</v>
      </c>
      <c r="D28630">
        <v>118549</v>
      </c>
      <c r="I28630" s="59">
        <v>72914</v>
      </c>
      <c r="J28630" s="57" t="s">
        <v>83</v>
      </c>
      <c r="K28630" s="58" t="str">
        <f t="shared" si="447"/>
        <v>будни</v>
      </c>
      <c r="L28630">
        <v>13</v>
      </c>
    </row>
    <row r="28631" spans="1:12" x14ac:dyDescent="0.3">
      <c r="A28631">
        <v>88968</v>
      </c>
      <c r="B28631" s="2">
        <v>44337.575834951458</v>
      </c>
      <c r="C28631">
        <v>144369</v>
      </c>
      <c r="D28631">
        <v>230507</v>
      </c>
      <c r="I28631" s="59">
        <v>72915</v>
      </c>
      <c r="J28631" s="57" t="s">
        <v>84</v>
      </c>
      <c r="K28631" s="58" t="str">
        <f t="shared" si="447"/>
        <v>будни</v>
      </c>
      <c r="L28631">
        <v>13</v>
      </c>
    </row>
    <row r="28632" spans="1:12" x14ac:dyDescent="0.3">
      <c r="A28632">
        <v>88971</v>
      </c>
      <c r="B28632" s="2">
        <v>44337.576644012945</v>
      </c>
      <c r="C28632">
        <v>56370</v>
      </c>
      <c r="D28632">
        <v>411922</v>
      </c>
      <c r="I28632" s="59">
        <v>72916</v>
      </c>
      <c r="J28632" s="57" t="s">
        <v>79</v>
      </c>
      <c r="K28632" s="58" t="str">
        <f t="shared" si="447"/>
        <v>будни</v>
      </c>
      <c r="L28632">
        <v>13</v>
      </c>
    </row>
    <row r="28633" spans="1:12" x14ac:dyDescent="0.3">
      <c r="A28633">
        <v>88975</v>
      </c>
      <c r="B28633" s="2">
        <v>44337.576644012945</v>
      </c>
      <c r="C28633">
        <v>172170</v>
      </c>
      <c r="D28633">
        <v>304722</v>
      </c>
      <c r="I28633" s="59">
        <v>72917</v>
      </c>
      <c r="J28633" s="57" t="s">
        <v>80</v>
      </c>
      <c r="K28633" s="58" t="str">
        <f t="shared" si="447"/>
        <v>будни</v>
      </c>
      <c r="L28633">
        <v>13</v>
      </c>
    </row>
    <row r="28634" spans="1:12" x14ac:dyDescent="0.3">
      <c r="A28634">
        <v>88979</v>
      </c>
      <c r="B28634" s="2">
        <v>44337.576666666668</v>
      </c>
      <c r="C28634">
        <v>243959</v>
      </c>
      <c r="D28634">
        <v>298988</v>
      </c>
      <c r="I28634" s="59">
        <v>72918</v>
      </c>
      <c r="J28634" s="57" t="s">
        <v>81</v>
      </c>
      <c r="K28634" s="58" t="str">
        <f t="shared" si="447"/>
        <v>будни</v>
      </c>
      <c r="L28634">
        <v>13</v>
      </c>
    </row>
    <row r="28635" spans="1:12" x14ac:dyDescent="0.3">
      <c r="A28635">
        <v>88982</v>
      </c>
      <c r="B28635" s="2">
        <v>44337.576666666668</v>
      </c>
      <c r="C28635">
        <v>329751</v>
      </c>
      <c r="D28635">
        <v>182984</v>
      </c>
      <c r="I28635" s="59">
        <v>72919</v>
      </c>
      <c r="J28635" s="57" t="s">
        <v>78</v>
      </c>
      <c r="K28635" s="58" t="str">
        <f t="shared" si="447"/>
        <v>выходные</v>
      </c>
      <c r="L28635">
        <v>13</v>
      </c>
    </row>
    <row r="28636" spans="1:12" x14ac:dyDescent="0.3">
      <c r="A28636">
        <v>88986</v>
      </c>
      <c r="B28636" s="2">
        <v>44337.577048543688</v>
      </c>
      <c r="C28636">
        <v>115433</v>
      </c>
      <c r="D28636">
        <v>320620</v>
      </c>
      <c r="I28636" s="59">
        <v>72920</v>
      </c>
      <c r="J28636" s="57" t="s">
        <v>82</v>
      </c>
      <c r="K28636" s="58" t="str">
        <f t="shared" si="447"/>
        <v>выходные</v>
      </c>
      <c r="L28636">
        <v>13</v>
      </c>
    </row>
    <row r="28637" spans="1:12" x14ac:dyDescent="0.3">
      <c r="A28637">
        <v>88987</v>
      </c>
      <c r="B28637" s="2">
        <v>44337.577048543688</v>
      </c>
      <c r="C28637">
        <v>178354</v>
      </c>
      <c r="D28637">
        <v>266896</v>
      </c>
      <c r="I28637" s="59">
        <v>72921</v>
      </c>
      <c r="J28637" s="57" t="s">
        <v>83</v>
      </c>
      <c r="K28637" s="58" t="str">
        <f t="shared" si="447"/>
        <v>будни</v>
      </c>
      <c r="L28637">
        <v>13</v>
      </c>
    </row>
    <row r="28638" spans="1:12" x14ac:dyDescent="0.3">
      <c r="A28638">
        <v>88990</v>
      </c>
      <c r="B28638" s="2">
        <v>44337.577048543688</v>
      </c>
      <c r="C28638">
        <v>197497</v>
      </c>
      <c r="D28638">
        <v>118549</v>
      </c>
      <c r="I28638" s="59">
        <v>72922</v>
      </c>
      <c r="J28638" s="57" t="s">
        <v>84</v>
      </c>
      <c r="K28638" s="58" t="str">
        <f t="shared" si="447"/>
        <v>будни</v>
      </c>
      <c r="L28638">
        <v>13</v>
      </c>
    </row>
    <row r="28639" spans="1:12" x14ac:dyDescent="0.3">
      <c r="A28639">
        <v>88992</v>
      </c>
      <c r="B28639" s="2">
        <v>44337.577453074431</v>
      </c>
      <c r="C28639">
        <v>44091</v>
      </c>
      <c r="D28639">
        <v>371515</v>
      </c>
      <c r="I28639" s="59">
        <v>72923</v>
      </c>
      <c r="J28639" s="57" t="s">
        <v>79</v>
      </c>
      <c r="K28639" s="58" t="str">
        <f t="shared" si="447"/>
        <v>будни</v>
      </c>
      <c r="L28639">
        <v>13</v>
      </c>
    </row>
    <row r="28640" spans="1:12" x14ac:dyDescent="0.3">
      <c r="A28640">
        <v>88997</v>
      </c>
      <c r="B28640" s="2">
        <v>44337.578262135925</v>
      </c>
      <c r="C28640">
        <v>170516</v>
      </c>
      <c r="D28640">
        <v>224762</v>
      </c>
      <c r="I28640" s="59">
        <v>72924</v>
      </c>
      <c r="J28640" s="57" t="s">
        <v>80</v>
      </c>
      <c r="K28640" s="58" t="str">
        <f t="shared" si="447"/>
        <v>будни</v>
      </c>
      <c r="L28640">
        <v>13</v>
      </c>
    </row>
    <row r="28641" spans="1:12" x14ac:dyDescent="0.3">
      <c r="A28641">
        <v>89000</v>
      </c>
      <c r="B28641" s="2">
        <v>44337.581498381878</v>
      </c>
      <c r="C28641">
        <v>69973</v>
      </c>
      <c r="D28641">
        <v>250679</v>
      </c>
      <c r="I28641" s="59">
        <v>72925</v>
      </c>
      <c r="J28641" s="57" t="s">
        <v>81</v>
      </c>
      <c r="K28641" s="58" t="str">
        <f t="shared" si="447"/>
        <v>будни</v>
      </c>
      <c r="L28641">
        <v>13</v>
      </c>
    </row>
    <row r="28642" spans="1:12" x14ac:dyDescent="0.3">
      <c r="A28642">
        <v>89003</v>
      </c>
      <c r="B28642" s="2">
        <v>44337.582307443365</v>
      </c>
      <c r="C28642">
        <v>27819</v>
      </c>
      <c r="D28642">
        <v>179296</v>
      </c>
      <c r="I28642" s="59">
        <v>72926</v>
      </c>
      <c r="J28642" s="57" t="s">
        <v>78</v>
      </c>
      <c r="K28642" s="58" t="str">
        <f t="shared" si="447"/>
        <v>выходные</v>
      </c>
      <c r="L28642">
        <v>13</v>
      </c>
    </row>
    <row r="28643" spans="1:12" x14ac:dyDescent="0.3">
      <c r="A28643">
        <v>89007</v>
      </c>
      <c r="B28643" s="2">
        <v>44337.582307443365</v>
      </c>
      <c r="C28643">
        <v>253787</v>
      </c>
      <c r="D28643">
        <v>51317</v>
      </c>
      <c r="I28643" s="59">
        <v>72927</v>
      </c>
      <c r="J28643" s="57" t="s">
        <v>82</v>
      </c>
      <c r="K28643" s="58" t="str">
        <f t="shared" si="447"/>
        <v>выходные</v>
      </c>
      <c r="L28643">
        <v>13</v>
      </c>
    </row>
    <row r="28644" spans="1:12" x14ac:dyDescent="0.3">
      <c r="A28644">
        <v>89011</v>
      </c>
      <c r="B28644" s="2">
        <v>44337.582307443365</v>
      </c>
      <c r="C28644">
        <v>263905</v>
      </c>
      <c r="D28644">
        <v>408587</v>
      </c>
      <c r="I28644" s="59">
        <v>72928</v>
      </c>
      <c r="J28644" s="57" t="s">
        <v>83</v>
      </c>
      <c r="K28644" s="58" t="str">
        <f t="shared" si="447"/>
        <v>будни</v>
      </c>
      <c r="L28644">
        <v>13</v>
      </c>
    </row>
    <row r="28645" spans="1:12" x14ac:dyDescent="0.3">
      <c r="A28645">
        <v>89013</v>
      </c>
      <c r="B28645" s="2">
        <v>44337.585139158575</v>
      </c>
      <c r="C28645">
        <v>318948</v>
      </c>
      <c r="D28645">
        <v>325852</v>
      </c>
      <c r="I28645" s="59">
        <v>72929</v>
      </c>
      <c r="J28645" s="57" t="s">
        <v>84</v>
      </c>
      <c r="K28645" s="58" t="str">
        <f t="shared" si="447"/>
        <v>будни</v>
      </c>
      <c r="L28645">
        <v>14</v>
      </c>
    </row>
    <row r="28646" spans="1:12" x14ac:dyDescent="0.3">
      <c r="A28646">
        <v>89016</v>
      </c>
      <c r="B28646" s="2">
        <v>44337.586352750812</v>
      </c>
      <c r="C28646">
        <v>14310</v>
      </c>
      <c r="D28646">
        <v>154256</v>
      </c>
      <c r="I28646" s="59">
        <v>72930</v>
      </c>
      <c r="J28646" s="57" t="s">
        <v>79</v>
      </c>
      <c r="K28646" s="58" t="str">
        <f t="shared" si="447"/>
        <v>будни</v>
      </c>
      <c r="L28646">
        <v>14</v>
      </c>
    </row>
    <row r="28647" spans="1:12" x14ac:dyDescent="0.3">
      <c r="A28647">
        <v>89019</v>
      </c>
      <c r="B28647" s="2">
        <v>44337.587161812298</v>
      </c>
      <c r="C28647">
        <v>260127</v>
      </c>
      <c r="D28647">
        <v>154256</v>
      </c>
      <c r="I28647" s="59">
        <v>72931</v>
      </c>
      <c r="J28647" s="57" t="s">
        <v>80</v>
      </c>
      <c r="K28647" s="58" t="str">
        <f t="shared" si="447"/>
        <v>будни</v>
      </c>
      <c r="L28647">
        <v>14</v>
      </c>
    </row>
    <row r="28648" spans="1:12" x14ac:dyDescent="0.3">
      <c r="A28648">
        <v>89020</v>
      </c>
      <c r="B28648" s="2">
        <v>44337.587566343042</v>
      </c>
      <c r="C28648">
        <v>30291</v>
      </c>
      <c r="D28648">
        <v>19124</v>
      </c>
      <c r="I28648" s="59">
        <v>72932</v>
      </c>
      <c r="J28648" s="57" t="s">
        <v>81</v>
      </c>
      <c r="K28648" s="58" t="str">
        <f t="shared" si="447"/>
        <v>будни</v>
      </c>
      <c r="L28648">
        <v>14</v>
      </c>
    </row>
    <row r="28649" spans="1:12" x14ac:dyDescent="0.3">
      <c r="A28649">
        <v>89025</v>
      </c>
      <c r="B28649" s="2">
        <v>44337.589588996765</v>
      </c>
      <c r="C28649">
        <v>111383</v>
      </c>
      <c r="D28649">
        <v>143053</v>
      </c>
      <c r="I28649" s="59">
        <v>72933</v>
      </c>
      <c r="J28649" s="57" t="s">
        <v>78</v>
      </c>
      <c r="K28649" s="58" t="str">
        <f t="shared" si="447"/>
        <v>выходные</v>
      </c>
      <c r="L28649">
        <v>14</v>
      </c>
    </row>
    <row r="28650" spans="1:12" x14ac:dyDescent="0.3">
      <c r="A28650">
        <v>89026</v>
      </c>
      <c r="B28650" s="2">
        <v>44337.589588996765</v>
      </c>
      <c r="C28650">
        <v>201875</v>
      </c>
      <c r="D28650">
        <v>357547</v>
      </c>
      <c r="I28650" s="59">
        <v>72934</v>
      </c>
      <c r="J28650" s="57" t="s">
        <v>82</v>
      </c>
      <c r="K28650" s="58" t="str">
        <f t="shared" si="447"/>
        <v>выходные</v>
      </c>
      <c r="L28650">
        <v>14</v>
      </c>
    </row>
    <row r="28651" spans="1:12" x14ac:dyDescent="0.3">
      <c r="A28651">
        <v>89031</v>
      </c>
      <c r="B28651" s="2">
        <v>44337.591207119745</v>
      </c>
      <c r="C28651">
        <v>177453</v>
      </c>
      <c r="D28651">
        <v>459455</v>
      </c>
      <c r="I28651" s="59">
        <v>72935</v>
      </c>
      <c r="J28651" s="57" t="s">
        <v>83</v>
      </c>
      <c r="K28651" s="58" t="str">
        <f t="shared" si="447"/>
        <v>будни</v>
      </c>
      <c r="L28651">
        <v>14</v>
      </c>
    </row>
    <row r="28652" spans="1:12" x14ac:dyDescent="0.3">
      <c r="A28652">
        <v>89035</v>
      </c>
      <c r="B28652" s="2">
        <v>44337.592666666664</v>
      </c>
      <c r="C28652">
        <v>239925</v>
      </c>
      <c r="D28652">
        <v>5151</v>
      </c>
      <c r="I28652" s="59">
        <v>72936</v>
      </c>
      <c r="J28652" s="57" t="s">
        <v>84</v>
      </c>
      <c r="K28652" s="58" t="str">
        <f t="shared" si="447"/>
        <v>будни</v>
      </c>
      <c r="L28652">
        <v>14</v>
      </c>
    </row>
    <row r="28653" spans="1:12" x14ac:dyDescent="0.3">
      <c r="A28653">
        <v>89040</v>
      </c>
      <c r="B28653" s="2">
        <v>44337.592825242718</v>
      </c>
      <c r="C28653">
        <v>334399</v>
      </c>
      <c r="D28653">
        <v>198326</v>
      </c>
      <c r="I28653" s="59">
        <v>72937</v>
      </c>
      <c r="J28653" s="57" t="s">
        <v>79</v>
      </c>
      <c r="K28653" s="58" t="str">
        <f t="shared" si="447"/>
        <v>будни</v>
      </c>
      <c r="L28653">
        <v>14</v>
      </c>
    </row>
    <row r="28654" spans="1:12" x14ac:dyDescent="0.3">
      <c r="A28654">
        <v>89045</v>
      </c>
      <c r="B28654" s="2">
        <v>44337.593229773462</v>
      </c>
      <c r="C28654">
        <v>2749</v>
      </c>
      <c r="D28654">
        <v>70091</v>
      </c>
      <c r="I28654" s="59">
        <v>72938</v>
      </c>
      <c r="J28654" s="57" t="s">
        <v>80</v>
      </c>
      <c r="K28654" s="58" t="str">
        <f t="shared" si="447"/>
        <v>будни</v>
      </c>
      <c r="L28654">
        <v>14</v>
      </c>
    </row>
    <row r="28655" spans="1:12" x14ac:dyDescent="0.3">
      <c r="A28655">
        <v>89046</v>
      </c>
      <c r="B28655" s="2">
        <v>44337.593634304205</v>
      </c>
      <c r="C28655">
        <v>288936</v>
      </c>
      <c r="D28655">
        <v>250679</v>
      </c>
      <c r="I28655" s="59">
        <v>72939</v>
      </c>
      <c r="J28655" s="57" t="s">
        <v>81</v>
      </c>
      <c r="K28655" s="58" t="str">
        <f t="shared" si="447"/>
        <v>будни</v>
      </c>
      <c r="L28655">
        <v>14</v>
      </c>
    </row>
    <row r="28656" spans="1:12" x14ac:dyDescent="0.3">
      <c r="A28656">
        <v>89048</v>
      </c>
      <c r="B28656" s="2">
        <v>44337.594443365691</v>
      </c>
      <c r="C28656">
        <v>313410</v>
      </c>
      <c r="D28656">
        <v>327968</v>
      </c>
      <c r="I28656" s="59">
        <v>72940</v>
      </c>
      <c r="J28656" s="57" t="s">
        <v>78</v>
      </c>
      <c r="K28656" s="58" t="str">
        <f t="shared" si="447"/>
        <v>выходные</v>
      </c>
      <c r="L28656">
        <v>14</v>
      </c>
    </row>
    <row r="28657" spans="1:12" x14ac:dyDescent="0.3">
      <c r="A28657">
        <v>89049</v>
      </c>
      <c r="B28657" s="2">
        <v>44337.594443365699</v>
      </c>
      <c r="C28657">
        <v>9010</v>
      </c>
      <c r="D28657">
        <v>82850</v>
      </c>
      <c r="I28657" s="59">
        <v>72941</v>
      </c>
      <c r="J28657" s="57" t="s">
        <v>82</v>
      </c>
      <c r="K28657" s="58" t="str">
        <f t="shared" si="447"/>
        <v>выходные</v>
      </c>
      <c r="L28657">
        <v>14</v>
      </c>
    </row>
    <row r="28658" spans="1:12" x14ac:dyDescent="0.3">
      <c r="A28658">
        <v>89051</v>
      </c>
      <c r="B28658" s="2">
        <v>44337.595252427185</v>
      </c>
      <c r="C28658">
        <v>44348</v>
      </c>
      <c r="D28658">
        <v>470762</v>
      </c>
      <c r="I28658" s="59">
        <v>72942</v>
      </c>
      <c r="J28658" s="57" t="s">
        <v>83</v>
      </c>
      <c r="K28658" s="58" t="str">
        <f t="shared" si="447"/>
        <v>будни</v>
      </c>
      <c r="L28658">
        <v>14</v>
      </c>
    </row>
    <row r="28659" spans="1:12" x14ac:dyDescent="0.3">
      <c r="A28659">
        <v>89055</v>
      </c>
      <c r="B28659" s="2">
        <v>44337.595656957928</v>
      </c>
      <c r="C28659">
        <v>11862</v>
      </c>
      <c r="D28659">
        <v>411922</v>
      </c>
      <c r="I28659" s="59">
        <v>72943</v>
      </c>
      <c r="J28659" s="57" t="s">
        <v>84</v>
      </c>
      <c r="K28659" s="58" t="str">
        <f t="shared" si="447"/>
        <v>будни</v>
      </c>
      <c r="L28659">
        <v>14</v>
      </c>
    </row>
    <row r="28660" spans="1:12" x14ac:dyDescent="0.3">
      <c r="A28660">
        <v>89060</v>
      </c>
      <c r="B28660" s="2">
        <v>44337.596466019415</v>
      </c>
      <c r="C28660">
        <v>217477</v>
      </c>
      <c r="D28660">
        <v>179410</v>
      </c>
      <c r="I28660" s="59">
        <v>72944</v>
      </c>
      <c r="J28660" s="57" t="s">
        <v>79</v>
      </c>
      <c r="K28660" s="58" t="str">
        <f t="shared" si="447"/>
        <v>будни</v>
      </c>
      <c r="L28660">
        <v>14</v>
      </c>
    </row>
    <row r="28661" spans="1:12" x14ac:dyDescent="0.3">
      <c r="A28661">
        <v>89064</v>
      </c>
      <c r="B28661" s="2">
        <v>44337.596666666665</v>
      </c>
      <c r="C28661">
        <v>18407</v>
      </c>
      <c r="D28661">
        <v>95024</v>
      </c>
      <c r="I28661" s="59">
        <v>72945</v>
      </c>
      <c r="J28661" s="57" t="s">
        <v>80</v>
      </c>
      <c r="K28661" s="58" t="str">
        <f t="shared" si="447"/>
        <v>будни</v>
      </c>
      <c r="L28661">
        <v>14</v>
      </c>
    </row>
    <row r="28662" spans="1:12" x14ac:dyDescent="0.3">
      <c r="A28662">
        <v>89065</v>
      </c>
      <c r="B28662" s="2">
        <v>44337.596870550158</v>
      </c>
      <c r="C28662">
        <v>283620</v>
      </c>
      <c r="D28662">
        <v>118549</v>
      </c>
      <c r="I28662" s="59">
        <v>72946</v>
      </c>
      <c r="J28662" s="57" t="s">
        <v>81</v>
      </c>
      <c r="K28662" s="58" t="str">
        <f t="shared" si="447"/>
        <v>будни</v>
      </c>
      <c r="L28662">
        <v>14</v>
      </c>
    </row>
    <row r="28663" spans="1:12" x14ac:dyDescent="0.3">
      <c r="A28663">
        <v>89067</v>
      </c>
      <c r="B28663" s="2">
        <v>44337.597679611645</v>
      </c>
      <c r="C28663">
        <v>271278</v>
      </c>
      <c r="D28663">
        <v>452049</v>
      </c>
      <c r="I28663" s="59">
        <v>72947</v>
      </c>
      <c r="J28663" s="57" t="s">
        <v>78</v>
      </c>
      <c r="K28663" s="58" t="str">
        <f t="shared" si="447"/>
        <v>выходные</v>
      </c>
      <c r="L28663">
        <v>14</v>
      </c>
    </row>
    <row r="28664" spans="1:12" x14ac:dyDescent="0.3">
      <c r="A28664">
        <v>89069</v>
      </c>
      <c r="B28664" s="2">
        <v>44337.597679611652</v>
      </c>
      <c r="C28664">
        <v>38738</v>
      </c>
      <c r="D28664">
        <v>15669</v>
      </c>
      <c r="I28664" s="59">
        <v>72948</v>
      </c>
      <c r="J28664" s="57" t="s">
        <v>82</v>
      </c>
      <c r="K28664" s="58" t="str">
        <f t="shared" si="447"/>
        <v>выходные</v>
      </c>
      <c r="L28664">
        <v>14</v>
      </c>
    </row>
    <row r="28665" spans="1:12" x14ac:dyDescent="0.3">
      <c r="A28665">
        <v>89073</v>
      </c>
      <c r="B28665" s="2">
        <v>44337.599297734632</v>
      </c>
      <c r="C28665">
        <v>226762</v>
      </c>
      <c r="D28665">
        <v>398201</v>
      </c>
      <c r="I28665" s="59">
        <v>72949</v>
      </c>
      <c r="J28665" s="57" t="s">
        <v>83</v>
      </c>
      <c r="K28665" s="58" t="str">
        <f t="shared" si="447"/>
        <v>будни</v>
      </c>
      <c r="L28665">
        <v>14</v>
      </c>
    </row>
    <row r="28666" spans="1:12" x14ac:dyDescent="0.3">
      <c r="A28666">
        <v>89074</v>
      </c>
      <c r="B28666" s="2">
        <v>44337.599702265368</v>
      </c>
      <c r="C28666">
        <v>181013</v>
      </c>
      <c r="D28666">
        <v>351192</v>
      </c>
      <c r="I28666" s="59">
        <v>72950</v>
      </c>
      <c r="J28666" s="57" t="s">
        <v>84</v>
      </c>
      <c r="K28666" s="58" t="str">
        <f t="shared" si="447"/>
        <v>будни</v>
      </c>
      <c r="L28666">
        <v>14</v>
      </c>
    </row>
    <row r="28667" spans="1:12" x14ac:dyDescent="0.3">
      <c r="A28667">
        <v>89078</v>
      </c>
      <c r="B28667" s="2">
        <v>44337.599702265368</v>
      </c>
      <c r="C28667">
        <v>242276</v>
      </c>
      <c r="D28667">
        <v>230507</v>
      </c>
      <c r="I28667" s="59">
        <v>72951</v>
      </c>
      <c r="J28667" s="57" t="s">
        <v>79</v>
      </c>
      <c r="K28667" s="58" t="str">
        <f t="shared" si="447"/>
        <v>будни</v>
      </c>
      <c r="L28667">
        <v>14</v>
      </c>
    </row>
    <row r="28668" spans="1:12" x14ac:dyDescent="0.3">
      <c r="A28668">
        <v>89082</v>
      </c>
      <c r="B28668" s="2">
        <v>44337.600106796119</v>
      </c>
      <c r="C28668">
        <v>316589</v>
      </c>
      <c r="D28668">
        <v>270741</v>
      </c>
      <c r="I28668" s="59">
        <v>72952</v>
      </c>
      <c r="J28668" s="57" t="s">
        <v>80</v>
      </c>
      <c r="K28668" s="58" t="str">
        <f t="shared" si="447"/>
        <v>будни</v>
      </c>
      <c r="L28668">
        <v>14</v>
      </c>
    </row>
    <row r="28669" spans="1:12" x14ac:dyDescent="0.3">
      <c r="A28669">
        <v>89086</v>
      </c>
      <c r="B28669" s="2">
        <v>44337.600511326862</v>
      </c>
      <c r="C28669">
        <v>76367</v>
      </c>
      <c r="D28669">
        <v>459455</v>
      </c>
      <c r="I28669" s="59">
        <v>72953</v>
      </c>
      <c r="J28669" s="57" t="s">
        <v>81</v>
      </c>
      <c r="K28669" s="58" t="str">
        <f t="shared" si="447"/>
        <v>будни</v>
      </c>
      <c r="L28669">
        <v>14</v>
      </c>
    </row>
    <row r="28670" spans="1:12" x14ac:dyDescent="0.3">
      <c r="A28670">
        <v>89087</v>
      </c>
      <c r="B28670" s="2">
        <v>44337.600511326862</v>
      </c>
      <c r="C28670">
        <v>259987</v>
      </c>
      <c r="D28670">
        <v>172957</v>
      </c>
      <c r="I28670" s="59">
        <v>72954</v>
      </c>
      <c r="J28670" s="57" t="s">
        <v>78</v>
      </c>
      <c r="K28670" s="58" t="str">
        <f t="shared" si="447"/>
        <v>выходные</v>
      </c>
      <c r="L28670">
        <v>14</v>
      </c>
    </row>
    <row r="28671" spans="1:12" x14ac:dyDescent="0.3">
      <c r="A28671">
        <v>89092</v>
      </c>
      <c r="B28671" s="2">
        <v>44337.601000000002</v>
      </c>
      <c r="C28671">
        <v>221141</v>
      </c>
      <c r="D28671">
        <v>226229</v>
      </c>
      <c r="I28671" s="59">
        <v>72955</v>
      </c>
      <c r="J28671" s="57" t="s">
        <v>82</v>
      </c>
      <c r="K28671" s="58" t="str">
        <f t="shared" si="447"/>
        <v>выходные</v>
      </c>
      <c r="L28671">
        <v>14</v>
      </c>
    </row>
    <row r="28672" spans="1:12" x14ac:dyDescent="0.3">
      <c r="A28672">
        <v>89096</v>
      </c>
      <c r="B28672" s="2">
        <v>44337.601724919092</v>
      </c>
      <c r="C28672">
        <v>126731</v>
      </c>
      <c r="D28672">
        <v>143001</v>
      </c>
      <c r="I28672" s="59">
        <v>72956</v>
      </c>
      <c r="J28672" s="57" t="s">
        <v>83</v>
      </c>
      <c r="K28672" s="58" t="str">
        <f t="shared" si="447"/>
        <v>будни</v>
      </c>
      <c r="L28672">
        <v>14</v>
      </c>
    </row>
    <row r="28673" spans="1:12" x14ac:dyDescent="0.3">
      <c r="A28673">
        <v>89097</v>
      </c>
      <c r="B28673" s="2">
        <v>44337.602938511322</v>
      </c>
      <c r="C28673">
        <v>21730</v>
      </c>
      <c r="D28673">
        <v>347008</v>
      </c>
      <c r="I28673" s="59">
        <v>72957</v>
      </c>
      <c r="J28673" s="57" t="s">
        <v>84</v>
      </c>
      <c r="K28673" s="58" t="str">
        <f t="shared" si="447"/>
        <v>будни</v>
      </c>
      <c r="L28673">
        <v>14</v>
      </c>
    </row>
    <row r="28674" spans="1:12" x14ac:dyDescent="0.3">
      <c r="A28674">
        <v>89099</v>
      </c>
      <c r="B28674" s="2">
        <v>44337.603343042072</v>
      </c>
      <c r="C28674">
        <v>153085</v>
      </c>
      <c r="D28674">
        <v>227775</v>
      </c>
      <c r="I28674" s="59">
        <v>72958</v>
      </c>
      <c r="J28674" s="57" t="s">
        <v>79</v>
      </c>
      <c r="K28674" s="58" t="str">
        <f t="shared" si="447"/>
        <v>будни</v>
      </c>
      <c r="L28674">
        <v>14</v>
      </c>
    </row>
    <row r="28675" spans="1:12" x14ac:dyDescent="0.3">
      <c r="A28675">
        <v>89104</v>
      </c>
      <c r="B28675" s="2">
        <v>44337.604152103559</v>
      </c>
      <c r="C28675">
        <v>287307</v>
      </c>
      <c r="D28675">
        <v>146737</v>
      </c>
      <c r="I28675" s="59">
        <v>72959</v>
      </c>
      <c r="J28675" s="57" t="s">
        <v>80</v>
      </c>
      <c r="K28675" s="58" t="str">
        <f t="shared" ref="K28675:K28738" si="448">IF(OR(J28675="суббота",J28675="воскресенье"),"выходные","будни")</f>
        <v>будни</v>
      </c>
      <c r="L28675">
        <v>14</v>
      </c>
    </row>
    <row r="28676" spans="1:12" x14ac:dyDescent="0.3">
      <c r="A28676">
        <v>89108</v>
      </c>
      <c r="B28676" s="2">
        <v>44337.604152103566</v>
      </c>
      <c r="C28676">
        <v>287501</v>
      </c>
      <c r="D28676">
        <v>245484</v>
      </c>
      <c r="I28676" s="59">
        <v>72960</v>
      </c>
      <c r="J28676" s="57" t="s">
        <v>81</v>
      </c>
      <c r="K28676" s="58" t="str">
        <f t="shared" si="448"/>
        <v>будни</v>
      </c>
      <c r="L28676">
        <v>14</v>
      </c>
    </row>
    <row r="28677" spans="1:12" x14ac:dyDescent="0.3">
      <c r="A28677">
        <v>89110</v>
      </c>
      <c r="B28677" s="2">
        <v>44337.604556634302</v>
      </c>
      <c r="C28677">
        <v>260454</v>
      </c>
      <c r="D28677">
        <v>341004</v>
      </c>
      <c r="I28677" s="59">
        <v>72961</v>
      </c>
      <c r="J28677" s="57" t="s">
        <v>78</v>
      </c>
      <c r="K28677" s="58" t="str">
        <f t="shared" si="448"/>
        <v>выходные</v>
      </c>
      <c r="L28677">
        <v>14</v>
      </c>
    </row>
    <row r="28678" spans="1:12" x14ac:dyDescent="0.3">
      <c r="A28678">
        <v>89112</v>
      </c>
      <c r="B28678" s="2">
        <v>44337.605365695796</v>
      </c>
      <c r="C28678">
        <v>10431</v>
      </c>
      <c r="D28678">
        <v>335876</v>
      </c>
      <c r="I28678" s="59">
        <v>72962</v>
      </c>
      <c r="J28678" s="57" t="s">
        <v>82</v>
      </c>
      <c r="K28678" s="58" t="str">
        <f t="shared" si="448"/>
        <v>выходные</v>
      </c>
      <c r="L28678">
        <v>14</v>
      </c>
    </row>
    <row r="28679" spans="1:12" x14ac:dyDescent="0.3">
      <c r="A28679">
        <v>89115</v>
      </c>
      <c r="B28679" s="2">
        <v>44337.605365695796</v>
      </c>
      <c r="C28679">
        <v>83708</v>
      </c>
      <c r="D28679">
        <v>97294</v>
      </c>
      <c r="I28679" s="59">
        <v>72963</v>
      </c>
      <c r="J28679" s="57" t="s">
        <v>83</v>
      </c>
      <c r="K28679" s="58" t="str">
        <f t="shared" si="448"/>
        <v>будни</v>
      </c>
      <c r="L28679">
        <v>14</v>
      </c>
    </row>
    <row r="28680" spans="1:12" x14ac:dyDescent="0.3">
      <c r="A28680">
        <v>89118</v>
      </c>
      <c r="B28680" s="2">
        <v>44337.606579288025</v>
      </c>
      <c r="C28680">
        <v>270045</v>
      </c>
      <c r="D28680">
        <v>250679</v>
      </c>
      <c r="I28680" s="59">
        <v>72964</v>
      </c>
      <c r="J28680" s="57" t="s">
        <v>84</v>
      </c>
      <c r="K28680" s="58" t="str">
        <f t="shared" si="448"/>
        <v>будни</v>
      </c>
      <c r="L28680">
        <v>14</v>
      </c>
    </row>
    <row r="28681" spans="1:12" x14ac:dyDescent="0.3">
      <c r="A28681">
        <v>89120</v>
      </c>
      <c r="B28681" s="2">
        <v>44337.606983818776</v>
      </c>
      <c r="C28681">
        <v>155004</v>
      </c>
      <c r="D28681">
        <v>350525</v>
      </c>
      <c r="I28681" s="59">
        <v>72965</v>
      </c>
      <c r="J28681" s="57" t="s">
        <v>79</v>
      </c>
      <c r="K28681" s="58" t="str">
        <f t="shared" si="448"/>
        <v>будни</v>
      </c>
      <c r="L28681">
        <v>14</v>
      </c>
    </row>
    <row r="28682" spans="1:12" x14ac:dyDescent="0.3">
      <c r="A28682">
        <v>89123</v>
      </c>
      <c r="B28682" s="2">
        <v>44337.607388349512</v>
      </c>
      <c r="C28682">
        <v>251687</v>
      </c>
      <c r="D28682">
        <v>102524</v>
      </c>
      <c r="I28682" s="59">
        <v>72966</v>
      </c>
      <c r="J28682" s="57" t="s">
        <v>80</v>
      </c>
      <c r="K28682" s="58" t="str">
        <f t="shared" si="448"/>
        <v>будни</v>
      </c>
      <c r="L28682">
        <v>14</v>
      </c>
    </row>
    <row r="28683" spans="1:12" x14ac:dyDescent="0.3">
      <c r="A28683">
        <v>89124</v>
      </c>
      <c r="B28683" s="2">
        <v>44337.607792880255</v>
      </c>
      <c r="C28683">
        <v>284706</v>
      </c>
      <c r="D28683">
        <v>206264</v>
      </c>
      <c r="I28683" s="59">
        <v>72967</v>
      </c>
      <c r="J28683" s="57" t="s">
        <v>81</v>
      </c>
      <c r="K28683" s="58" t="str">
        <f t="shared" si="448"/>
        <v>будни</v>
      </c>
      <c r="L28683">
        <v>14</v>
      </c>
    </row>
    <row r="28684" spans="1:12" x14ac:dyDescent="0.3">
      <c r="A28684">
        <v>89126</v>
      </c>
      <c r="B28684" s="2">
        <v>44337.609411003235</v>
      </c>
      <c r="C28684">
        <v>244222</v>
      </c>
      <c r="D28684">
        <v>31749</v>
      </c>
      <c r="I28684" s="59">
        <v>72968</v>
      </c>
      <c r="J28684" s="57" t="s">
        <v>78</v>
      </c>
      <c r="K28684" s="58" t="str">
        <f t="shared" si="448"/>
        <v>выходные</v>
      </c>
      <c r="L28684">
        <v>14</v>
      </c>
    </row>
    <row r="28685" spans="1:12" x14ac:dyDescent="0.3">
      <c r="A28685">
        <v>89131</v>
      </c>
      <c r="B28685" s="2">
        <v>44337.609411003235</v>
      </c>
      <c r="C28685">
        <v>288166</v>
      </c>
      <c r="D28685">
        <v>351192</v>
      </c>
      <c r="I28685" s="59">
        <v>72969</v>
      </c>
      <c r="J28685" s="57" t="s">
        <v>82</v>
      </c>
      <c r="K28685" s="58" t="str">
        <f t="shared" si="448"/>
        <v>выходные</v>
      </c>
      <c r="L28685">
        <v>14</v>
      </c>
    </row>
    <row r="28686" spans="1:12" x14ac:dyDescent="0.3">
      <c r="A28686">
        <v>89133</v>
      </c>
      <c r="B28686" s="2">
        <v>44337.611838187702</v>
      </c>
      <c r="C28686">
        <v>175318</v>
      </c>
      <c r="D28686">
        <v>411922</v>
      </c>
      <c r="I28686" s="59">
        <v>72970</v>
      </c>
      <c r="J28686" s="57" t="s">
        <v>83</v>
      </c>
      <c r="K28686" s="58" t="str">
        <f t="shared" si="448"/>
        <v>будни</v>
      </c>
      <c r="L28686">
        <v>14</v>
      </c>
    </row>
    <row r="28687" spans="1:12" x14ac:dyDescent="0.3">
      <c r="A28687">
        <v>89135</v>
      </c>
      <c r="B28687" s="2">
        <v>44337.613051779932</v>
      </c>
      <c r="C28687">
        <v>304636</v>
      </c>
      <c r="D28687">
        <v>259597</v>
      </c>
      <c r="I28687" s="59">
        <v>72971</v>
      </c>
      <c r="J28687" s="57" t="s">
        <v>84</v>
      </c>
      <c r="K28687" s="58" t="str">
        <f t="shared" si="448"/>
        <v>будни</v>
      </c>
      <c r="L28687">
        <v>14</v>
      </c>
    </row>
    <row r="28688" spans="1:12" x14ac:dyDescent="0.3">
      <c r="A28688">
        <v>89137</v>
      </c>
      <c r="B28688" s="2">
        <v>44337.613860841426</v>
      </c>
      <c r="C28688">
        <v>85029</v>
      </c>
      <c r="D28688">
        <v>153893</v>
      </c>
      <c r="I28688" s="59">
        <v>72972</v>
      </c>
      <c r="J28688" s="57" t="s">
        <v>79</v>
      </c>
      <c r="K28688" s="58" t="str">
        <f t="shared" si="448"/>
        <v>будни</v>
      </c>
      <c r="L28688">
        <v>14</v>
      </c>
    </row>
    <row r="28689" spans="1:12" x14ac:dyDescent="0.3">
      <c r="A28689">
        <v>89140</v>
      </c>
      <c r="B28689" s="2">
        <v>44337.613860841426</v>
      </c>
      <c r="C28689">
        <v>318080</v>
      </c>
      <c r="D28689">
        <v>285680</v>
      </c>
      <c r="I28689" s="59">
        <v>72973</v>
      </c>
      <c r="J28689" s="57" t="s">
        <v>80</v>
      </c>
      <c r="K28689" s="58" t="str">
        <f t="shared" si="448"/>
        <v>будни</v>
      </c>
      <c r="L28689">
        <v>14</v>
      </c>
    </row>
    <row r="28690" spans="1:12" x14ac:dyDescent="0.3">
      <c r="A28690">
        <v>89142</v>
      </c>
      <c r="B28690" s="2">
        <v>44337.614265372169</v>
      </c>
      <c r="C28690">
        <v>142050</v>
      </c>
      <c r="D28690">
        <v>62570</v>
      </c>
      <c r="I28690" s="59">
        <v>72974</v>
      </c>
      <c r="J28690" s="57" t="s">
        <v>81</v>
      </c>
      <c r="K28690" s="58" t="str">
        <f t="shared" si="448"/>
        <v>будни</v>
      </c>
      <c r="L28690">
        <v>14</v>
      </c>
    </row>
    <row r="28691" spans="1:12" x14ac:dyDescent="0.3">
      <c r="A28691">
        <v>89145</v>
      </c>
      <c r="B28691" s="2">
        <v>44337.614669902912</v>
      </c>
      <c r="C28691">
        <v>211915</v>
      </c>
      <c r="D28691">
        <v>469023</v>
      </c>
      <c r="I28691" s="59">
        <v>72975</v>
      </c>
      <c r="J28691" s="57" t="s">
        <v>78</v>
      </c>
      <c r="K28691" s="58" t="str">
        <f t="shared" si="448"/>
        <v>выходные</v>
      </c>
      <c r="L28691">
        <v>14</v>
      </c>
    </row>
    <row r="28692" spans="1:12" x14ac:dyDescent="0.3">
      <c r="A28692">
        <v>89147</v>
      </c>
      <c r="B28692" s="2">
        <v>44337.615074433656</v>
      </c>
      <c r="C28692">
        <v>52419</v>
      </c>
      <c r="D28692">
        <v>303258</v>
      </c>
      <c r="I28692" s="59">
        <v>72976</v>
      </c>
      <c r="J28692" s="57" t="s">
        <v>82</v>
      </c>
      <c r="K28692" s="58" t="str">
        <f t="shared" si="448"/>
        <v>выходные</v>
      </c>
      <c r="L28692">
        <v>14</v>
      </c>
    </row>
    <row r="28693" spans="1:12" x14ac:dyDescent="0.3">
      <c r="A28693">
        <v>89151</v>
      </c>
      <c r="B28693" s="2">
        <v>44337.615883495142</v>
      </c>
      <c r="C28693">
        <v>278199</v>
      </c>
      <c r="D28693">
        <v>191893</v>
      </c>
      <c r="I28693" s="59">
        <v>72977</v>
      </c>
      <c r="J28693" s="57" t="s">
        <v>83</v>
      </c>
      <c r="K28693" s="58" t="str">
        <f t="shared" si="448"/>
        <v>будни</v>
      </c>
      <c r="L28693">
        <v>14</v>
      </c>
    </row>
    <row r="28694" spans="1:12" x14ac:dyDescent="0.3">
      <c r="A28694">
        <v>89153</v>
      </c>
      <c r="B28694" s="2">
        <v>44337.617501618122</v>
      </c>
      <c r="C28694">
        <v>9731</v>
      </c>
      <c r="D28694">
        <v>347008</v>
      </c>
      <c r="I28694" s="59">
        <v>72978</v>
      </c>
      <c r="J28694" s="57" t="s">
        <v>84</v>
      </c>
      <c r="K28694" s="58" t="str">
        <f t="shared" si="448"/>
        <v>будни</v>
      </c>
      <c r="L28694">
        <v>14</v>
      </c>
    </row>
    <row r="28695" spans="1:12" x14ac:dyDescent="0.3">
      <c r="A28695">
        <v>89154</v>
      </c>
      <c r="B28695" s="2">
        <v>44337.618310679616</v>
      </c>
      <c r="C28695">
        <v>20441</v>
      </c>
      <c r="D28695">
        <v>472755</v>
      </c>
      <c r="I28695" s="59">
        <v>72979</v>
      </c>
      <c r="J28695" s="57" t="s">
        <v>79</v>
      </c>
      <c r="K28695" s="58" t="str">
        <f t="shared" si="448"/>
        <v>будни</v>
      </c>
      <c r="L28695">
        <v>14</v>
      </c>
    </row>
    <row r="28696" spans="1:12" x14ac:dyDescent="0.3">
      <c r="A28696">
        <v>89158</v>
      </c>
      <c r="B28696" s="2">
        <v>44337.618715210359</v>
      </c>
      <c r="C28696">
        <v>26281</v>
      </c>
      <c r="D28696">
        <v>458519</v>
      </c>
      <c r="I28696" s="59">
        <v>72980</v>
      </c>
      <c r="J28696" s="57" t="s">
        <v>80</v>
      </c>
      <c r="K28696" s="58" t="str">
        <f t="shared" si="448"/>
        <v>будни</v>
      </c>
      <c r="L28696">
        <v>14</v>
      </c>
    </row>
    <row r="28697" spans="1:12" x14ac:dyDescent="0.3">
      <c r="A28697">
        <v>89160</v>
      </c>
      <c r="B28697" s="2">
        <v>44337.620333333332</v>
      </c>
      <c r="C28697">
        <v>126528</v>
      </c>
      <c r="D28697">
        <v>398027</v>
      </c>
      <c r="I28697" s="59">
        <v>72981</v>
      </c>
      <c r="J28697" s="57" t="s">
        <v>81</v>
      </c>
      <c r="K28697" s="58" t="str">
        <f t="shared" si="448"/>
        <v>будни</v>
      </c>
      <c r="L28697">
        <v>14</v>
      </c>
    </row>
    <row r="28698" spans="1:12" x14ac:dyDescent="0.3">
      <c r="A28698">
        <v>89161</v>
      </c>
      <c r="B28698" s="2">
        <v>44337.620333333332</v>
      </c>
      <c r="C28698">
        <v>217471</v>
      </c>
      <c r="D28698">
        <v>470762</v>
      </c>
      <c r="I28698" s="59">
        <v>72982</v>
      </c>
      <c r="J28698" s="57" t="s">
        <v>78</v>
      </c>
      <c r="K28698" s="58" t="str">
        <f t="shared" si="448"/>
        <v>выходные</v>
      </c>
      <c r="L28698">
        <v>14</v>
      </c>
    </row>
    <row r="28699" spans="1:12" x14ac:dyDescent="0.3">
      <c r="A28699">
        <v>89166</v>
      </c>
      <c r="B28699" s="2">
        <v>44337.620333333332</v>
      </c>
      <c r="C28699">
        <v>286008</v>
      </c>
      <c r="D28699">
        <v>411922</v>
      </c>
      <c r="I28699" s="59">
        <v>72983</v>
      </c>
      <c r="J28699" s="57" t="s">
        <v>82</v>
      </c>
      <c r="K28699" s="58" t="str">
        <f t="shared" si="448"/>
        <v>выходные</v>
      </c>
      <c r="L28699">
        <v>14</v>
      </c>
    </row>
    <row r="28700" spans="1:12" x14ac:dyDescent="0.3">
      <c r="A28700">
        <v>89171</v>
      </c>
      <c r="B28700" s="2">
        <v>44337.621951456313</v>
      </c>
      <c r="C28700">
        <v>282695</v>
      </c>
      <c r="D28700">
        <v>470762</v>
      </c>
      <c r="I28700" s="59">
        <v>72984</v>
      </c>
      <c r="J28700" s="57" t="s">
        <v>83</v>
      </c>
      <c r="K28700" s="58" t="str">
        <f t="shared" si="448"/>
        <v>будни</v>
      </c>
      <c r="L28700">
        <v>14</v>
      </c>
    </row>
    <row r="28701" spans="1:12" x14ac:dyDescent="0.3">
      <c r="A28701">
        <v>89172</v>
      </c>
      <c r="B28701" s="2">
        <v>44337.622355987056</v>
      </c>
      <c r="C28701">
        <v>325274</v>
      </c>
      <c r="D28701">
        <v>62540</v>
      </c>
      <c r="I28701" s="59">
        <v>72985</v>
      </c>
      <c r="J28701" s="57" t="s">
        <v>84</v>
      </c>
      <c r="K28701" s="58" t="str">
        <f t="shared" si="448"/>
        <v>будни</v>
      </c>
      <c r="L28701">
        <v>14</v>
      </c>
    </row>
    <row r="28702" spans="1:12" x14ac:dyDescent="0.3">
      <c r="A28702">
        <v>89173</v>
      </c>
      <c r="B28702" s="2">
        <v>44337.622355987056</v>
      </c>
      <c r="C28702">
        <v>338338</v>
      </c>
      <c r="D28702">
        <v>74456</v>
      </c>
      <c r="I28702" s="59">
        <v>72986</v>
      </c>
      <c r="J28702" s="57" t="s">
        <v>79</v>
      </c>
      <c r="K28702" s="58" t="str">
        <f t="shared" si="448"/>
        <v>будни</v>
      </c>
      <c r="L28702">
        <v>14</v>
      </c>
    </row>
    <row r="28703" spans="1:12" x14ac:dyDescent="0.3">
      <c r="A28703">
        <v>89177</v>
      </c>
      <c r="B28703" s="2">
        <v>44337.622355987056</v>
      </c>
      <c r="C28703">
        <v>349465</v>
      </c>
      <c r="D28703">
        <v>470762</v>
      </c>
      <c r="I28703" s="59">
        <v>72987</v>
      </c>
      <c r="J28703" s="57" t="s">
        <v>80</v>
      </c>
      <c r="K28703" s="58" t="str">
        <f t="shared" si="448"/>
        <v>будни</v>
      </c>
      <c r="L28703">
        <v>14</v>
      </c>
    </row>
    <row r="28704" spans="1:12" x14ac:dyDescent="0.3">
      <c r="A28704">
        <v>89180</v>
      </c>
      <c r="B28704" s="2">
        <v>44337.622760517799</v>
      </c>
      <c r="C28704">
        <v>224421</v>
      </c>
      <c r="D28704">
        <v>388561</v>
      </c>
      <c r="I28704" s="59">
        <v>72988</v>
      </c>
      <c r="J28704" s="57" t="s">
        <v>81</v>
      </c>
      <c r="K28704" s="58" t="str">
        <f t="shared" si="448"/>
        <v>будни</v>
      </c>
      <c r="L28704">
        <v>14</v>
      </c>
    </row>
    <row r="28705" spans="1:12" x14ac:dyDescent="0.3">
      <c r="A28705">
        <v>89183</v>
      </c>
      <c r="B28705" s="2">
        <v>44337.622760517799</v>
      </c>
      <c r="C28705">
        <v>260136</v>
      </c>
      <c r="D28705">
        <v>466283</v>
      </c>
      <c r="I28705" s="59">
        <v>72989</v>
      </c>
      <c r="J28705" s="57" t="s">
        <v>78</v>
      </c>
      <c r="K28705" s="58" t="str">
        <f t="shared" si="448"/>
        <v>выходные</v>
      </c>
      <c r="L28705">
        <v>14</v>
      </c>
    </row>
    <row r="28706" spans="1:12" x14ac:dyDescent="0.3">
      <c r="A28706">
        <v>89184</v>
      </c>
      <c r="B28706" s="2">
        <v>44337.62316504855</v>
      </c>
      <c r="C28706">
        <v>346365</v>
      </c>
      <c r="D28706">
        <v>21407</v>
      </c>
      <c r="I28706" s="59">
        <v>72990</v>
      </c>
      <c r="J28706" s="57" t="s">
        <v>82</v>
      </c>
      <c r="K28706" s="58" t="str">
        <f t="shared" si="448"/>
        <v>выходные</v>
      </c>
      <c r="L28706">
        <v>14</v>
      </c>
    </row>
    <row r="28707" spans="1:12" x14ac:dyDescent="0.3">
      <c r="A28707">
        <v>89189</v>
      </c>
      <c r="B28707" s="2">
        <v>44337.623569579293</v>
      </c>
      <c r="C28707">
        <v>2662</v>
      </c>
      <c r="D28707">
        <v>246229</v>
      </c>
      <c r="I28707" s="59">
        <v>72991</v>
      </c>
      <c r="J28707" s="57" t="s">
        <v>83</v>
      </c>
      <c r="K28707" s="58" t="str">
        <f t="shared" si="448"/>
        <v>будни</v>
      </c>
      <c r="L28707">
        <v>14</v>
      </c>
    </row>
    <row r="28708" spans="1:12" x14ac:dyDescent="0.3">
      <c r="A28708">
        <v>89193</v>
      </c>
      <c r="B28708" s="2">
        <v>44337.623569579293</v>
      </c>
      <c r="C28708">
        <v>149095</v>
      </c>
      <c r="D28708">
        <v>42705</v>
      </c>
      <c r="I28708" s="59">
        <v>72992</v>
      </c>
      <c r="J28708" s="57" t="s">
        <v>84</v>
      </c>
      <c r="K28708" s="58" t="str">
        <f t="shared" si="448"/>
        <v>будни</v>
      </c>
      <c r="L28708">
        <v>14</v>
      </c>
    </row>
    <row r="28709" spans="1:12" x14ac:dyDescent="0.3">
      <c r="A28709">
        <v>89195</v>
      </c>
      <c r="B28709" s="2">
        <v>44337.623666666666</v>
      </c>
      <c r="C28709">
        <v>93929</v>
      </c>
      <c r="D28709">
        <v>82901</v>
      </c>
      <c r="I28709" s="59">
        <v>72993</v>
      </c>
      <c r="J28709" s="57" t="s">
        <v>79</v>
      </c>
      <c r="K28709" s="58" t="str">
        <f t="shared" si="448"/>
        <v>будни</v>
      </c>
      <c r="L28709">
        <v>14</v>
      </c>
    </row>
    <row r="28710" spans="1:12" x14ac:dyDescent="0.3">
      <c r="A28710">
        <v>89197</v>
      </c>
      <c r="B28710" s="2">
        <v>44337.623974110029</v>
      </c>
      <c r="C28710">
        <v>87638</v>
      </c>
      <c r="D28710">
        <v>61082</v>
      </c>
      <c r="I28710" s="59">
        <v>72994</v>
      </c>
      <c r="J28710" s="57" t="s">
        <v>80</v>
      </c>
      <c r="K28710" s="58" t="str">
        <f t="shared" si="448"/>
        <v>будни</v>
      </c>
      <c r="L28710">
        <v>14</v>
      </c>
    </row>
    <row r="28711" spans="1:12" x14ac:dyDescent="0.3">
      <c r="A28711">
        <v>89198</v>
      </c>
      <c r="B28711" s="2">
        <v>44337.623974110029</v>
      </c>
      <c r="C28711">
        <v>211548</v>
      </c>
      <c r="D28711">
        <v>122982</v>
      </c>
      <c r="I28711" s="59">
        <v>72995</v>
      </c>
      <c r="J28711" s="57" t="s">
        <v>81</v>
      </c>
      <c r="K28711" s="58" t="str">
        <f t="shared" si="448"/>
        <v>будни</v>
      </c>
      <c r="L28711">
        <v>14</v>
      </c>
    </row>
    <row r="28712" spans="1:12" x14ac:dyDescent="0.3">
      <c r="A28712">
        <v>89201</v>
      </c>
      <c r="B28712" s="2">
        <v>44337.623974110029</v>
      </c>
      <c r="C28712">
        <v>257865</v>
      </c>
      <c r="D28712">
        <v>405278</v>
      </c>
      <c r="I28712" s="59">
        <v>72996</v>
      </c>
      <c r="J28712" s="57" t="s">
        <v>78</v>
      </c>
      <c r="K28712" s="58" t="str">
        <f t="shared" si="448"/>
        <v>выходные</v>
      </c>
      <c r="L28712">
        <v>14</v>
      </c>
    </row>
    <row r="28713" spans="1:12" x14ac:dyDescent="0.3">
      <c r="A28713">
        <v>89202</v>
      </c>
      <c r="B28713" s="2">
        <v>44337.624783171515</v>
      </c>
      <c r="C28713">
        <v>341306</v>
      </c>
      <c r="D28713">
        <v>130155</v>
      </c>
      <c r="I28713" s="59">
        <v>72997</v>
      </c>
      <c r="J28713" s="57" t="s">
        <v>82</v>
      </c>
      <c r="K28713" s="58" t="str">
        <f t="shared" si="448"/>
        <v>выходные</v>
      </c>
      <c r="L28713">
        <v>14</v>
      </c>
    </row>
    <row r="28714" spans="1:12" x14ac:dyDescent="0.3">
      <c r="A28714">
        <v>89207</v>
      </c>
      <c r="B28714" s="2">
        <v>44337.624783171523</v>
      </c>
      <c r="C28714">
        <v>261019</v>
      </c>
      <c r="D28714">
        <v>411922</v>
      </c>
      <c r="I28714" s="59">
        <v>72998</v>
      </c>
      <c r="J28714" s="57" t="s">
        <v>83</v>
      </c>
      <c r="K28714" s="58" t="str">
        <f t="shared" si="448"/>
        <v>будни</v>
      </c>
      <c r="L28714">
        <v>14</v>
      </c>
    </row>
    <row r="28715" spans="1:12" x14ac:dyDescent="0.3">
      <c r="A28715">
        <v>89212</v>
      </c>
      <c r="B28715" s="2">
        <v>44337.625996763752</v>
      </c>
      <c r="C28715">
        <v>280985</v>
      </c>
      <c r="D28715">
        <v>105352</v>
      </c>
      <c r="I28715" s="59">
        <v>72999</v>
      </c>
      <c r="J28715" s="57" t="s">
        <v>84</v>
      </c>
      <c r="K28715" s="58" t="str">
        <f t="shared" si="448"/>
        <v>будни</v>
      </c>
      <c r="L28715">
        <v>15</v>
      </c>
    </row>
    <row r="28716" spans="1:12" x14ac:dyDescent="0.3">
      <c r="A28716">
        <v>89214</v>
      </c>
      <c r="B28716" s="2">
        <v>44337.625996763752</v>
      </c>
      <c r="C28716">
        <v>341413</v>
      </c>
      <c r="D28716">
        <v>396686</v>
      </c>
      <c r="I28716" s="59">
        <v>73000</v>
      </c>
      <c r="J28716" s="57" t="s">
        <v>79</v>
      </c>
      <c r="K28716" s="58" t="str">
        <f t="shared" si="448"/>
        <v>будни</v>
      </c>
      <c r="L28716">
        <v>15</v>
      </c>
    </row>
    <row r="28717" spans="1:12" x14ac:dyDescent="0.3">
      <c r="A28717">
        <v>89218</v>
      </c>
      <c r="B28717" s="2">
        <v>44337.626401294496</v>
      </c>
      <c r="C28717">
        <v>253326</v>
      </c>
      <c r="D28717">
        <v>250679</v>
      </c>
      <c r="I28717" s="59">
        <v>73001</v>
      </c>
      <c r="J28717" s="57" t="s">
        <v>80</v>
      </c>
      <c r="K28717" s="58" t="str">
        <f t="shared" si="448"/>
        <v>будни</v>
      </c>
      <c r="L28717">
        <v>15</v>
      </c>
    </row>
    <row r="28718" spans="1:12" x14ac:dyDescent="0.3">
      <c r="A28718">
        <v>89221</v>
      </c>
      <c r="B28718" s="2">
        <v>44337.627614886733</v>
      </c>
      <c r="C28718">
        <v>91399</v>
      </c>
      <c r="D28718">
        <v>305103</v>
      </c>
      <c r="I28718" s="59">
        <v>73002</v>
      </c>
      <c r="J28718" s="57" t="s">
        <v>81</v>
      </c>
      <c r="K28718" s="58" t="str">
        <f t="shared" si="448"/>
        <v>будни</v>
      </c>
      <c r="L28718">
        <v>15</v>
      </c>
    </row>
    <row r="28719" spans="1:12" x14ac:dyDescent="0.3">
      <c r="A28719">
        <v>89226</v>
      </c>
      <c r="B28719" s="2">
        <v>44337.628019417476</v>
      </c>
      <c r="C28719">
        <v>339165</v>
      </c>
      <c r="D28719">
        <v>347393</v>
      </c>
      <c r="I28719" s="59">
        <v>73003</v>
      </c>
      <c r="J28719" s="57" t="s">
        <v>78</v>
      </c>
      <c r="K28719" s="58" t="str">
        <f t="shared" si="448"/>
        <v>выходные</v>
      </c>
      <c r="L28719">
        <v>15</v>
      </c>
    </row>
    <row r="28720" spans="1:12" x14ac:dyDescent="0.3">
      <c r="A28720">
        <v>89231</v>
      </c>
      <c r="B28720" s="2">
        <v>44337.628423948219</v>
      </c>
      <c r="C28720">
        <v>94031</v>
      </c>
      <c r="D28720">
        <v>250679</v>
      </c>
      <c r="I28720" s="59">
        <v>73004</v>
      </c>
      <c r="J28720" s="57" t="s">
        <v>82</v>
      </c>
      <c r="K28720" s="58" t="str">
        <f t="shared" si="448"/>
        <v>выходные</v>
      </c>
      <c r="L28720">
        <v>15</v>
      </c>
    </row>
    <row r="28721" spans="1:12" x14ac:dyDescent="0.3">
      <c r="A28721">
        <v>89232</v>
      </c>
      <c r="B28721" s="2">
        <v>44337.628828478963</v>
      </c>
      <c r="C28721">
        <v>295859</v>
      </c>
      <c r="D28721">
        <v>80167</v>
      </c>
      <c r="I28721" s="59">
        <v>73005</v>
      </c>
      <c r="J28721" s="57" t="s">
        <v>83</v>
      </c>
      <c r="K28721" s="58" t="str">
        <f t="shared" si="448"/>
        <v>будни</v>
      </c>
      <c r="L28721">
        <v>15</v>
      </c>
    </row>
    <row r="28722" spans="1:12" x14ac:dyDescent="0.3">
      <c r="A28722">
        <v>89237</v>
      </c>
      <c r="B28722" s="2">
        <v>44337.629000000001</v>
      </c>
      <c r="C28722">
        <v>101551</v>
      </c>
      <c r="D28722">
        <v>433247</v>
      </c>
      <c r="I28722" s="59">
        <v>73006</v>
      </c>
      <c r="J28722" s="57" t="s">
        <v>84</v>
      </c>
      <c r="K28722" s="58" t="str">
        <f t="shared" si="448"/>
        <v>будни</v>
      </c>
      <c r="L28722">
        <v>15</v>
      </c>
    </row>
    <row r="28723" spans="1:12" x14ac:dyDescent="0.3">
      <c r="A28723">
        <v>89240</v>
      </c>
      <c r="B28723" s="2">
        <v>44337.629233009706</v>
      </c>
      <c r="C28723">
        <v>48429</v>
      </c>
      <c r="D28723">
        <v>158978</v>
      </c>
      <c r="I28723" s="59">
        <v>73007</v>
      </c>
      <c r="J28723" s="57" t="s">
        <v>79</v>
      </c>
      <c r="K28723" s="58" t="str">
        <f t="shared" si="448"/>
        <v>будни</v>
      </c>
      <c r="L28723">
        <v>15</v>
      </c>
    </row>
    <row r="28724" spans="1:12" x14ac:dyDescent="0.3">
      <c r="A28724">
        <v>89244</v>
      </c>
      <c r="B28724" s="2">
        <v>44337.629233009706</v>
      </c>
      <c r="C28724">
        <v>85978</v>
      </c>
      <c r="D28724">
        <v>5151</v>
      </c>
      <c r="I28724" s="59">
        <v>73008</v>
      </c>
      <c r="J28724" s="57" t="s">
        <v>80</v>
      </c>
      <c r="K28724" s="58" t="str">
        <f t="shared" si="448"/>
        <v>будни</v>
      </c>
      <c r="L28724">
        <v>15</v>
      </c>
    </row>
    <row r="28725" spans="1:12" x14ac:dyDescent="0.3">
      <c r="A28725">
        <v>89247</v>
      </c>
      <c r="B28725" s="2">
        <v>44337.6300420712</v>
      </c>
      <c r="C28725">
        <v>119781</v>
      </c>
      <c r="D28725">
        <v>153893</v>
      </c>
      <c r="I28725" s="59">
        <v>73009</v>
      </c>
      <c r="J28725" s="57" t="s">
        <v>81</v>
      </c>
      <c r="K28725" s="58" t="str">
        <f t="shared" si="448"/>
        <v>будни</v>
      </c>
      <c r="L28725">
        <v>15</v>
      </c>
    </row>
    <row r="28726" spans="1:12" x14ac:dyDescent="0.3">
      <c r="A28726">
        <v>89248</v>
      </c>
      <c r="B28726" s="2">
        <v>44337.630446601943</v>
      </c>
      <c r="C28726">
        <v>25653</v>
      </c>
      <c r="D28726">
        <v>411922</v>
      </c>
      <c r="I28726" s="59">
        <v>73010</v>
      </c>
      <c r="J28726" s="57" t="s">
        <v>78</v>
      </c>
      <c r="K28726" s="58" t="str">
        <f t="shared" si="448"/>
        <v>выходные</v>
      </c>
      <c r="L28726">
        <v>15</v>
      </c>
    </row>
    <row r="28727" spans="1:12" x14ac:dyDescent="0.3">
      <c r="A28727">
        <v>89249</v>
      </c>
      <c r="B28727" s="2">
        <v>44337.630446601943</v>
      </c>
      <c r="C28727">
        <v>63853</v>
      </c>
      <c r="D28727">
        <v>411922</v>
      </c>
      <c r="I28727" s="59">
        <v>73011</v>
      </c>
      <c r="J28727" s="57" t="s">
        <v>82</v>
      </c>
      <c r="K28727" s="58" t="str">
        <f t="shared" si="448"/>
        <v>выходные</v>
      </c>
      <c r="L28727">
        <v>15</v>
      </c>
    </row>
    <row r="28728" spans="1:12" x14ac:dyDescent="0.3">
      <c r="A28728">
        <v>89250</v>
      </c>
      <c r="B28728" s="2">
        <v>44337.630446601943</v>
      </c>
      <c r="C28728">
        <v>117696</v>
      </c>
      <c r="D28728">
        <v>162482</v>
      </c>
      <c r="I28728" s="59">
        <v>73012</v>
      </c>
      <c r="J28728" s="57" t="s">
        <v>83</v>
      </c>
      <c r="K28728" s="58" t="str">
        <f t="shared" si="448"/>
        <v>будни</v>
      </c>
      <c r="L28728">
        <v>15</v>
      </c>
    </row>
    <row r="28729" spans="1:12" x14ac:dyDescent="0.3">
      <c r="A28729">
        <v>89255</v>
      </c>
      <c r="B28729" s="2">
        <v>44337.630446601943</v>
      </c>
      <c r="C28729">
        <v>230722</v>
      </c>
      <c r="D28729">
        <v>154228</v>
      </c>
      <c r="I28729" s="59">
        <v>73013</v>
      </c>
      <c r="J28729" s="57" t="s">
        <v>84</v>
      </c>
      <c r="K28729" s="58" t="str">
        <f t="shared" si="448"/>
        <v>будни</v>
      </c>
      <c r="L28729">
        <v>15</v>
      </c>
    </row>
    <row r="28730" spans="1:12" x14ac:dyDescent="0.3">
      <c r="A28730">
        <v>89258</v>
      </c>
      <c r="B28730" s="2">
        <v>44337.630666666664</v>
      </c>
      <c r="C28730">
        <v>148130</v>
      </c>
      <c r="D28730">
        <v>37644</v>
      </c>
      <c r="I28730" s="59">
        <v>73014</v>
      </c>
      <c r="J28730" s="57" t="s">
        <v>79</v>
      </c>
      <c r="K28730" s="58" t="str">
        <f t="shared" si="448"/>
        <v>будни</v>
      </c>
      <c r="L28730">
        <v>15</v>
      </c>
    </row>
    <row r="28731" spans="1:12" x14ac:dyDescent="0.3">
      <c r="A28731">
        <v>89260</v>
      </c>
      <c r="B28731" s="2">
        <v>44337.630851132686</v>
      </c>
      <c r="C28731">
        <v>75972</v>
      </c>
      <c r="D28731">
        <v>184299</v>
      </c>
      <c r="I28731" s="59">
        <v>73015</v>
      </c>
      <c r="J28731" s="57" t="s">
        <v>80</v>
      </c>
      <c r="K28731" s="58" t="str">
        <f t="shared" si="448"/>
        <v>будни</v>
      </c>
      <c r="L28731">
        <v>15</v>
      </c>
    </row>
    <row r="28732" spans="1:12" x14ac:dyDescent="0.3">
      <c r="A28732">
        <v>89264</v>
      </c>
      <c r="B28732" s="2">
        <v>44337.63166019418</v>
      </c>
      <c r="C28732">
        <v>343366</v>
      </c>
      <c r="D28732">
        <v>424561</v>
      </c>
      <c r="I28732" s="59">
        <v>73016</v>
      </c>
      <c r="J28732" s="57" t="s">
        <v>81</v>
      </c>
      <c r="K28732" s="58" t="str">
        <f t="shared" si="448"/>
        <v>будни</v>
      </c>
      <c r="L28732">
        <v>15</v>
      </c>
    </row>
    <row r="28733" spans="1:12" x14ac:dyDescent="0.3">
      <c r="A28733">
        <v>89267</v>
      </c>
      <c r="B28733" s="2">
        <v>44337.632064724916</v>
      </c>
      <c r="C28733">
        <v>134111</v>
      </c>
      <c r="D28733">
        <v>78646</v>
      </c>
      <c r="I28733" s="59">
        <v>73017</v>
      </c>
      <c r="J28733" s="57" t="s">
        <v>78</v>
      </c>
      <c r="K28733" s="58" t="str">
        <f t="shared" si="448"/>
        <v>выходные</v>
      </c>
      <c r="L28733">
        <v>15</v>
      </c>
    </row>
    <row r="28734" spans="1:12" x14ac:dyDescent="0.3">
      <c r="A28734">
        <v>89271</v>
      </c>
      <c r="B28734" s="2">
        <v>44337.632333333335</v>
      </c>
      <c r="C28734">
        <v>78261</v>
      </c>
      <c r="D28734">
        <v>179296</v>
      </c>
      <c r="I28734" s="59">
        <v>73018</v>
      </c>
      <c r="J28734" s="57" t="s">
        <v>82</v>
      </c>
      <c r="K28734" s="58" t="str">
        <f t="shared" si="448"/>
        <v>выходные</v>
      </c>
      <c r="L28734">
        <v>15</v>
      </c>
    </row>
    <row r="28735" spans="1:12" x14ac:dyDescent="0.3">
      <c r="A28735">
        <v>89272</v>
      </c>
      <c r="B28735" s="2">
        <v>44337.632873786402</v>
      </c>
      <c r="C28735">
        <v>189405</v>
      </c>
      <c r="D28735">
        <v>49819</v>
      </c>
      <c r="I28735" s="59">
        <v>73019</v>
      </c>
      <c r="J28735" s="57" t="s">
        <v>83</v>
      </c>
      <c r="K28735" s="58" t="str">
        <f t="shared" si="448"/>
        <v>будни</v>
      </c>
      <c r="L28735">
        <v>15</v>
      </c>
    </row>
    <row r="28736" spans="1:12" x14ac:dyDescent="0.3">
      <c r="A28736">
        <v>89275</v>
      </c>
      <c r="B28736" s="2">
        <v>44337.633682847896</v>
      </c>
      <c r="C28736">
        <v>239449</v>
      </c>
      <c r="D28736">
        <v>71839</v>
      </c>
      <c r="I28736" s="59">
        <v>73020</v>
      </c>
      <c r="J28736" s="57" t="s">
        <v>84</v>
      </c>
      <c r="K28736" s="58" t="str">
        <f t="shared" si="448"/>
        <v>будни</v>
      </c>
      <c r="L28736">
        <v>15</v>
      </c>
    </row>
    <row r="28737" spans="1:12" x14ac:dyDescent="0.3">
      <c r="A28737">
        <v>89277</v>
      </c>
      <c r="B28737" s="2">
        <v>44337.63449190939</v>
      </c>
      <c r="C28737">
        <v>66899</v>
      </c>
      <c r="D28737">
        <v>294042</v>
      </c>
      <c r="I28737" s="59">
        <v>73021</v>
      </c>
      <c r="J28737" s="57" t="s">
        <v>79</v>
      </c>
      <c r="K28737" s="58" t="str">
        <f t="shared" si="448"/>
        <v>будни</v>
      </c>
      <c r="L28737">
        <v>15</v>
      </c>
    </row>
    <row r="28738" spans="1:12" x14ac:dyDescent="0.3">
      <c r="A28738">
        <v>89282</v>
      </c>
      <c r="B28738" s="2">
        <v>44337.634896440133</v>
      </c>
      <c r="C28738">
        <v>187764</v>
      </c>
      <c r="D28738">
        <v>21760</v>
      </c>
      <c r="I28738" s="59">
        <v>73022</v>
      </c>
      <c r="J28738" s="57" t="s">
        <v>80</v>
      </c>
      <c r="K28738" s="58" t="str">
        <f t="shared" si="448"/>
        <v>будни</v>
      </c>
      <c r="L28738">
        <v>15</v>
      </c>
    </row>
    <row r="28739" spans="1:12" x14ac:dyDescent="0.3">
      <c r="A28739">
        <v>89286</v>
      </c>
      <c r="B28739" s="2">
        <v>44337.634896440133</v>
      </c>
      <c r="C28739">
        <v>235799</v>
      </c>
      <c r="D28739">
        <v>394819</v>
      </c>
      <c r="I28739" s="59">
        <v>73023</v>
      </c>
      <c r="J28739" s="57" t="s">
        <v>81</v>
      </c>
      <c r="K28739" s="58" t="str">
        <f t="shared" ref="K28739:K28802" si="449">IF(OR(J28739="суббота",J28739="воскресенье"),"выходные","будни")</f>
        <v>будни</v>
      </c>
      <c r="L28739">
        <v>15</v>
      </c>
    </row>
    <row r="28740" spans="1:12" x14ac:dyDescent="0.3">
      <c r="A28740">
        <v>89291</v>
      </c>
      <c r="B28740" s="2">
        <v>44337.63570550162</v>
      </c>
      <c r="C28740">
        <v>45053</v>
      </c>
      <c r="D28740">
        <v>149755</v>
      </c>
      <c r="I28740" s="59">
        <v>73024</v>
      </c>
      <c r="J28740" s="57" t="s">
        <v>78</v>
      </c>
      <c r="K28740" s="58" t="str">
        <f t="shared" si="449"/>
        <v>выходные</v>
      </c>
      <c r="L28740">
        <v>15</v>
      </c>
    </row>
    <row r="28741" spans="1:12" x14ac:dyDescent="0.3">
      <c r="A28741">
        <v>89293</v>
      </c>
      <c r="B28741" s="2">
        <v>44337.63570550162</v>
      </c>
      <c r="C28741">
        <v>308529</v>
      </c>
      <c r="D28741">
        <v>347393</v>
      </c>
      <c r="I28741" s="59">
        <v>73025</v>
      </c>
      <c r="J28741" s="57" t="s">
        <v>82</v>
      </c>
      <c r="K28741" s="58" t="str">
        <f t="shared" si="449"/>
        <v>выходные</v>
      </c>
      <c r="L28741">
        <v>15</v>
      </c>
    </row>
    <row r="28742" spans="1:12" x14ac:dyDescent="0.3">
      <c r="A28742">
        <v>89297</v>
      </c>
      <c r="B28742" s="2">
        <v>44337.638132686086</v>
      </c>
      <c r="C28742">
        <v>2587</v>
      </c>
      <c r="D28742">
        <v>80850</v>
      </c>
      <c r="I28742" s="59">
        <v>73026</v>
      </c>
      <c r="J28742" s="57" t="s">
        <v>83</v>
      </c>
      <c r="K28742" s="58" t="str">
        <f t="shared" si="449"/>
        <v>будни</v>
      </c>
      <c r="L28742">
        <v>15</v>
      </c>
    </row>
    <row r="28743" spans="1:12" x14ac:dyDescent="0.3">
      <c r="A28743">
        <v>89299</v>
      </c>
      <c r="B28743" s="2">
        <v>44337.638132686086</v>
      </c>
      <c r="C28743">
        <v>174440</v>
      </c>
      <c r="D28743">
        <v>261180</v>
      </c>
      <c r="I28743" s="59">
        <v>73027</v>
      </c>
      <c r="J28743" s="57" t="s">
        <v>84</v>
      </c>
      <c r="K28743" s="58" t="str">
        <f t="shared" si="449"/>
        <v>будни</v>
      </c>
      <c r="L28743">
        <v>15</v>
      </c>
    </row>
    <row r="28744" spans="1:12" x14ac:dyDescent="0.3">
      <c r="A28744">
        <v>89304</v>
      </c>
      <c r="B28744" s="2">
        <v>44337.638132686086</v>
      </c>
      <c r="C28744">
        <v>296305</v>
      </c>
      <c r="D28744">
        <v>411922</v>
      </c>
      <c r="I28744" s="59">
        <v>73028</v>
      </c>
      <c r="J28744" s="57" t="s">
        <v>79</v>
      </c>
      <c r="K28744" s="58" t="str">
        <f t="shared" si="449"/>
        <v>будни</v>
      </c>
      <c r="L28744">
        <v>15</v>
      </c>
    </row>
    <row r="28745" spans="1:12" x14ac:dyDescent="0.3">
      <c r="A28745">
        <v>89309</v>
      </c>
      <c r="B28745" s="2">
        <v>44337.638537216822</v>
      </c>
      <c r="C28745">
        <v>216957</v>
      </c>
      <c r="D28745">
        <v>100412</v>
      </c>
      <c r="I28745" s="59">
        <v>73029</v>
      </c>
      <c r="J28745" s="57" t="s">
        <v>80</v>
      </c>
      <c r="K28745" s="58" t="str">
        <f t="shared" si="449"/>
        <v>будни</v>
      </c>
      <c r="L28745">
        <v>15</v>
      </c>
    </row>
    <row r="28746" spans="1:12" x14ac:dyDescent="0.3">
      <c r="A28746">
        <v>89311</v>
      </c>
      <c r="B28746" s="2">
        <v>44337.638537216822</v>
      </c>
      <c r="C28746">
        <v>234810</v>
      </c>
      <c r="D28746">
        <v>267917</v>
      </c>
      <c r="I28746" s="59">
        <v>73030</v>
      </c>
      <c r="J28746" s="57" t="s">
        <v>81</v>
      </c>
      <c r="K28746" s="58" t="str">
        <f t="shared" si="449"/>
        <v>будни</v>
      </c>
      <c r="L28746">
        <v>15</v>
      </c>
    </row>
    <row r="28747" spans="1:12" x14ac:dyDescent="0.3">
      <c r="A28747">
        <v>89312</v>
      </c>
      <c r="B28747" s="2">
        <v>44337.638666666666</v>
      </c>
      <c r="C28747">
        <v>112323</v>
      </c>
      <c r="D28747">
        <v>81226</v>
      </c>
      <c r="I28747" s="59">
        <v>73031</v>
      </c>
      <c r="J28747" s="57" t="s">
        <v>78</v>
      </c>
      <c r="K28747" s="58" t="str">
        <f t="shared" si="449"/>
        <v>выходные</v>
      </c>
      <c r="L28747">
        <v>15</v>
      </c>
    </row>
    <row r="28748" spans="1:12" x14ac:dyDescent="0.3">
      <c r="A28748">
        <v>89317</v>
      </c>
      <c r="B28748" s="2">
        <v>44337.639750809059</v>
      </c>
      <c r="C28748">
        <v>143108</v>
      </c>
      <c r="D28748">
        <v>411922</v>
      </c>
      <c r="I28748" s="59">
        <v>73032</v>
      </c>
      <c r="J28748" s="57" t="s">
        <v>82</v>
      </c>
      <c r="K28748" s="58" t="str">
        <f t="shared" si="449"/>
        <v>выходные</v>
      </c>
      <c r="L28748">
        <v>15</v>
      </c>
    </row>
    <row r="28749" spans="1:12" x14ac:dyDescent="0.3">
      <c r="A28749">
        <v>89321</v>
      </c>
      <c r="B28749" s="2">
        <v>44337.639750809067</v>
      </c>
      <c r="C28749">
        <v>14829</v>
      </c>
      <c r="D28749">
        <v>137327</v>
      </c>
      <c r="I28749" s="59">
        <v>73033</v>
      </c>
      <c r="J28749" s="57" t="s">
        <v>83</v>
      </c>
      <c r="K28749" s="58" t="str">
        <f t="shared" si="449"/>
        <v>будни</v>
      </c>
      <c r="L28749">
        <v>15</v>
      </c>
    </row>
    <row r="28750" spans="1:12" x14ac:dyDescent="0.3">
      <c r="A28750">
        <v>89322</v>
      </c>
      <c r="B28750" s="2">
        <v>44337.639750809067</v>
      </c>
      <c r="C28750">
        <v>39134</v>
      </c>
      <c r="D28750">
        <v>129897</v>
      </c>
      <c r="I28750" s="59">
        <v>73034</v>
      </c>
      <c r="J28750" s="57" t="s">
        <v>84</v>
      </c>
      <c r="K28750" s="58" t="str">
        <f t="shared" si="449"/>
        <v>будни</v>
      </c>
      <c r="L28750">
        <v>15</v>
      </c>
    </row>
    <row r="28751" spans="1:12" x14ac:dyDescent="0.3">
      <c r="A28751">
        <v>89323</v>
      </c>
      <c r="B28751" s="2">
        <v>44337.640155339803</v>
      </c>
      <c r="C28751">
        <v>177902</v>
      </c>
      <c r="D28751">
        <v>412293</v>
      </c>
      <c r="I28751" s="59">
        <v>73035</v>
      </c>
      <c r="J28751" s="57" t="s">
        <v>79</v>
      </c>
      <c r="K28751" s="58" t="str">
        <f t="shared" si="449"/>
        <v>будни</v>
      </c>
      <c r="L28751">
        <v>15</v>
      </c>
    </row>
    <row r="28752" spans="1:12" x14ac:dyDescent="0.3">
      <c r="A28752">
        <v>89326</v>
      </c>
      <c r="B28752" s="2">
        <v>44337.640155339803</v>
      </c>
      <c r="C28752">
        <v>213249</v>
      </c>
      <c r="D28752">
        <v>411922</v>
      </c>
      <c r="I28752" s="59">
        <v>73036</v>
      </c>
      <c r="J28752" s="57" t="s">
        <v>80</v>
      </c>
      <c r="K28752" s="58" t="str">
        <f t="shared" si="449"/>
        <v>будни</v>
      </c>
      <c r="L28752">
        <v>15</v>
      </c>
    </row>
    <row r="28753" spans="1:12" x14ac:dyDescent="0.3">
      <c r="A28753">
        <v>89330</v>
      </c>
      <c r="B28753" s="2">
        <v>44337.641773462783</v>
      </c>
      <c r="C28753">
        <v>227961</v>
      </c>
      <c r="D28753">
        <v>470762</v>
      </c>
      <c r="I28753" s="59">
        <v>73037</v>
      </c>
      <c r="J28753" s="57" t="s">
        <v>81</v>
      </c>
      <c r="K28753" s="58" t="str">
        <f t="shared" si="449"/>
        <v>будни</v>
      </c>
      <c r="L28753">
        <v>15</v>
      </c>
    </row>
    <row r="28754" spans="1:12" x14ac:dyDescent="0.3">
      <c r="A28754">
        <v>89333</v>
      </c>
      <c r="B28754" s="2">
        <v>44337.64298705502</v>
      </c>
      <c r="C28754">
        <v>125165</v>
      </c>
      <c r="D28754">
        <v>347008</v>
      </c>
      <c r="I28754" s="59">
        <v>73038</v>
      </c>
      <c r="J28754" s="57" t="s">
        <v>78</v>
      </c>
      <c r="K28754" s="58" t="str">
        <f t="shared" si="449"/>
        <v>выходные</v>
      </c>
      <c r="L28754">
        <v>15</v>
      </c>
    </row>
    <row r="28755" spans="1:12" x14ac:dyDescent="0.3">
      <c r="A28755">
        <v>89338</v>
      </c>
      <c r="B28755" s="2">
        <v>44337.64298705502</v>
      </c>
      <c r="C28755">
        <v>276663</v>
      </c>
      <c r="D28755">
        <v>347393</v>
      </c>
      <c r="I28755" s="59">
        <v>73039</v>
      </c>
      <c r="J28755" s="57" t="s">
        <v>82</v>
      </c>
      <c r="K28755" s="58" t="str">
        <f t="shared" si="449"/>
        <v>выходные</v>
      </c>
      <c r="L28755">
        <v>15</v>
      </c>
    </row>
    <row r="28756" spans="1:12" x14ac:dyDescent="0.3">
      <c r="A28756">
        <v>89341</v>
      </c>
      <c r="B28756" s="2">
        <v>44337.64298705502</v>
      </c>
      <c r="C28756">
        <v>339719</v>
      </c>
      <c r="D28756">
        <v>380039</v>
      </c>
      <c r="I28756" s="59">
        <v>73040</v>
      </c>
      <c r="J28756" s="57" t="s">
        <v>83</v>
      </c>
      <c r="K28756" s="58" t="str">
        <f t="shared" si="449"/>
        <v>будни</v>
      </c>
      <c r="L28756">
        <v>15</v>
      </c>
    </row>
    <row r="28757" spans="1:12" x14ac:dyDescent="0.3">
      <c r="A28757">
        <v>89342</v>
      </c>
      <c r="B28757" s="2">
        <v>44337.64420064725</v>
      </c>
      <c r="C28757">
        <v>224982</v>
      </c>
      <c r="D28757">
        <v>96983</v>
      </c>
      <c r="I28757" s="59">
        <v>73041</v>
      </c>
      <c r="J28757" s="57" t="s">
        <v>84</v>
      </c>
      <c r="K28757" s="58" t="str">
        <f t="shared" si="449"/>
        <v>будни</v>
      </c>
      <c r="L28757">
        <v>15</v>
      </c>
    </row>
    <row r="28758" spans="1:12" x14ac:dyDescent="0.3">
      <c r="A28758">
        <v>89346</v>
      </c>
      <c r="B28758" s="2">
        <v>44337.644605177993</v>
      </c>
      <c r="C28758">
        <v>381</v>
      </c>
      <c r="D28758">
        <v>16861</v>
      </c>
      <c r="I28758" s="59">
        <v>73042</v>
      </c>
      <c r="J28758" s="57" t="s">
        <v>79</v>
      </c>
      <c r="K28758" s="58" t="str">
        <f t="shared" si="449"/>
        <v>будни</v>
      </c>
      <c r="L28758">
        <v>15</v>
      </c>
    </row>
    <row r="28759" spans="1:12" x14ac:dyDescent="0.3">
      <c r="A28759">
        <v>89351</v>
      </c>
      <c r="B28759" s="2">
        <v>44337.64541423948</v>
      </c>
      <c r="C28759">
        <v>255205</v>
      </c>
      <c r="D28759">
        <v>451624</v>
      </c>
      <c r="I28759" s="59">
        <v>73043</v>
      </c>
      <c r="J28759" s="57" t="s">
        <v>80</v>
      </c>
      <c r="K28759" s="58" t="str">
        <f t="shared" si="449"/>
        <v>будни</v>
      </c>
      <c r="L28759">
        <v>15</v>
      </c>
    </row>
    <row r="28760" spans="1:12" x14ac:dyDescent="0.3">
      <c r="A28760">
        <v>89356</v>
      </c>
      <c r="B28760" s="2">
        <v>44337.64703236246</v>
      </c>
      <c r="C28760">
        <v>234720</v>
      </c>
      <c r="D28760">
        <v>158978</v>
      </c>
      <c r="I28760" s="59">
        <v>73044</v>
      </c>
      <c r="J28760" s="57" t="s">
        <v>81</v>
      </c>
      <c r="K28760" s="58" t="str">
        <f t="shared" si="449"/>
        <v>будни</v>
      </c>
      <c r="L28760">
        <v>15</v>
      </c>
    </row>
    <row r="28761" spans="1:12" x14ac:dyDescent="0.3">
      <c r="A28761">
        <v>89360</v>
      </c>
      <c r="B28761" s="2">
        <v>44337.651482200643</v>
      </c>
      <c r="C28761">
        <v>262787</v>
      </c>
      <c r="D28761">
        <v>68023</v>
      </c>
      <c r="I28761" s="59">
        <v>73045</v>
      </c>
      <c r="J28761" s="57" t="s">
        <v>78</v>
      </c>
      <c r="K28761" s="58" t="str">
        <f t="shared" si="449"/>
        <v>выходные</v>
      </c>
      <c r="L28761">
        <v>15</v>
      </c>
    </row>
    <row r="28762" spans="1:12" x14ac:dyDescent="0.3">
      <c r="A28762">
        <v>89365</v>
      </c>
      <c r="B28762" s="2">
        <v>44337.651482200643</v>
      </c>
      <c r="C28762">
        <v>304220</v>
      </c>
      <c r="D28762">
        <v>360778</v>
      </c>
      <c r="I28762" s="59">
        <v>73046</v>
      </c>
      <c r="J28762" s="57" t="s">
        <v>82</v>
      </c>
      <c r="K28762" s="58" t="str">
        <f t="shared" si="449"/>
        <v>выходные</v>
      </c>
      <c r="L28762">
        <v>15</v>
      </c>
    </row>
    <row r="28763" spans="1:12" x14ac:dyDescent="0.3">
      <c r="A28763">
        <v>89370</v>
      </c>
      <c r="B28763" s="2">
        <v>44337.651482200643</v>
      </c>
      <c r="C28763">
        <v>324791</v>
      </c>
      <c r="D28763">
        <v>274147</v>
      </c>
      <c r="I28763" s="59">
        <v>73047</v>
      </c>
      <c r="J28763" s="57" t="s">
        <v>83</v>
      </c>
      <c r="K28763" s="58" t="str">
        <f t="shared" si="449"/>
        <v>будни</v>
      </c>
      <c r="L28763">
        <v>15</v>
      </c>
    </row>
    <row r="28764" spans="1:12" x14ac:dyDescent="0.3">
      <c r="A28764">
        <v>89373</v>
      </c>
      <c r="B28764" s="2">
        <v>44337.651886731393</v>
      </c>
      <c r="C28764">
        <v>149657</v>
      </c>
      <c r="D28764">
        <v>394087</v>
      </c>
      <c r="I28764" s="59">
        <v>73048</v>
      </c>
      <c r="J28764" s="57" t="s">
        <v>84</v>
      </c>
      <c r="K28764" s="58" t="str">
        <f t="shared" si="449"/>
        <v>будни</v>
      </c>
      <c r="L28764">
        <v>15</v>
      </c>
    </row>
    <row r="28765" spans="1:12" x14ac:dyDescent="0.3">
      <c r="A28765">
        <v>89374</v>
      </c>
      <c r="B28765" s="2">
        <v>44337.652291262137</v>
      </c>
      <c r="C28765">
        <v>280441</v>
      </c>
      <c r="D28765">
        <v>42705</v>
      </c>
      <c r="I28765" s="59">
        <v>73049</v>
      </c>
      <c r="J28765" s="57" t="s">
        <v>79</v>
      </c>
      <c r="K28765" s="58" t="str">
        <f t="shared" si="449"/>
        <v>будни</v>
      </c>
      <c r="L28765">
        <v>15</v>
      </c>
    </row>
    <row r="28766" spans="1:12" x14ac:dyDescent="0.3">
      <c r="A28766">
        <v>89377</v>
      </c>
      <c r="B28766" s="2">
        <v>44337.65269579288</v>
      </c>
      <c r="C28766">
        <v>142123</v>
      </c>
      <c r="D28766">
        <v>468237</v>
      </c>
      <c r="I28766" s="59">
        <v>73050</v>
      </c>
      <c r="J28766" s="57" t="s">
        <v>80</v>
      </c>
      <c r="K28766" s="58" t="str">
        <f t="shared" si="449"/>
        <v>будни</v>
      </c>
      <c r="L28766">
        <v>15</v>
      </c>
    </row>
    <row r="28767" spans="1:12" x14ac:dyDescent="0.3">
      <c r="A28767">
        <v>89380</v>
      </c>
      <c r="B28767" s="2">
        <v>44337.653100323623</v>
      </c>
      <c r="C28767">
        <v>60933</v>
      </c>
      <c r="D28767">
        <v>118549</v>
      </c>
      <c r="I28767" s="59">
        <v>73051</v>
      </c>
      <c r="J28767" s="57" t="s">
        <v>81</v>
      </c>
      <c r="K28767" s="58" t="str">
        <f t="shared" si="449"/>
        <v>будни</v>
      </c>
      <c r="L28767">
        <v>15</v>
      </c>
    </row>
    <row r="28768" spans="1:12" x14ac:dyDescent="0.3">
      <c r="A28768">
        <v>89381</v>
      </c>
      <c r="B28768" s="2">
        <v>44337.653100323623</v>
      </c>
      <c r="C28768">
        <v>159559</v>
      </c>
      <c r="D28768">
        <v>379466</v>
      </c>
      <c r="I28768" s="59">
        <v>73052</v>
      </c>
      <c r="J28768" s="57" t="s">
        <v>78</v>
      </c>
      <c r="K28768" s="58" t="str">
        <f t="shared" si="449"/>
        <v>выходные</v>
      </c>
      <c r="L28768">
        <v>15</v>
      </c>
    </row>
    <row r="28769" spans="1:12" x14ac:dyDescent="0.3">
      <c r="A28769">
        <v>89383</v>
      </c>
      <c r="B28769" s="2">
        <v>44337.653504854366</v>
      </c>
      <c r="C28769">
        <v>150657</v>
      </c>
      <c r="D28769">
        <v>299102</v>
      </c>
      <c r="I28769" s="59">
        <v>73053</v>
      </c>
      <c r="J28769" s="57" t="s">
        <v>82</v>
      </c>
      <c r="K28769" s="58" t="str">
        <f t="shared" si="449"/>
        <v>выходные</v>
      </c>
      <c r="L28769">
        <v>15</v>
      </c>
    </row>
    <row r="28770" spans="1:12" x14ac:dyDescent="0.3">
      <c r="A28770">
        <v>89387</v>
      </c>
      <c r="B28770" s="2">
        <v>44337.653504854366</v>
      </c>
      <c r="C28770">
        <v>346589</v>
      </c>
      <c r="D28770">
        <v>153893</v>
      </c>
      <c r="I28770" s="59">
        <v>73054</v>
      </c>
      <c r="J28770" s="57" t="s">
        <v>83</v>
      </c>
      <c r="K28770" s="58" t="str">
        <f t="shared" si="449"/>
        <v>будни</v>
      </c>
      <c r="L28770">
        <v>15</v>
      </c>
    </row>
    <row r="28771" spans="1:12" x14ac:dyDescent="0.3">
      <c r="A28771">
        <v>89388</v>
      </c>
      <c r="B28771" s="2">
        <v>44337.655122977347</v>
      </c>
      <c r="C28771">
        <v>16178</v>
      </c>
      <c r="D28771">
        <v>473323</v>
      </c>
      <c r="I28771" s="59">
        <v>73055</v>
      </c>
      <c r="J28771" s="57" t="s">
        <v>84</v>
      </c>
      <c r="K28771" s="58" t="str">
        <f t="shared" si="449"/>
        <v>будни</v>
      </c>
      <c r="L28771">
        <v>15</v>
      </c>
    </row>
    <row r="28772" spans="1:12" x14ac:dyDescent="0.3">
      <c r="A28772">
        <v>89390</v>
      </c>
      <c r="B28772" s="2">
        <v>44337.65552750809</v>
      </c>
      <c r="C28772">
        <v>6439</v>
      </c>
      <c r="D28772">
        <v>381626</v>
      </c>
      <c r="I28772" s="59">
        <v>73056</v>
      </c>
      <c r="J28772" s="57" t="s">
        <v>79</v>
      </c>
      <c r="K28772" s="58" t="str">
        <f t="shared" si="449"/>
        <v>будни</v>
      </c>
      <c r="L28772">
        <v>15</v>
      </c>
    </row>
    <row r="28773" spans="1:12" x14ac:dyDescent="0.3">
      <c r="A28773">
        <v>89392</v>
      </c>
      <c r="B28773" s="2">
        <v>44337.655932038833</v>
      </c>
      <c r="C28773">
        <v>40270</v>
      </c>
      <c r="D28773">
        <v>230507</v>
      </c>
      <c r="I28773" s="59">
        <v>73057</v>
      </c>
      <c r="J28773" s="57" t="s">
        <v>80</v>
      </c>
      <c r="K28773" s="58" t="str">
        <f t="shared" si="449"/>
        <v>будни</v>
      </c>
      <c r="L28773">
        <v>15</v>
      </c>
    </row>
    <row r="28774" spans="1:12" x14ac:dyDescent="0.3">
      <c r="A28774">
        <v>89396</v>
      </c>
      <c r="B28774" s="2">
        <v>44337.655932038841</v>
      </c>
      <c r="C28774">
        <v>5901</v>
      </c>
      <c r="D28774">
        <v>250679</v>
      </c>
      <c r="I28774" s="59">
        <v>73058</v>
      </c>
      <c r="J28774" s="57" t="s">
        <v>81</v>
      </c>
      <c r="K28774" s="58" t="str">
        <f t="shared" si="449"/>
        <v>будни</v>
      </c>
      <c r="L28774">
        <v>15</v>
      </c>
    </row>
    <row r="28775" spans="1:12" x14ac:dyDescent="0.3">
      <c r="A28775">
        <v>89398</v>
      </c>
      <c r="B28775" s="2">
        <v>44337.655932038841</v>
      </c>
      <c r="C28775">
        <v>150390</v>
      </c>
      <c r="D28775">
        <v>392636</v>
      </c>
      <c r="I28775" s="59">
        <v>73059</v>
      </c>
      <c r="J28775" s="57" t="s">
        <v>78</v>
      </c>
      <c r="K28775" s="58" t="str">
        <f t="shared" si="449"/>
        <v>выходные</v>
      </c>
      <c r="L28775">
        <v>15</v>
      </c>
    </row>
    <row r="28776" spans="1:12" x14ac:dyDescent="0.3">
      <c r="A28776">
        <v>89400</v>
      </c>
      <c r="B28776" s="2">
        <v>44337.656333333332</v>
      </c>
      <c r="C28776">
        <v>175200</v>
      </c>
      <c r="D28776">
        <v>114993</v>
      </c>
      <c r="I28776" s="59">
        <v>73060</v>
      </c>
      <c r="J28776" s="57" t="s">
        <v>82</v>
      </c>
      <c r="K28776" s="58" t="str">
        <f t="shared" si="449"/>
        <v>выходные</v>
      </c>
      <c r="L28776">
        <v>15</v>
      </c>
    </row>
    <row r="28777" spans="1:12" x14ac:dyDescent="0.3">
      <c r="A28777">
        <v>89401</v>
      </c>
      <c r="B28777" s="2">
        <v>44337.656336569577</v>
      </c>
      <c r="C28777">
        <v>13268</v>
      </c>
      <c r="D28777">
        <v>227775</v>
      </c>
      <c r="I28777" s="59">
        <v>73061</v>
      </c>
      <c r="J28777" s="57" t="s">
        <v>83</v>
      </c>
      <c r="K28777" s="58" t="str">
        <f t="shared" si="449"/>
        <v>будни</v>
      </c>
      <c r="L28777">
        <v>15</v>
      </c>
    </row>
    <row r="28778" spans="1:12" x14ac:dyDescent="0.3">
      <c r="A28778">
        <v>89402</v>
      </c>
      <c r="B28778" s="2">
        <v>44337.656741100327</v>
      </c>
      <c r="C28778">
        <v>203828</v>
      </c>
      <c r="D28778">
        <v>411922</v>
      </c>
      <c r="I28778" s="59">
        <v>73062</v>
      </c>
      <c r="J28778" s="57" t="s">
        <v>84</v>
      </c>
      <c r="K28778" s="58" t="str">
        <f t="shared" si="449"/>
        <v>будни</v>
      </c>
      <c r="L28778">
        <v>15</v>
      </c>
    </row>
    <row r="28779" spans="1:12" x14ac:dyDescent="0.3">
      <c r="A28779">
        <v>89406</v>
      </c>
      <c r="B28779" s="2">
        <v>44337.657550161814</v>
      </c>
      <c r="C28779">
        <v>71935</v>
      </c>
      <c r="D28779">
        <v>184941</v>
      </c>
      <c r="I28779" s="59">
        <v>73063</v>
      </c>
      <c r="J28779" s="57" t="s">
        <v>79</v>
      </c>
      <c r="K28779" s="58" t="str">
        <f t="shared" si="449"/>
        <v>будни</v>
      </c>
      <c r="L28779">
        <v>15</v>
      </c>
    </row>
    <row r="28780" spans="1:12" x14ac:dyDescent="0.3">
      <c r="A28780">
        <v>89411</v>
      </c>
      <c r="B28780" s="2">
        <v>44337.657550161814</v>
      </c>
      <c r="C28780">
        <v>291550</v>
      </c>
      <c r="D28780">
        <v>180068</v>
      </c>
      <c r="I28780" s="59">
        <v>73064</v>
      </c>
      <c r="J28780" s="57" t="s">
        <v>80</v>
      </c>
      <c r="K28780" s="58" t="str">
        <f t="shared" si="449"/>
        <v>будни</v>
      </c>
      <c r="L28780">
        <v>15</v>
      </c>
    </row>
    <row r="28781" spans="1:12" x14ac:dyDescent="0.3">
      <c r="A28781">
        <v>89413</v>
      </c>
      <c r="B28781" s="2">
        <v>44337.657550161814</v>
      </c>
      <c r="C28781">
        <v>347184</v>
      </c>
      <c r="D28781">
        <v>182841</v>
      </c>
      <c r="I28781" s="59">
        <v>73065</v>
      </c>
      <c r="J28781" s="57" t="s">
        <v>81</v>
      </c>
      <c r="K28781" s="58" t="str">
        <f t="shared" si="449"/>
        <v>будни</v>
      </c>
      <c r="L28781">
        <v>15</v>
      </c>
    </row>
    <row r="28782" spans="1:12" x14ac:dyDescent="0.3">
      <c r="A28782">
        <v>89418</v>
      </c>
      <c r="B28782" s="2">
        <v>44337.65997734628</v>
      </c>
      <c r="C28782">
        <v>196972</v>
      </c>
      <c r="D28782">
        <v>447933</v>
      </c>
      <c r="I28782" s="59">
        <v>73066</v>
      </c>
      <c r="J28782" s="57" t="s">
        <v>78</v>
      </c>
      <c r="K28782" s="58" t="str">
        <f t="shared" si="449"/>
        <v>выходные</v>
      </c>
      <c r="L28782">
        <v>15</v>
      </c>
    </row>
    <row r="28783" spans="1:12" x14ac:dyDescent="0.3">
      <c r="A28783">
        <v>89420</v>
      </c>
      <c r="B28783" s="2">
        <v>44337.660381877024</v>
      </c>
      <c r="C28783">
        <v>111843</v>
      </c>
      <c r="D28783">
        <v>351192</v>
      </c>
      <c r="I28783" s="59">
        <v>73067</v>
      </c>
      <c r="J28783" s="57" t="s">
        <v>82</v>
      </c>
      <c r="K28783" s="58" t="str">
        <f t="shared" si="449"/>
        <v>выходные</v>
      </c>
      <c r="L28783">
        <v>15</v>
      </c>
    </row>
    <row r="28784" spans="1:12" x14ac:dyDescent="0.3">
      <c r="A28784">
        <v>89421</v>
      </c>
      <c r="B28784" s="2">
        <v>44337.660786407767</v>
      </c>
      <c r="C28784">
        <v>36645</v>
      </c>
      <c r="D28784">
        <v>411922</v>
      </c>
      <c r="I28784" s="59">
        <v>73068</v>
      </c>
      <c r="J28784" s="57" t="s">
        <v>83</v>
      </c>
      <c r="K28784" s="58" t="str">
        <f t="shared" si="449"/>
        <v>будни</v>
      </c>
      <c r="L28784">
        <v>15</v>
      </c>
    </row>
    <row r="28785" spans="1:12" x14ac:dyDescent="0.3">
      <c r="A28785">
        <v>89423</v>
      </c>
      <c r="B28785" s="2">
        <v>44337.66119093851</v>
      </c>
      <c r="C28785">
        <v>14399</v>
      </c>
      <c r="D28785">
        <v>158978</v>
      </c>
      <c r="I28785" s="59">
        <v>73069</v>
      </c>
      <c r="J28785" s="57" t="s">
        <v>84</v>
      </c>
      <c r="K28785" s="58" t="str">
        <f t="shared" si="449"/>
        <v>будни</v>
      </c>
      <c r="L28785">
        <v>15</v>
      </c>
    </row>
    <row r="28786" spans="1:12" x14ac:dyDescent="0.3">
      <c r="A28786">
        <v>89424</v>
      </c>
      <c r="B28786" s="2">
        <v>44337.662404530747</v>
      </c>
      <c r="C28786">
        <v>281667</v>
      </c>
      <c r="D28786">
        <v>312954</v>
      </c>
      <c r="I28786" s="59">
        <v>73070</v>
      </c>
      <c r="J28786" s="57" t="s">
        <v>79</v>
      </c>
      <c r="K28786" s="58" t="str">
        <f t="shared" si="449"/>
        <v>будни</v>
      </c>
      <c r="L28786">
        <v>15</v>
      </c>
    </row>
    <row r="28787" spans="1:12" x14ac:dyDescent="0.3">
      <c r="A28787">
        <v>89428</v>
      </c>
      <c r="B28787" s="2">
        <v>44337.662666666663</v>
      </c>
      <c r="C28787">
        <v>283216</v>
      </c>
      <c r="D28787">
        <v>470762</v>
      </c>
      <c r="I28787" s="59">
        <v>73071</v>
      </c>
      <c r="J28787" s="57" t="s">
        <v>80</v>
      </c>
      <c r="K28787" s="58" t="str">
        <f t="shared" si="449"/>
        <v>будни</v>
      </c>
      <c r="L28787">
        <v>15</v>
      </c>
    </row>
    <row r="28788" spans="1:12" x14ac:dyDescent="0.3">
      <c r="A28788">
        <v>89430</v>
      </c>
      <c r="B28788" s="2">
        <v>44337.663618122977</v>
      </c>
      <c r="C28788">
        <v>41878</v>
      </c>
      <c r="D28788">
        <v>228405</v>
      </c>
      <c r="I28788" s="59">
        <v>73072</v>
      </c>
      <c r="J28788" s="57" t="s">
        <v>81</v>
      </c>
      <c r="K28788" s="58" t="str">
        <f t="shared" si="449"/>
        <v>будни</v>
      </c>
      <c r="L28788">
        <v>15</v>
      </c>
    </row>
    <row r="28789" spans="1:12" x14ac:dyDescent="0.3">
      <c r="A28789">
        <v>89432</v>
      </c>
      <c r="B28789" s="2">
        <v>44337.663618122977</v>
      </c>
      <c r="C28789">
        <v>83839</v>
      </c>
      <c r="D28789">
        <v>4316</v>
      </c>
      <c r="I28789" s="59">
        <v>73073</v>
      </c>
      <c r="J28789" s="57" t="s">
        <v>78</v>
      </c>
      <c r="K28789" s="58" t="str">
        <f t="shared" si="449"/>
        <v>выходные</v>
      </c>
      <c r="L28789">
        <v>15</v>
      </c>
    </row>
    <row r="28790" spans="1:12" x14ac:dyDescent="0.3">
      <c r="A28790">
        <v>89436</v>
      </c>
      <c r="B28790" s="2">
        <v>44337.664427184463</v>
      </c>
      <c r="C28790">
        <v>165143</v>
      </c>
      <c r="D28790">
        <v>364695</v>
      </c>
      <c r="I28790" s="59">
        <v>73074</v>
      </c>
      <c r="J28790" s="57" t="s">
        <v>82</v>
      </c>
      <c r="K28790" s="58" t="str">
        <f t="shared" si="449"/>
        <v>выходные</v>
      </c>
      <c r="L28790">
        <v>15</v>
      </c>
    </row>
    <row r="28791" spans="1:12" x14ac:dyDescent="0.3">
      <c r="A28791">
        <v>89439</v>
      </c>
      <c r="B28791" s="2">
        <v>44337.665236245957</v>
      </c>
      <c r="C28791">
        <v>108497</v>
      </c>
      <c r="D28791">
        <v>357547</v>
      </c>
      <c r="I28791" s="59">
        <v>73075</v>
      </c>
      <c r="J28791" s="57" t="s">
        <v>83</v>
      </c>
      <c r="K28791" s="58" t="str">
        <f t="shared" si="449"/>
        <v>будни</v>
      </c>
      <c r="L28791">
        <v>15</v>
      </c>
    </row>
    <row r="28792" spans="1:12" x14ac:dyDescent="0.3">
      <c r="A28792">
        <v>89444</v>
      </c>
      <c r="B28792" s="2">
        <v>44337.665236245957</v>
      </c>
      <c r="C28792">
        <v>123684</v>
      </c>
      <c r="D28792">
        <v>439981</v>
      </c>
      <c r="I28792" s="59">
        <v>73076</v>
      </c>
      <c r="J28792" s="57" t="s">
        <v>84</v>
      </c>
      <c r="K28792" s="58" t="str">
        <f t="shared" si="449"/>
        <v>будни</v>
      </c>
      <c r="L28792">
        <v>15</v>
      </c>
    </row>
    <row r="28793" spans="1:12" x14ac:dyDescent="0.3">
      <c r="A28793">
        <v>89449</v>
      </c>
      <c r="B28793" s="2">
        <v>44337.665333333338</v>
      </c>
      <c r="C28793">
        <v>110680</v>
      </c>
      <c r="D28793">
        <v>249070</v>
      </c>
      <c r="I28793" s="59">
        <v>73077</v>
      </c>
      <c r="J28793" s="57" t="s">
        <v>79</v>
      </c>
      <c r="K28793" s="58" t="str">
        <f t="shared" si="449"/>
        <v>будни</v>
      </c>
      <c r="L28793">
        <v>15</v>
      </c>
    </row>
    <row r="28794" spans="1:12" x14ac:dyDescent="0.3">
      <c r="A28794">
        <v>89451</v>
      </c>
      <c r="B28794" s="2">
        <v>44337.6656407767</v>
      </c>
      <c r="C28794">
        <v>189976</v>
      </c>
      <c r="D28794">
        <v>308577</v>
      </c>
      <c r="I28794" s="59">
        <v>73078</v>
      </c>
      <c r="J28794" s="57" t="s">
        <v>80</v>
      </c>
      <c r="K28794" s="58" t="str">
        <f t="shared" si="449"/>
        <v>будни</v>
      </c>
      <c r="L28794">
        <v>15</v>
      </c>
    </row>
    <row r="28795" spans="1:12" x14ac:dyDescent="0.3">
      <c r="A28795">
        <v>89453</v>
      </c>
      <c r="B28795" s="2">
        <v>44337.665666666668</v>
      </c>
      <c r="C28795">
        <v>170566</v>
      </c>
      <c r="D28795">
        <v>287022</v>
      </c>
      <c r="I28795" s="59">
        <v>73079</v>
      </c>
      <c r="J28795" s="57" t="s">
        <v>81</v>
      </c>
      <c r="K28795" s="58" t="str">
        <f t="shared" si="449"/>
        <v>будни</v>
      </c>
      <c r="L28795">
        <v>15</v>
      </c>
    </row>
    <row r="28796" spans="1:12" x14ac:dyDescent="0.3">
      <c r="A28796">
        <v>89458</v>
      </c>
      <c r="B28796" s="2">
        <v>44337.666045307444</v>
      </c>
      <c r="C28796">
        <v>258763</v>
      </c>
      <c r="D28796">
        <v>351192</v>
      </c>
      <c r="I28796" s="59">
        <v>73080</v>
      </c>
      <c r="J28796" s="57" t="s">
        <v>78</v>
      </c>
      <c r="K28796" s="58" t="str">
        <f t="shared" si="449"/>
        <v>выходные</v>
      </c>
      <c r="L28796">
        <v>15</v>
      </c>
    </row>
    <row r="28797" spans="1:12" x14ac:dyDescent="0.3">
      <c r="A28797">
        <v>89462</v>
      </c>
      <c r="B28797" s="2">
        <v>44337.666045307444</v>
      </c>
      <c r="C28797">
        <v>294052</v>
      </c>
      <c r="D28797">
        <v>472712</v>
      </c>
      <c r="I28797" s="59">
        <v>73081</v>
      </c>
      <c r="J28797" s="57" t="s">
        <v>82</v>
      </c>
      <c r="K28797" s="58" t="str">
        <f t="shared" si="449"/>
        <v>выходные</v>
      </c>
      <c r="L28797">
        <v>15</v>
      </c>
    </row>
    <row r="28798" spans="1:12" x14ac:dyDescent="0.3">
      <c r="A28798">
        <v>89464</v>
      </c>
      <c r="B28798" s="2">
        <v>44337.666045307444</v>
      </c>
      <c r="C28798">
        <v>330318</v>
      </c>
      <c r="D28798">
        <v>250679</v>
      </c>
      <c r="I28798" s="59">
        <v>73082</v>
      </c>
      <c r="J28798" s="57" t="s">
        <v>83</v>
      </c>
      <c r="K28798" s="58" t="str">
        <f t="shared" si="449"/>
        <v>будни</v>
      </c>
      <c r="L28798">
        <v>15</v>
      </c>
    </row>
    <row r="28799" spans="1:12" x14ac:dyDescent="0.3">
      <c r="A28799">
        <v>89466</v>
      </c>
      <c r="B28799" s="2">
        <v>44337.668067961167</v>
      </c>
      <c r="C28799">
        <v>111695</v>
      </c>
      <c r="D28799">
        <v>351192</v>
      </c>
      <c r="I28799" s="59">
        <v>73083</v>
      </c>
      <c r="J28799" s="57" t="s">
        <v>84</v>
      </c>
      <c r="K28799" s="58" t="str">
        <f t="shared" si="449"/>
        <v>будни</v>
      </c>
      <c r="L28799">
        <v>16</v>
      </c>
    </row>
    <row r="28800" spans="1:12" x14ac:dyDescent="0.3">
      <c r="A28800">
        <v>89467</v>
      </c>
      <c r="B28800" s="2">
        <v>44337.668472491911</v>
      </c>
      <c r="C28800">
        <v>108803</v>
      </c>
      <c r="D28800">
        <v>462580</v>
      </c>
      <c r="I28800" s="59">
        <v>73084</v>
      </c>
      <c r="J28800" s="57" t="s">
        <v>79</v>
      </c>
      <c r="K28800" s="58" t="str">
        <f t="shared" si="449"/>
        <v>будни</v>
      </c>
      <c r="L28800">
        <v>16</v>
      </c>
    </row>
    <row r="28801" spans="1:12" x14ac:dyDescent="0.3">
      <c r="A28801">
        <v>89471</v>
      </c>
      <c r="B28801" s="2">
        <v>44337.668877022654</v>
      </c>
      <c r="C28801">
        <v>127006</v>
      </c>
      <c r="D28801">
        <v>273577</v>
      </c>
      <c r="I28801" s="59">
        <v>73085</v>
      </c>
      <c r="J28801" s="57" t="s">
        <v>80</v>
      </c>
      <c r="K28801" s="58" t="str">
        <f t="shared" si="449"/>
        <v>будни</v>
      </c>
      <c r="L28801">
        <v>16</v>
      </c>
    </row>
    <row r="28802" spans="1:12" x14ac:dyDescent="0.3">
      <c r="A28802">
        <v>89476</v>
      </c>
      <c r="B28802" s="2">
        <v>44337.669281553397</v>
      </c>
      <c r="C28802">
        <v>263750</v>
      </c>
      <c r="D28802">
        <v>401945</v>
      </c>
      <c r="I28802" s="59">
        <v>73086</v>
      </c>
      <c r="J28802" s="57" t="s">
        <v>81</v>
      </c>
      <c r="K28802" s="58" t="str">
        <f t="shared" si="449"/>
        <v>будни</v>
      </c>
      <c r="L28802">
        <v>16</v>
      </c>
    </row>
    <row r="28803" spans="1:12" x14ac:dyDescent="0.3">
      <c r="A28803">
        <v>89477</v>
      </c>
      <c r="B28803" s="2">
        <v>44337.670090614884</v>
      </c>
      <c r="C28803">
        <v>333203</v>
      </c>
      <c r="D28803">
        <v>51317</v>
      </c>
      <c r="I28803" s="59">
        <v>73087</v>
      </c>
      <c r="J28803" s="57" t="s">
        <v>78</v>
      </c>
      <c r="K28803" s="58" t="str">
        <f t="shared" ref="K28803:K28866" si="450">IF(OR(J28803="суббота",J28803="воскресенье"),"выходные","будни")</f>
        <v>выходные</v>
      </c>
      <c r="L28803">
        <v>16</v>
      </c>
    </row>
    <row r="28804" spans="1:12" x14ac:dyDescent="0.3">
      <c r="A28804">
        <v>89481</v>
      </c>
      <c r="B28804" s="2">
        <v>44337.670495145627</v>
      </c>
      <c r="C28804">
        <v>62538</v>
      </c>
      <c r="D28804">
        <v>294042</v>
      </c>
      <c r="I28804" s="59">
        <v>73088</v>
      </c>
      <c r="J28804" s="57" t="s">
        <v>82</v>
      </c>
      <c r="K28804" s="58" t="str">
        <f t="shared" si="450"/>
        <v>выходные</v>
      </c>
      <c r="L28804">
        <v>16</v>
      </c>
    </row>
    <row r="28805" spans="1:12" x14ac:dyDescent="0.3">
      <c r="A28805">
        <v>89482</v>
      </c>
      <c r="B28805" s="2">
        <v>44337.670495145634</v>
      </c>
      <c r="C28805">
        <v>265760</v>
      </c>
      <c r="D28805">
        <v>16656</v>
      </c>
      <c r="I28805" s="59">
        <v>73089</v>
      </c>
      <c r="J28805" s="57" t="s">
        <v>83</v>
      </c>
      <c r="K28805" s="58" t="str">
        <f t="shared" si="450"/>
        <v>будни</v>
      </c>
      <c r="L28805">
        <v>16</v>
      </c>
    </row>
    <row r="28806" spans="1:12" x14ac:dyDescent="0.3">
      <c r="A28806">
        <v>89483</v>
      </c>
      <c r="B28806" s="2">
        <v>44337.670495145634</v>
      </c>
      <c r="C28806">
        <v>348665</v>
      </c>
      <c r="D28806">
        <v>134973</v>
      </c>
      <c r="I28806" s="59">
        <v>73090</v>
      </c>
      <c r="J28806" s="57" t="s">
        <v>84</v>
      </c>
      <c r="K28806" s="58" t="str">
        <f t="shared" si="450"/>
        <v>будни</v>
      </c>
      <c r="L28806">
        <v>16</v>
      </c>
    </row>
    <row r="28807" spans="1:12" x14ac:dyDescent="0.3">
      <c r="A28807">
        <v>89485</v>
      </c>
      <c r="B28807" s="2">
        <v>44337.67089967637</v>
      </c>
      <c r="C28807">
        <v>144387</v>
      </c>
      <c r="D28807">
        <v>96278</v>
      </c>
      <c r="I28807" s="59">
        <v>73091</v>
      </c>
      <c r="J28807" s="57" t="s">
        <v>79</v>
      </c>
      <c r="K28807" s="58" t="str">
        <f t="shared" si="450"/>
        <v>будни</v>
      </c>
      <c r="L28807">
        <v>16</v>
      </c>
    </row>
    <row r="28808" spans="1:12" x14ac:dyDescent="0.3">
      <c r="A28808">
        <v>89486</v>
      </c>
      <c r="B28808" s="2">
        <v>44337.671304207121</v>
      </c>
      <c r="C28808">
        <v>219422</v>
      </c>
      <c r="D28808">
        <v>104958</v>
      </c>
      <c r="I28808" s="59">
        <v>73092</v>
      </c>
      <c r="J28808" s="57" t="s">
        <v>80</v>
      </c>
      <c r="K28808" s="58" t="str">
        <f t="shared" si="450"/>
        <v>будни</v>
      </c>
      <c r="L28808">
        <v>16</v>
      </c>
    </row>
    <row r="28809" spans="1:12" x14ac:dyDescent="0.3">
      <c r="A28809">
        <v>89490</v>
      </c>
      <c r="B28809" s="2">
        <v>44337.671304207121</v>
      </c>
      <c r="C28809">
        <v>220688</v>
      </c>
      <c r="D28809">
        <v>286726</v>
      </c>
      <c r="I28809" s="59">
        <v>73093</v>
      </c>
      <c r="J28809" s="57" t="s">
        <v>81</v>
      </c>
      <c r="K28809" s="58" t="str">
        <f t="shared" si="450"/>
        <v>будни</v>
      </c>
      <c r="L28809">
        <v>16</v>
      </c>
    </row>
    <row r="28810" spans="1:12" x14ac:dyDescent="0.3">
      <c r="A28810">
        <v>89493</v>
      </c>
      <c r="B28810" s="2">
        <v>44337.671708737864</v>
      </c>
      <c r="C28810">
        <v>64099</v>
      </c>
      <c r="D28810">
        <v>230778</v>
      </c>
      <c r="I28810" s="59">
        <v>73094</v>
      </c>
      <c r="J28810" s="57" t="s">
        <v>78</v>
      </c>
      <c r="K28810" s="58" t="str">
        <f t="shared" si="450"/>
        <v>выходные</v>
      </c>
      <c r="L28810">
        <v>16</v>
      </c>
    </row>
    <row r="28811" spans="1:12" x14ac:dyDescent="0.3">
      <c r="A28811">
        <v>89498</v>
      </c>
      <c r="B28811" s="2">
        <v>44337.672113268614</v>
      </c>
      <c r="C28811">
        <v>314606</v>
      </c>
      <c r="D28811">
        <v>341333</v>
      </c>
      <c r="I28811" s="59">
        <v>73095</v>
      </c>
      <c r="J28811" s="57" t="s">
        <v>82</v>
      </c>
      <c r="K28811" s="58" t="str">
        <f t="shared" si="450"/>
        <v>выходные</v>
      </c>
      <c r="L28811">
        <v>16</v>
      </c>
    </row>
    <row r="28812" spans="1:12" x14ac:dyDescent="0.3">
      <c r="A28812">
        <v>89499</v>
      </c>
      <c r="B28812" s="2">
        <v>44337.672113268614</v>
      </c>
      <c r="C28812">
        <v>331396</v>
      </c>
      <c r="D28812">
        <v>244574</v>
      </c>
      <c r="I28812" s="59">
        <v>73096</v>
      </c>
      <c r="J28812" s="57" t="s">
        <v>83</v>
      </c>
      <c r="K28812" s="58" t="str">
        <f t="shared" si="450"/>
        <v>будни</v>
      </c>
      <c r="L28812">
        <v>16</v>
      </c>
    </row>
    <row r="28813" spans="1:12" x14ac:dyDescent="0.3">
      <c r="A28813">
        <v>89500</v>
      </c>
      <c r="B28813" s="2">
        <v>44337.673326860844</v>
      </c>
      <c r="C28813">
        <v>184282</v>
      </c>
      <c r="D28813">
        <v>349368</v>
      </c>
      <c r="I28813" s="59">
        <v>73097</v>
      </c>
      <c r="J28813" s="57" t="s">
        <v>84</v>
      </c>
      <c r="K28813" s="58" t="str">
        <f t="shared" si="450"/>
        <v>будни</v>
      </c>
      <c r="L28813">
        <v>16</v>
      </c>
    </row>
    <row r="28814" spans="1:12" x14ac:dyDescent="0.3">
      <c r="A28814">
        <v>89502</v>
      </c>
      <c r="B28814" s="2">
        <v>44337.673731391587</v>
      </c>
      <c r="C28814">
        <v>93264</v>
      </c>
      <c r="D28814">
        <v>347393</v>
      </c>
      <c r="I28814" s="59">
        <v>73098</v>
      </c>
      <c r="J28814" s="57" t="s">
        <v>79</v>
      </c>
      <c r="K28814" s="58" t="str">
        <f t="shared" si="450"/>
        <v>будни</v>
      </c>
      <c r="L28814">
        <v>16</v>
      </c>
    </row>
    <row r="28815" spans="1:12" x14ac:dyDescent="0.3">
      <c r="A28815">
        <v>89507</v>
      </c>
      <c r="B28815" s="2">
        <v>44337.673731391587</v>
      </c>
      <c r="C28815">
        <v>124431</v>
      </c>
      <c r="D28815">
        <v>153893</v>
      </c>
      <c r="I28815" s="59">
        <v>73099</v>
      </c>
      <c r="J28815" s="57" t="s">
        <v>80</v>
      </c>
      <c r="K28815" s="58" t="str">
        <f t="shared" si="450"/>
        <v>будни</v>
      </c>
      <c r="L28815">
        <v>16</v>
      </c>
    </row>
    <row r="28816" spans="1:12" x14ac:dyDescent="0.3">
      <c r="A28816">
        <v>89509</v>
      </c>
      <c r="B28816" s="2">
        <v>44337.673731391587</v>
      </c>
      <c r="C28816">
        <v>222295</v>
      </c>
      <c r="D28816">
        <v>86587</v>
      </c>
      <c r="I28816" s="59">
        <v>73100</v>
      </c>
      <c r="J28816" s="57" t="s">
        <v>81</v>
      </c>
      <c r="K28816" s="58" t="str">
        <f t="shared" si="450"/>
        <v>будни</v>
      </c>
      <c r="L28816">
        <v>16</v>
      </c>
    </row>
    <row r="28817" spans="1:12" x14ac:dyDescent="0.3">
      <c r="A28817">
        <v>89510</v>
      </c>
      <c r="B28817" s="2">
        <v>44337.674135922331</v>
      </c>
      <c r="C28817">
        <v>170029</v>
      </c>
      <c r="D28817">
        <v>471403</v>
      </c>
      <c r="I28817" s="59">
        <v>73101</v>
      </c>
      <c r="J28817" s="57" t="s">
        <v>78</v>
      </c>
      <c r="K28817" s="58" t="str">
        <f t="shared" si="450"/>
        <v>выходные</v>
      </c>
      <c r="L28817">
        <v>16</v>
      </c>
    </row>
    <row r="28818" spans="1:12" x14ac:dyDescent="0.3">
      <c r="A28818">
        <v>89512</v>
      </c>
      <c r="B28818" s="2">
        <v>44337.675349514568</v>
      </c>
      <c r="C28818">
        <v>181809</v>
      </c>
      <c r="D28818">
        <v>327633</v>
      </c>
      <c r="I28818" s="59">
        <v>73102</v>
      </c>
      <c r="J28818" s="57" t="s">
        <v>82</v>
      </c>
      <c r="K28818" s="58" t="str">
        <f t="shared" si="450"/>
        <v>выходные</v>
      </c>
      <c r="L28818">
        <v>16</v>
      </c>
    </row>
    <row r="28819" spans="1:12" x14ac:dyDescent="0.3">
      <c r="A28819">
        <v>89513</v>
      </c>
      <c r="B28819" s="2">
        <v>44337.675754045304</v>
      </c>
      <c r="C28819">
        <v>313717</v>
      </c>
      <c r="D28819">
        <v>165821</v>
      </c>
      <c r="I28819" s="59">
        <v>73103</v>
      </c>
      <c r="J28819" s="57" t="s">
        <v>83</v>
      </c>
      <c r="K28819" s="58" t="str">
        <f t="shared" si="450"/>
        <v>будни</v>
      </c>
      <c r="L28819">
        <v>16</v>
      </c>
    </row>
    <row r="28820" spans="1:12" x14ac:dyDescent="0.3">
      <c r="A28820">
        <v>89514</v>
      </c>
      <c r="B28820" s="2">
        <v>44337.675999999999</v>
      </c>
      <c r="C28820">
        <v>266500</v>
      </c>
      <c r="D28820">
        <v>470762</v>
      </c>
      <c r="I28820" s="59">
        <v>73104</v>
      </c>
      <c r="J28820" s="57" t="s">
        <v>84</v>
      </c>
      <c r="K28820" s="58" t="str">
        <f t="shared" si="450"/>
        <v>будни</v>
      </c>
      <c r="L28820">
        <v>16</v>
      </c>
    </row>
    <row r="28821" spans="1:12" x14ac:dyDescent="0.3">
      <c r="A28821">
        <v>89517</v>
      </c>
      <c r="B28821" s="2">
        <v>44337.676563106797</v>
      </c>
      <c r="C28821">
        <v>35571</v>
      </c>
      <c r="D28821">
        <v>104958</v>
      </c>
      <c r="I28821" s="59">
        <v>73105</v>
      </c>
      <c r="J28821" s="57" t="s">
        <v>79</v>
      </c>
      <c r="K28821" s="58" t="str">
        <f t="shared" si="450"/>
        <v>будни</v>
      </c>
      <c r="L28821">
        <v>16</v>
      </c>
    </row>
    <row r="28822" spans="1:12" x14ac:dyDescent="0.3">
      <c r="A28822">
        <v>89520</v>
      </c>
      <c r="B28822" s="2">
        <v>44337.676967637541</v>
      </c>
      <c r="C28822">
        <v>192628</v>
      </c>
      <c r="D28822">
        <v>439981</v>
      </c>
      <c r="I28822" s="59">
        <v>73106</v>
      </c>
      <c r="J28822" s="57" t="s">
        <v>80</v>
      </c>
      <c r="K28822" s="58" t="str">
        <f t="shared" si="450"/>
        <v>будни</v>
      </c>
      <c r="L28822">
        <v>16</v>
      </c>
    </row>
    <row r="28823" spans="1:12" x14ac:dyDescent="0.3">
      <c r="A28823">
        <v>89523</v>
      </c>
      <c r="B28823" s="2">
        <v>44337.676967637541</v>
      </c>
      <c r="C28823">
        <v>265871</v>
      </c>
      <c r="D28823">
        <v>447858</v>
      </c>
      <c r="I28823" s="59">
        <v>73107</v>
      </c>
      <c r="J28823" s="57" t="s">
        <v>81</v>
      </c>
      <c r="K28823" s="58" t="str">
        <f t="shared" si="450"/>
        <v>будни</v>
      </c>
      <c r="L28823">
        <v>16</v>
      </c>
    </row>
    <row r="28824" spans="1:12" x14ac:dyDescent="0.3">
      <c r="A28824">
        <v>89526</v>
      </c>
      <c r="B28824" s="2">
        <v>44337.677372168284</v>
      </c>
      <c r="C28824">
        <v>155221</v>
      </c>
      <c r="D28824">
        <v>305174</v>
      </c>
      <c r="I28824" s="59">
        <v>73108</v>
      </c>
      <c r="J28824" s="57" t="s">
        <v>78</v>
      </c>
      <c r="K28824" s="58" t="str">
        <f t="shared" si="450"/>
        <v>выходные</v>
      </c>
      <c r="L28824">
        <v>16</v>
      </c>
    </row>
    <row r="28825" spans="1:12" x14ac:dyDescent="0.3">
      <c r="A28825">
        <v>89528</v>
      </c>
      <c r="B28825" s="2">
        <v>44337.677372168284</v>
      </c>
      <c r="C28825">
        <v>300505</v>
      </c>
      <c r="D28825">
        <v>4199</v>
      </c>
      <c r="I28825" s="59">
        <v>73109</v>
      </c>
      <c r="J28825" s="57" t="s">
        <v>82</v>
      </c>
      <c r="K28825" s="58" t="str">
        <f t="shared" si="450"/>
        <v>выходные</v>
      </c>
      <c r="L28825">
        <v>16</v>
      </c>
    </row>
    <row r="28826" spans="1:12" x14ac:dyDescent="0.3">
      <c r="A28826">
        <v>89531</v>
      </c>
      <c r="B28826" s="2">
        <v>44337.67818122977</v>
      </c>
      <c r="C28826">
        <v>193018</v>
      </c>
      <c r="D28826">
        <v>404226</v>
      </c>
      <c r="I28826" s="59">
        <v>73110</v>
      </c>
      <c r="J28826" s="57" t="s">
        <v>83</v>
      </c>
      <c r="K28826" s="58" t="str">
        <f t="shared" si="450"/>
        <v>будни</v>
      </c>
      <c r="L28826">
        <v>16</v>
      </c>
    </row>
    <row r="28827" spans="1:12" x14ac:dyDescent="0.3">
      <c r="A28827">
        <v>89534</v>
      </c>
      <c r="B28827" s="2">
        <v>44337.678990291257</v>
      </c>
      <c r="C28827">
        <v>162358</v>
      </c>
      <c r="D28827">
        <v>261473</v>
      </c>
      <c r="I28827" s="59">
        <v>73111</v>
      </c>
      <c r="J28827" s="57" t="s">
        <v>84</v>
      </c>
      <c r="K28827" s="58" t="str">
        <f t="shared" si="450"/>
        <v>будни</v>
      </c>
      <c r="L28827">
        <v>16</v>
      </c>
    </row>
    <row r="28828" spans="1:12" x14ac:dyDescent="0.3">
      <c r="A28828">
        <v>89535</v>
      </c>
      <c r="B28828" s="2">
        <v>44337.680608414237</v>
      </c>
      <c r="C28828">
        <v>107318</v>
      </c>
      <c r="D28828">
        <v>230201</v>
      </c>
      <c r="I28828" s="59">
        <v>73112</v>
      </c>
      <c r="J28828" s="57" t="s">
        <v>79</v>
      </c>
      <c r="K28828" s="58" t="str">
        <f t="shared" si="450"/>
        <v>будни</v>
      </c>
      <c r="L28828">
        <v>16</v>
      </c>
    </row>
    <row r="28829" spans="1:12" x14ac:dyDescent="0.3">
      <c r="A28829">
        <v>89539</v>
      </c>
      <c r="B28829" s="2">
        <v>44337.68101294498</v>
      </c>
      <c r="C28829">
        <v>231568</v>
      </c>
      <c r="D28829">
        <v>5151</v>
      </c>
      <c r="I28829" s="59">
        <v>73113</v>
      </c>
      <c r="J28829" s="57" t="s">
        <v>80</v>
      </c>
      <c r="K28829" s="58" t="str">
        <f t="shared" si="450"/>
        <v>будни</v>
      </c>
      <c r="L28829">
        <v>16</v>
      </c>
    </row>
    <row r="28830" spans="1:12" x14ac:dyDescent="0.3">
      <c r="A28830">
        <v>89540</v>
      </c>
      <c r="B28830" s="2">
        <v>44337.681822006474</v>
      </c>
      <c r="C28830">
        <v>282443</v>
      </c>
      <c r="D28830">
        <v>108961</v>
      </c>
      <c r="I28830" s="59">
        <v>73114</v>
      </c>
      <c r="J28830" s="57" t="s">
        <v>81</v>
      </c>
      <c r="K28830" s="58" t="str">
        <f t="shared" si="450"/>
        <v>будни</v>
      </c>
      <c r="L28830">
        <v>16</v>
      </c>
    </row>
    <row r="28831" spans="1:12" x14ac:dyDescent="0.3">
      <c r="A28831">
        <v>89544</v>
      </c>
      <c r="B28831" s="2">
        <v>44337.682226537218</v>
      </c>
      <c r="C28831">
        <v>205283</v>
      </c>
      <c r="D28831">
        <v>230507</v>
      </c>
      <c r="I28831" s="59">
        <v>73115</v>
      </c>
      <c r="J28831" s="57" t="s">
        <v>78</v>
      </c>
      <c r="K28831" s="58" t="str">
        <f t="shared" si="450"/>
        <v>выходные</v>
      </c>
      <c r="L28831">
        <v>16</v>
      </c>
    </row>
    <row r="28832" spans="1:12" x14ac:dyDescent="0.3">
      <c r="A28832">
        <v>89547</v>
      </c>
      <c r="B28832" s="2">
        <v>44337.682631067961</v>
      </c>
      <c r="C28832">
        <v>267739</v>
      </c>
      <c r="D28832">
        <v>411922</v>
      </c>
      <c r="I28832" s="59">
        <v>73116</v>
      </c>
      <c r="J28832" s="57" t="s">
        <v>82</v>
      </c>
      <c r="K28832" s="58" t="str">
        <f t="shared" si="450"/>
        <v>выходные</v>
      </c>
      <c r="L28832">
        <v>16</v>
      </c>
    </row>
    <row r="28833" spans="1:12" x14ac:dyDescent="0.3">
      <c r="A28833">
        <v>89551</v>
      </c>
      <c r="B28833" s="2">
        <v>44337.683440129455</v>
      </c>
      <c r="C28833">
        <v>284880</v>
      </c>
      <c r="D28833">
        <v>42705</v>
      </c>
      <c r="I28833" s="59">
        <v>73117</v>
      </c>
      <c r="J28833" s="57" t="s">
        <v>83</v>
      </c>
      <c r="K28833" s="58" t="str">
        <f t="shared" si="450"/>
        <v>будни</v>
      </c>
      <c r="L28833">
        <v>16</v>
      </c>
    </row>
    <row r="28834" spans="1:12" x14ac:dyDescent="0.3">
      <c r="A28834">
        <v>89556</v>
      </c>
      <c r="B28834" s="2">
        <v>44337.683844660191</v>
      </c>
      <c r="C28834">
        <v>104020</v>
      </c>
      <c r="D28834">
        <v>212908</v>
      </c>
      <c r="I28834" s="59">
        <v>73118</v>
      </c>
      <c r="J28834" s="57" t="s">
        <v>84</v>
      </c>
      <c r="K28834" s="58" t="str">
        <f t="shared" si="450"/>
        <v>будни</v>
      </c>
      <c r="L28834">
        <v>16</v>
      </c>
    </row>
    <row r="28835" spans="1:12" x14ac:dyDescent="0.3">
      <c r="A28835">
        <v>89560</v>
      </c>
      <c r="B28835" s="2">
        <v>44337.685333333335</v>
      </c>
      <c r="C28835">
        <v>117497</v>
      </c>
      <c r="D28835">
        <v>60239</v>
      </c>
      <c r="I28835" s="59">
        <v>73119</v>
      </c>
      <c r="J28835" s="57" t="s">
        <v>79</v>
      </c>
      <c r="K28835" s="58" t="str">
        <f t="shared" si="450"/>
        <v>будни</v>
      </c>
      <c r="L28835">
        <v>16</v>
      </c>
    </row>
    <row r="28836" spans="1:12" x14ac:dyDescent="0.3">
      <c r="A28836">
        <v>89561</v>
      </c>
      <c r="B28836" s="2">
        <v>44337.685462783171</v>
      </c>
      <c r="C28836">
        <v>52461</v>
      </c>
      <c r="D28836">
        <v>258219</v>
      </c>
      <c r="I28836" s="59">
        <v>73120</v>
      </c>
      <c r="J28836" s="57" t="s">
        <v>80</v>
      </c>
      <c r="K28836" s="58" t="str">
        <f t="shared" si="450"/>
        <v>будни</v>
      </c>
      <c r="L28836">
        <v>16</v>
      </c>
    </row>
    <row r="28837" spans="1:12" x14ac:dyDescent="0.3">
      <c r="A28837">
        <v>89566</v>
      </c>
      <c r="B28837" s="2">
        <v>44337.687485436894</v>
      </c>
      <c r="C28837">
        <v>313217</v>
      </c>
      <c r="D28837">
        <v>182984</v>
      </c>
      <c r="I28837" s="59">
        <v>73121</v>
      </c>
      <c r="J28837" s="57" t="s">
        <v>81</v>
      </c>
      <c r="K28837" s="58" t="str">
        <f t="shared" si="450"/>
        <v>будни</v>
      </c>
      <c r="L28837">
        <v>16</v>
      </c>
    </row>
    <row r="28838" spans="1:12" x14ac:dyDescent="0.3">
      <c r="A28838">
        <v>89571</v>
      </c>
      <c r="B28838" s="2">
        <v>44337.688699029124</v>
      </c>
      <c r="C28838">
        <v>58472</v>
      </c>
      <c r="D28838">
        <v>347393</v>
      </c>
      <c r="I28838" s="59">
        <v>73122</v>
      </c>
      <c r="J28838" s="57" t="s">
        <v>78</v>
      </c>
      <c r="K28838" s="58" t="str">
        <f t="shared" si="450"/>
        <v>выходные</v>
      </c>
      <c r="L28838">
        <v>16</v>
      </c>
    </row>
    <row r="28839" spans="1:12" x14ac:dyDescent="0.3">
      <c r="A28839">
        <v>89576</v>
      </c>
      <c r="B28839" s="2">
        <v>44337.688699029124</v>
      </c>
      <c r="C28839">
        <v>236284</v>
      </c>
      <c r="D28839">
        <v>251574</v>
      </c>
      <c r="I28839" s="59">
        <v>73123</v>
      </c>
      <c r="J28839" s="57" t="s">
        <v>82</v>
      </c>
      <c r="K28839" s="58" t="str">
        <f t="shared" si="450"/>
        <v>выходные</v>
      </c>
      <c r="L28839">
        <v>16</v>
      </c>
    </row>
    <row r="28840" spans="1:12" x14ac:dyDescent="0.3">
      <c r="A28840">
        <v>89581</v>
      </c>
      <c r="B28840" s="2">
        <v>44337.688699029124</v>
      </c>
      <c r="C28840">
        <v>306474</v>
      </c>
      <c r="D28840">
        <v>347393</v>
      </c>
      <c r="I28840" s="59">
        <v>73124</v>
      </c>
      <c r="J28840" s="57" t="s">
        <v>83</v>
      </c>
      <c r="K28840" s="58" t="str">
        <f t="shared" si="450"/>
        <v>будни</v>
      </c>
      <c r="L28840">
        <v>16</v>
      </c>
    </row>
    <row r="28841" spans="1:12" x14ac:dyDescent="0.3">
      <c r="A28841">
        <v>89585</v>
      </c>
      <c r="B28841" s="2">
        <v>44337.689508090618</v>
      </c>
      <c r="C28841">
        <v>200692</v>
      </c>
      <c r="D28841">
        <v>417229</v>
      </c>
      <c r="I28841" s="59">
        <v>73125</v>
      </c>
      <c r="J28841" s="57" t="s">
        <v>84</v>
      </c>
      <c r="K28841" s="58" t="str">
        <f t="shared" si="450"/>
        <v>будни</v>
      </c>
      <c r="L28841">
        <v>16</v>
      </c>
    </row>
    <row r="28842" spans="1:12" x14ac:dyDescent="0.3">
      <c r="A28842">
        <v>89590</v>
      </c>
      <c r="B28842" s="2">
        <v>44337.689912621354</v>
      </c>
      <c r="C28842">
        <v>85581</v>
      </c>
      <c r="D28842">
        <v>152631</v>
      </c>
      <c r="I28842" s="59">
        <v>73126</v>
      </c>
      <c r="J28842" s="57" t="s">
        <v>79</v>
      </c>
      <c r="K28842" s="58" t="str">
        <f t="shared" si="450"/>
        <v>будни</v>
      </c>
      <c r="L28842">
        <v>16</v>
      </c>
    </row>
    <row r="28843" spans="1:12" x14ac:dyDescent="0.3">
      <c r="A28843">
        <v>89592</v>
      </c>
      <c r="B28843" s="2">
        <v>44337.689912621361</v>
      </c>
      <c r="C28843">
        <v>123316</v>
      </c>
      <c r="D28843">
        <v>158978</v>
      </c>
      <c r="I28843" s="59">
        <v>73127</v>
      </c>
      <c r="J28843" s="57" t="s">
        <v>80</v>
      </c>
      <c r="K28843" s="58" t="str">
        <f t="shared" si="450"/>
        <v>будни</v>
      </c>
      <c r="L28843">
        <v>16</v>
      </c>
    </row>
    <row r="28844" spans="1:12" x14ac:dyDescent="0.3">
      <c r="A28844">
        <v>89597</v>
      </c>
      <c r="B28844" s="2">
        <v>44337.691530744334</v>
      </c>
      <c r="C28844">
        <v>130479</v>
      </c>
      <c r="D28844">
        <v>309553</v>
      </c>
      <c r="I28844" s="59">
        <v>73128</v>
      </c>
      <c r="J28844" s="57" t="s">
        <v>81</v>
      </c>
      <c r="K28844" s="58" t="str">
        <f t="shared" si="450"/>
        <v>будни</v>
      </c>
      <c r="L28844">
        <v>16</v>
      </c>
    </row>
    <row r="28845" spans="1:12" x14ac:dyDescent="0.3">
      <c r="A28845">
        <v>89598</v>
      </c>
      <c r="B28845" s="2">
        <v>44337.691530744341</v>
      </c>
      <c r="C28845">
        <v>79904</v>
      </c>
      <c r="D28845">
        <v>258219</v>
      </c>
      <c r="I28845" s="59">
        <v>73129</v>
      </c>
      <c r="J28845" s="57" t="s">
        <v>78</v>
      </c>
      <c r="K28845" s="58" t="str">
        <f t="shared" si="450"/>
        <v>выходные</v>
      </c>
      <c r="L28845">
        <v>16</v>
      </c>
    </row>
    <row r="28846" spans="1:12" x14ac:dyDescent="0.3">
      <c r="A28846">
        <v>89601</v>
      </c>
      <c r="B28846" s="2">
        <v>44337.691935275077</v>
      </c>
      <c r="C28846">
        <v>5861</v>
      </c>
      <c r="D28846">
        <v>262099</v>
      </c>
      <c r="I28846" s="59">
        <v>73130</v>
      </c>
      <c r="J28846" s="57" t="s">
        <v>82</v>
      </c>
      <c r="K28846" s="58" t="str">
        <f t="shared" si="450"/>
        <v>выходные</v>
      </c>
      <c r="L28846">
        <v>16</v>
      </c>
    </row>
    <row r="28847" spans="1:12" x14ac:dyDescent="0.3">
      <c r="A28847">
        <v>89606</v>
      </c>
      <c r="B28847" s="2">
        <v>44337.692744336571</v>
      </c>
      <c r="C28847">
        <v>19528</v>
      </c>
      <c r="D28847">
        <v>21136</v>
      </c>
      <c r="I28847" s="59">
        <v>73131</v>
      </c>
      <c r="J28847" s="57" t="s">
        <v>83</v>
      </c>
      <c r="K28847" s="58" t="str">
        <f t="shared" si="450"/>
        <v>будни</v>
      </c>
      <c r="L28847">
        <v>16</v>
      </c>
    </row>
    <row r="28848" spans="1:12" x14ac:dyDescent="0.3">
      <c r="A28848">
        <v>89611</v>
      </c>
      <c r="B28848" s="2">
        <v>44337.692744336571</v>
      </c>
      <c r="C28848">
        <v>318193</v>
      </c>
      <c r="D28848">
        <v>470762</v>
      </c>
      <c r="I28848" s="59">
        <v>73132</v>
      </c>
      <c r="J28848" s="57" t="s">
        <v>84</v>
      </c>
      <c r="K28848" s="58" t="str">
        <f t="shared" si="450"/>
        <v>будни</v>
      </c>
      <c r="L28848">
        <v>16</v>
      </c>
    </row>
    <row r="28849" spans="1:12" x14ac:dyDescent="0.3">
      <c r="A28849">
        <v>89616</v>
      </c>
      <c r="B28849" s="2">
        <v>44337.693148867314</v>
      </c>
      <c r="C28849">
        <v>117079</v>
      </c>
      <c r="D28849">
        <v>470762</v>
      </c>
      <c r="I28849" s="59">
        <v>73133</v>
      </c>
      <c r="J28849" s="57" t="s">
        <v>79</v>
      </c>
      <c r="K28849" s="58" t="str">
        <f t="shared" si="450"/>
        <v>будни</v>
      </c>
      <c r="L28849">
        <v>16</v>
      </c>
    </row>
    <row r="28850" spans="1:12" x14ac:dyDescent="0.3">
      <c r="A28850">
        <v>89621</v>
      </c>
      <c r="B28850" s="2">
        <v>44337.693148867314</v>
      </c>
      <c r="C28850">
        <v>152936</v>
      </c>
      <c r="D28850">
        <v>439981</v>
      </c>
      <c r="I28850" s="59">
        <v>73134</v>
      </c>
      <c r="J28850" s="57" t="s">
        <v>80</v>
      </c>
      <c r="K28850" s="58" t="str">
        <f t="shared" si="450"/>
        <v>будни</v>
      </c>
      <c r="L28850">
        <v>16</v>
      </c>
    </row>
    <row r="28851" spans="1:12" x14ac:dyDescent="0.3">
      <c r="A28851">
        <v>89626</v>
      </c>
      <c r="B28851" s="2">
        <v>44337.693148867314</v>
      </c>
      <c r="C28851">
        <v>302794</v>
      </c>
      <c r="D28851">
        <v>411922</v>
      </c>
      <c r="I28851" s="59">
        <v>73135</v>
      </c>
      <c r="J28851" s="57" t="s">
        <v>81</v>
      </c>
      <c r="K28851" s="58" t="str">
        <f t="shared" si="450"/>
        <v>будни</v>
      </c>
      <c r="L28851">
        <v>16</v>
      </c>
    </row>
    <row r="28852" spans="1:12" x14ac:dyDescent="0.3">
      <c r="A28852">
        <v>89630</v>
      </c>
      <c r="B28852" s="2">
        <v>44337.695576051781</v>
      </c>
      <c r="C28852">
        <v>342900</v>
      </c>
      <c r="D28852">
        <v>351192</v>
      </c>
      <c r="I28852" s="59">
        <v>73136</v>
      </c>
      <c r="J28852" s="57" t="s">
        <v>78</v>
      </c>
      <c r="K28852" s="58" t="str">
        <f t="shared" si="450"/>
        <v>выходные</v>
      </c>
      <c r="L28852">
        <v>16</v>
      </c>
    </row>
    <row r="28853" spans="1:12" x14ac:dyDescent="0.3">
      <c r="A28853">
        <v>89634</v>
      </c>
      <c r="B28853" s="2">
        <v>44337.696789644011</v>
      </c>
      <c r="C28853">
        <v>334718</v>
      </c>
      <c r="D28853">
        <v>46093</v>
      </c>
      <c r="I28853" s="59">
        <v>73137</v>
      </c>
      <c r="J28853" s="57" t="s">
        <v>82</v>
      </c>
      <c r="K28853" s="58" t="str">
        <f t="shared" si="450"/>
        <v>выходные</v>
      </c>
      <c r="L28853">
        <v>16</v>
      </c>
    </row>
    <row r="28854" spans="1:12" x14ac:dyDescent="0.3">
      <c r="A28854">
        <v>89635</v>
      </c>
      <c r="B28854" s="2">
        <v>44337.697194174754</v>
      </c>
      <c r="C28854">
        <v>17685</v>
      </c>
      <c r="D28854">
        <v>347393</v>
      </c>
      <c r="I28854" s="59">
        <v>73138</v>
      </c>
      <c r="J28854" s="57" t="s">
        <v>83</v>
      </c>
      <c r="K28854" s="58" t="str">
        <f t="shared" si="450"/>
        <v>будни</v>
      </c>
      <c r="L28854">
        <v>16</v>
      </c>
    </row>
    <row r="28855" spans="1:12" x14ac:dyDescent="0.3">
      <c r="A28855">
        <v>89637</v>
      </c>
      <c r="B28855" s="2">
        <v>44337.697598705505</v>
      </c>
      <c r="C28855">
        <v>280336</v>
      </c>
      <c r="D28855">
        <v>470762</v>
      </c>
      <c r="I28855" s="59">
        <v>73139</v>
      </c>
      <c r="J28855" s="57" t="s">
        <v>84</v>
      </c>
      <c r="K28855" s="58" t="str">
        <f t="shared" si="450"/>
        <v>будни</v>
      </c>
      <c r="L28855">
        <v>16</v>
      </c>
    </row>
    <row r="28856" spans="1:12" x14ac:dyDescent="0.3">
      <c r="A28856">
        <v>89640</v>
      </c>
      <c r="B28856" s="2">
        <v>44337.698003236248</v>
      </c>
      <c r="C28856">
        <v>33333</v>
      </c>
      <c r="D28856">
        <v>250679</v>
      </c>
      <c r="I28856" s="59">
        <v>73140</v>
      </c>
      <c r="J28856" s="57" t="s">
        <v>79</v>
      </c>
      <c r="K28856" s="58" t="str">
        <f t="shared" si="450"/>
        <v>будни</v>
      </c>
      <c r="L28856">
        <v>16</v>
      </c>
    </row>
    <row r="28857" spans="1:12" x14ac:dyDescent="0.3">
      <c r="A28857">
        <v>89645</v>
      </c>
      <c r="B28857" s="2">
        <v>44337.699216828478</v>
      </c>
      <c r="C28857">
        <v>229204</v>
      </c>
      <c r="D28857">
        <v>285680</v>
      </c>
      <c r="I28857" s="59">
        <v>73141</v>
      </c>
      <c r="J28857" s="57" t="s">
        <v>80</v>
      </c>
      <c r="K28857" s="58" t="str">
        <f t="shared" si="450"/>
        <v>будни</v>
      </c>
      <c r="L28857">
        <v>16</v>
      </c>
    </row>
    <row r="28858" spans="1:12" x14ac:dyDescent="0.3">
      <c r="A28858">
        <v>89646</v>
      </c>
      <c r="B28858" s="2">
        <v>44337.699621359228</v>
      </c>
      <c r="C28858">
        <v>84461</v>
      </c>
      <c r="D28858">
        <v>163562</v>
      </c>
      <c r="I28858" s="59">
        <v>73142</v>
      </c>
      <c r="J28858" s="57" t="s">
        <v>81</v>
      </c>
      <c r="K28858" s="58" t="str">
        <f t="shared" si="450"/>
        <v>будни</v>
      </c>
      <c r="L28858">
        <v>16</v>
      </c>
    </row>
    <row r="28859" spans="1:12" x14ac:dyDescent="0.3">
      <c r="A28859">
        <v>89651</v>
      </c>
      <c r="B28859" s="2">
        <v>44337.699621359228</v>
      </c>
      <c r="C28859">
        <v>296344</v>
      </c>
      <c r="D28859">
        <v>104958</v>
      </c>
      <c r="I28859" s="59">
        <v>73143</v>
      </c>
      <c r="J28859" s="57" t="s">
        <v>78</v>
      </c>
      <c r="K28859" s="58" t="str">
        <f t="shared" si="450"/>
        <v>выходные</v>
      </c>
      <c r="L28859">
        <v>16</v>
      </c>
    </row>
    <row r="28860" spans="1:12" x14ac:dyDescent="0.3">
      <c r="A28860">
        <v>89653</v>
      </c>
      <c r="B28860" s="2">
        <v>44337.700025889964</v>
      </c>
      <c r="C28860">
        <v>69757</v>
      </c>
      <c r="D28860">
        <v>86587</v>
      </c>
      <c r="I28860" s="59">
        <v>73144</v>
      </c>
      <c r="J28860" s="57" t="s">
        <v>82</v>
      </c>
      <c r="K28860" s="58" t="str">
        <f t="shared" si="450"/>
        <v>выходные</v>
      </c>
      <c r="L28860">
        <v>16</v>
      </c>
    </row>
    <row r="28861" spans="1:12" x14ac:dyDescent="0.3">
      <c r="A28861">
        <v>89657</v>
      </c>
      <c r="B28861" s="2">
        <v>44337.700430420715</v>
      </c>
      <c r="C28861">
        <v>111044</v>
      </c>
      <c r="D28861">
        <v>217497</v>
      </c>
      <c r="I28861" s="59">
        <v>73145</v>
      </c>
      <c r="J28861" s="57" t="s">
        <v>83</v>
      </c>
      <c r="K28861" s="58" t="str">
        <f t="shared" si="450"/>
        <v>будни</v>
      </c>
      <c r="L28861">
        <v>16</v>
      </c>
    </row>
    <row r="28862" spans="1:12" x14ac:dyDescent="0.3">
      <c r="A28862">
        <v>89658</v>
      </c>
      <c r="B28862" s="2">
        <v>44337.701239482201</v>
      </c>
      <c r="C28862">
        <v>168202</v>
      </c>
      <c r="D28862">
        <v>347393</v>
      </c>
      <c r="I28862" s="59">
        <v>73146</v>
      </c>
      <c r="J28862" s="57" t="s">
        <v>84</v>
      </c>
      <c r="K28862" s="58" t="str">
        <f t="shared" si="450"/>
        <v>будни</v>
      </c>
      <c r="L28862">
        <v>16</v>
      </c>
    </row>
    <row r="28863" spans="1:12" x14ac:dyDescent="0.3">
      <c r="A28863">
        <v>89660</v>
      </c>
      <c r="B28863" s="2">
        <v>44337.701239482201</v>
      </c>
      <c r="C28863">
        <v>186257</v>
      </c>
      <c r="D28863">
        <v>254768</v>
      </c>
      <c r="I28863" s="59">
        <v>73147</v>
      </c>
      <c r="J28863" s="57" t="s">
        <v>79</v>
      </c>
      <c r="K28863" s="58" t="str">
        <f t="shared" si="450"/>
        <v>будни</v>
      </c>
      <c r="L28863">
        <v>16</v>
      </c>
    </row>
    <row r="28864" spans="1:12" x14ac:dyDescent="0.3">
      <c r="A28864">
        <v>89664</v>
      </c>
      <c r="B28864" s="2">
        <v>44337.701644012945</v>
      </c>
      <c r="C28864">
        <v>32947</v>
      </c>
      <c r="D28864">
        <v>154256</v>
      </c>
      <c r="I28864" s="59">
        <v>73148</v>
      </c>
      <c r="J28864" s="57" t="s">
        <v>80</v>
      </c>
      <c r="K28864" s="58" t="str">
        <f t="shared" si="450"/>
        <v>будни</v>
      </c>
      <c r="L28864">
        <v>16</v>
      </c>
    </row>
    <row r="28865" spans="1:12" x14ac:dyDescent="0.3">
      <c r="A28865">
        <v>89667</v>
      </c>
      <c r="B28865" s="2">
        <v>44337.702857605174</v>
      </c>
      <c r="C28865">
        <v>153641</v>
      </c>
      <c r="D28865">
        <v>242428</v>
      </c>
      <c r="I28865" s="59">
        <v>73149</v>
      </c>
      <c r="J28865" s="57" t="s">
        <v>81</v>
      </c>
      <c r="K28865" s="58" t="str">
        <f t="shared" si="450"/>
        <v>будни</v>
      </c>
      <c r="L28865">
        <v>16</v>
      </c>
    </row>
    <row r="28866" spans="1:12" x14ac:dyDescent="0.3">
      <c r="A28866">
        <v>89669</v>
      </c>
      <c r="B28866" s="2">
        <v>44337.703262135918</v>
      </c>
      <c r="C28866">
        <v>94604</v>
      </c>
      <c r="D28866">
        <v>139440</v>
      </c>
      <c r="I28866" s="59">
        <v>73150</v>
      </c>
      <c r="J28866" s="57" t="s">
        <v>78</v>
      </c>
      <c r="K28866" s="58" t="str">
        <f t="shared" si="450"/>
        <v>выходные</v>
      </c>
      <c r="L28866">
        <v>16</v>
      </c>
    </row>
    <row r="28867" spans="1:12" x14ac:dyDescent="0.3">
      <c r="A28867">
        <v>89673</v>
      </c>
      <c r="B28867" s="2">
        <v>44337.705284789641</v>
      </c>
      <c r="C28867">
        <v>34701</v>
      </c>
      <c r="D28867">
        <v>73471</v>
      </c>
      <c r="I28867" s="59">
        <v>73151</v>
      </c>
      <c r="J28867" s="57" t="s">
        <v>82</v>
      </c>
      <c r="K28867" s="58" t="str">
        <f t="shared" ref="K28867:K28930" si="451">IF(OR(J28867="суббота",J28867="воскресенье"),"выходные","будни")</f>
        <v>выходные</v>
      </c>
      <c r="L28867">
        <v>16</v>
      </c>
    </row>
    <row r="28868" spans="1:12" x14ac:dyDescent="0.3">
      <c r="A28868">
        <v>89676</v>
      </c>
      <c r="B28868" s="2">
        <v>44337.705689320392</v>
      </c>
      <c r="C28868">
        <v>159582</v>
      </c>
      <c r="D28868">
        <v>137327</v>
      </c>
      <c r="I28868" s="59">
        <v>73152</v>
      </c>
      <c r="J28868" s="57" t="s">
        <v>83</v>
      </c>
      <c r="K28868" s="58" t="str">
        <f t="shared" si="451"/>
        <v>будни</v>
      </c>
      <c r="L28868">
        <v>16</v>
      </c>
    </row>
    <row r="28869" spans="1:12" x14ac:dyDescent="0.3">
      <c r="A28869">
        <v>89678</v>
      </c>
      <c r="B28869" s="2">
        <v>44337.706498381878</v>
      </c>
      <c r="C28869">
        <v>35193</v>
      </c>
      <c r="D28869">
        <v>305608</v>
      </c>
      <c r="I28869" s="59">
        <v>73153</v>
      </c>
      <c r="J28869" s="57" t="s">
        <v>84</v>
      </c>
      <c r="K28869" s="58" t="str">
        <f t="shared" si="451"/>
        <v>будни</v>
      </c>
      <c r="L28869">
        <v>16</v>
      </c>
    </row>
    <row r="28870" spans="1:12" x14ac:dyDescent="0.3">
      <c r="A28870">
        <v>89679</v>
      </c>
      <c r="B28870" s="2">
        <v>44337.706902912621</v>
      </c>
      <c r="C28870">
        <v>100412</v>
      </c>
      <c r="D28870">
        <v>209847</v>
      </c>
      <c r="I28870" s="59">
        <v>73154</v>
      </c>
      <c r="J28870" s="57" t="s">
        <v>79</v>
      </c>
      <c r="K28870" s="58" t="str">
        <f t="shared" si="451"/>
        <v>будни</v>
      </c>
      <c r="L28870">
        <v>16</v>
      </c>
    </row>
    <row r="28871" spans="1:12" x14ac:dyDescent="0.3">
      <c r="A28871">
        <v>89681</v>
      </c>
      <c r="B28871" s="2">
        <v>44337.707711974115</v>
      </c>
      <c r="C28871">
        <v>173901</v>
      </c>
      <c r="D28871">
        <v>158978</v>
      </c>
      <c r="I28871" s="59">
        <v>73155</v>
      </c>
      <c r="J28871" s="57" t="s">
        <v>80</v>
      </c>
      <c r="K28871" s="58" t="str">
        <f t="shared" si="451"/>
        <v>будни</v>
      </c>
      <c r="L28871">
        <v>16</v>
      </c>
    </row>
    <row r="28872" spans="1:12" x14ac:dyDescent="0.3">
      <c r="A28872">
        <v>89684</v>
      </c>
      <c r="B28872" s="2">
        <v>44337.708925566345</v>
      </c>
      <c r="C28872">
        <v>2337</v>
      </c>
      <c r="D28872">
        <v>411922</v>
      </c>
      <c r="I28872" s="59">
        <v>73156</v>
      </c>
      <c r="J28872" s="57" t="s">
        <v>81</v>
      </c>
      <c r="K28872" s="58" t="str">
        <f t="shared" si="451"/>
        <v>будни</v>
      </c>
      <c r="L28872">
        <v>17</v>
      </c>
    </row>
    <row r="28873" spans="1:12" x14ac:dyDescent="0.3">
      <c r="A28873">
        <v>89688</v>
      </c>
      <c r="B28873" s="2">
        <v>44337.708925566345</v>
      </c>
      <c r="C28873">
        <v>149119</v>
      </c>
      <c r="D28873">
        <v>302612</v>
      </c>
      <c r="I28873" s="59">
        <v>73157</v>
      </c>
      <c r="J28873" s="57" t="s">
        <v>78</v>
      </c>
      <c r="K28873" s="58" t="str">
        <f t="shared" si="451"/>
        <v>выходные</v>
      </c>
      <c r="L28873">
        <v>17</v>
      </c>
    </row>
    <row r="28874" spans="1:12" x14ac:dyDescent="0.3">
      <c r="A28874">
        <v>89693</v>
      </c>
      <c r="B28874" s="2">
        <v>44337.709330097088</v>
      </c>
      <c r="C28874">
        <v>113278</v>
      </c>
      <c r="D28874">
        <v>30093</v>
      </c>
      <c r="I28874" s="59">
        <v>73158</v>
      </c>
      <c r="J28874" s="57" t="s">
        <v>82</v>
      </c>
      <c r="K28874" s="58" t="str">
        <f t="shared" si="451"/>
        <v>выходные</v>
      </c>
      <c r="L28874">
        <v>17</v>
      </c>
    </row>
    <row r="28875" spans="1:12" x14ac:dyDescent="0.3">
      <c r="A28875">
        <v>89698</v>
      </c>
      <c r="B28875" s="2">
        <v>44337.709734627831</v>
      </c>
      <c r="C28875">
        <v>169458</v>
      </c>
      <c r="D28875">
        <v>411922</v>
      </c>
      <c r="I28875" s="59">
        <v>73159</v>
      </c>
      <c r="J28875" s="57" t="s">
        <v>83</v>
      </c>
      <c r="K28875" s="58" t="str">
        <f t="shared" si="451"/>
        <v>будни</v>
      </c>
      <c r="L28875">
        <v>17</v>
      </c>
    </row>
    <row r="28876" spans="1:12" x14ac:dyDescent="0.3">
      <c r="A28876">
        <v>89699</v>
      </c>
      <c r="B28876" s="2">
        <v>44337.712566343042</v>
      </c>
      <c r="C28876">
        <v>71621</v>
      </c>
      <c r="D28876">
        <v>250679</v>
      </c>
      <c r="I28876" s="59">
        <v>73160</v>
      </c>
      <c r="J28876" s="57" t="s">
        <v>84</v>
      </c>
      <c r="K28876" s="58" t="str">
        <f t="shared" si="451"/>
        <v>будни</v>
      </c>
      <c r="L28876">
        <v>17</v>
      </c>
    </row>
    <row r="28877" spans="1:12" x14ac:dyDescent="0.3">
      <c r="A28877">
        <v>89701</v>
      </c>
      <c r="B28877" s="2">
        <v>44337.712566343042</v>
      </c>
      <c r="C28877">
        <v>292779</v>
      </c>
      <c r="D28877">
        <v>170967</v>
      </c>
      <c r="I28877" s="59">
        <v>73161</v>
      </c>
      <c r="J28877" s="57" t="s">
        <v>79</v>
      </c>
      <c r="K28877" s="58" t="str">
        <f t="shared" si="451"/>
        <v>будни</v>
      </c>
      <c r="L28877">
        <v>17</v>
      </c>
    </row>
    <row r="28878" spans="1:12" x14ac:dyDescent="0.3">
      <c r="A28878">
        <v>89705</v>
      </c>
      <c r="B28878" s="2">
        <v>44337.712566343042</v>
      </c>
      <c r="C28878">
        <v>312284</v>
      </c>
      <c r="D28878">
        <v>276543</v>
      </c>
      <c r="I28878" s="59">
        <v>73162</v>
      </c>
      <c r="J28878" s="57" t="s">
        <v>80</v>
      </c>
      <c r="K28878" s="58" t="str">
        <f t="shared" si="451"/>
        <v>будни</v>
      </c>
      <c r="L28878">
        <v>17</v>
      </c>
    </row>
    <row r="28879" spans="1:12" x14ac:dyDescent="0.3">
      <c r="A28879">
        <v>89709</v>
      </c>
      <c r="B28879" s="2">
        <v>44337.712970873785</v>
      </c>
      <c r="C28879">
        <v>28508</v>
      </c>
      <c r="D28879">
        <v>250679</v>
      </c>
      <c r="I28879" s="59">
        <v>73163</v>
      </c>
      <c r="J28879" s="57" t="s">
        <v>81</v>
      </c>
      <c r="K28879" s="58" t="str">
        <f t="shared" si="451"/>
        <v>будни</v>
      </c>
      <c r="L28879">
        <v>17</v>
      </c>
    </row>
    <row r="28880" spans="1:12" x14ac:dyDescent="0.3">
      <c r="A28880">
        <v>89710</v>
      </c>
      <c r="B28880" s="2">
        <v>44337.713779935279</v>
      </c>
      <c r="C28880">
        <v>52954</v>
      </c>
      <c r="D28880">
        <v>111153</v>
      </c>
      <c r="I28880" s="59">
        <v>73164</v>
      </c>
      <c r="J28880" s="57" t="s">
        <v>78</v>
      </c>
      <c r="K28880" s="58" t="str">
        <f t="shared" si="451"/>
        <v>выходные</v>
      </c>
      <c r="L28880">
        <v>17</v>
      </c>
    </row>
    <row r="28881" spans="1:12" x14ac:dyDescent="0.3">
      <c r="A28881">
        <v>89714</v>
      </c>
      <c r="B28881" s="2">
        <v>44337.714184466022</v>
      </c>
      <c r="C28881">
        <v>22074</v>
      </c>
      <c r="D28881">
        <v>75550</v>
      </c>
      <c r="I28881" s="59">
        <v>73165</v>
      </c>
      <c r="J28881" s="57" t="s">
        <v>82</v>
      </c>
      <c r="K28881" s="58" t="str">
        <f t="shared" si="451"/>
        <v>выходные</v>
      </c>
      <c r="L28881">
        <v>17</v>
      </c>
    </row>
    <row r="28882" spans="1:12" x14ac:dyDescent="0.3">
      <c r="A28882">
        <v>89717</v>
      </c>
      <c r="B28882" s="2">
        <v>44337.714588996758</v>
      </c>
      <c r="C28882">
        <v>176361</v>
      </c>
      <c r="D28882">
        <v>273920</v>
      </c>
      <c r="I28882" s="59">
        <v>73166</v>
      </c>
      <c r="J28882" s="57" t="s">
        <v>83</v>
      </c>
      <c r="K28882" s="58" t="str">
        <f t="shared" si="451"/>
        <v>будни</v>
      </c>
      <c r="L28882">
        <v>17</v>
      </c>
    </row>
    <row r="28883" spans="1:12" x14ac:dyDescent="0.3">
      <c r="A28883">
        <v>89720</v>
      </c>
      <c r="B28883" s="2">
        <v>44337.715802589002</v>
      </c>
      <c r="C28883">
        <v>57180</v>
      </c>
      <c r="D28883">
        <v>463334</v>
      </c>
      <c r="I28883" s="59">
        <v>73167</v>
      </c>
      <c r="J28883" s="57" t="s">
        <v>84</v>
      </c>
      <c r="K28883" s="58" t="str">
        <f t="shared" si="451"/>
        <v>будни</v>
      </c>
      <c r="L28883">
        <v>17</v>
      </c>
    </row>
    <row r="28884" spans="1:12" x14ac:dyDescent="0.3">
      <c r="A28884">
        <v>89721</v>
      </c>
      <c r="B28884" s="2">
        <v>44337.715802589002</v>
      </c>
      <c r="C28884">
        <v>266979</v>
      </c>
      <c r="D28884">
        <v>258219</v>
      </c>
      <c r="I28884" s="59">
        <v>73168</v>
      </c>
      <c r="J28884" s="57" t="s">
        <v>79</v>
      </c>
      <c r="K28884" s="58" t="str">
        <f t="shared" si="451"/>
        <v>будни</v>
      </c>
      <c r="L28884">
        <v>17</v>
      </c>
    </row>
    <row r="28885" spans="1:12" x14ac:dyDescent="0.3">
      <c r="A28885">
        <v>89725</v>
      </c>
      <c r="B28885" s="2">
        <v>44337.716207119738</v>
      </c>
      <c r="C28885">
        <v>130798</v>
      </c>
      <c r="D28885">
        <v>86587</v>
      </c>
      <c r="I28885" s="59">
        <v>73169</v>
      </c>
      <c r="J28885" s="57" t="s">
        <v>80</v>
      </c>
      <c r="K28885" s="58" t="str">
        <f t="shared" si="451"/>
        <v>будни</v>
      </c>
      <c r="L28885">
        <v>17</v>
      </c>
    </row>
    <row r="28886" spans="1:12" x14ac:dyDescent="0.3">
      <c r="A28886">
        <v>89727</v>
      </c>
      <c r="B28886" s="2">
        <v>44337.716611650489</v>
      </c>
      <c r="C28886">
        <v>60683</v>
      </c>
      <c r="D28886">
        <v>411922</v>
      </c>
      <c r="I28886" s="59">
        <v>73170</v>
      </c>
      <c r="J28886" s="57" t="s">
        <v>81</v>
      </c>
      <c r="K28886" s="58" t="str">
        <f t="shared" si="451"/>
        <v>будни</v>
      </c>
      <c r="L28886">
        <v>17</v>
      </c>
    </row>
    <row r="28887" spans="1:12" x14ac:dyDescent="0.3">
      <c r="A28887">
        <v>89729</v>
      </c>
      <c r="B28887" s="2">
        <v>44337.717016181232</v>
      </c>
      <c r="C28887">
        <v>200461</v>
      </c>
      <c r="D28887">
        <v>236548</v>
      </c>
      <c r="I28887" s="59">
        <v>73171</v>
      </c>
      <c r="J28887" s="57" t="s">
        <v>78</v>
      </c>
      <c r="K28887" s="58" t="str">
        <f t="shared" si="451"/>
        <v>выходные</v>
      </c>
      <c r="L28887">
        <v>17</v>
      </c>
    </row>
    <row r="28888" spans="1:12" x14ac:dyDescent="0.3">
      <c r="A28888">
        <v>89730</v>
      </c>
      <c r="B28888" s="2">
        <v>44337.717420711975</v>
      </c>
      <c r="C28888">
        <v>178685</v>
      </c>
      <c r="D28888">
        <v>347008</v>
      </c>
      <c r="I28888" s="59">
        <v>73172</v>
      </c>
      <c r="J28888" s="57" t="s">
        <v>82</v>
      </c>
      <c r="K28888" s="58" t="str">
        <f t="shared" si="451"/>
        <v>выходные</v>
      </c>
      <c r="L28888">
        <v>17</v>
      </c>
    </row>
    <row r="28889" spans="1:12" x14ac:dyDescent="0.3">
      <c r="A28889">
        <v>89731</v>
      </c>
      <c r="B28889" s="2">
        <v>44337.717825242718</v>
      </c>
      <c r="C28889">
        <v>27149</v>
      </c>
      <c r="D28889">
        <v>346746</v>
      </c>
      <c r="I28889" s="59">
        <v>73173</v>
      </c>
      <c r="J28889" s="57" t="s">
        <v>83</v>
      </c>
      <c r="K28889" s="58" t="str">
        <f t="shared" si="451"/>
        <v>будни</v>
      </c>
      <c r="L28889">
        <v>17</v>
      </c>
    </row>
    <row r="28890" spans="1:12" x14ac:dyDescent="0.3">
      <c r="A28890">
        <v>89732</v>
      </c>
      <c r="B28890" s="2">
        <v>44337.717825242718</v>
      </c>
      <c r="C28890">
        <v>44212</v>
      </c>
      <c r="D28890">
        <v>31302</v>
      </c>
      <c r="I28890" s="59">
        <v>73174</v>
      </c>
      <c r="J28890" s="57" t="s">
        <v>84</v>
      </c>
      <c r="K28890" s="58" t="str">
        <f t="shared" si="451"/>
        <v>будни</v>
      </c>
      <c r="L28890">
        <v>17</v>
      </c>
    </row>
    <row r="28891" spans="1:12" x14ac:dyDescent="0.3">
      <c r="A28891">
        <v>89736</v>
      </c>
      <c r="B28891" s="2">
        <v>44337.717825242718</v>
      </c>
      <c r="C28891">
        <v>136706</v>
      </c>
      <c r="D28891">
        <v>21760</v>
      </c>
      <c r="I28891" s="59">
        <v>73175</v>
      </c>
      <c r="J28891" s="57" t="s">
        <v>79</v>
      </c>
      <c r="K28891" s="58" t="str">
        <f t="shared" si="451"/>
        <v>будни</v>
      </c>
      <c r="L28891">
        <v>17</v>
      </c>
    </row>
    <row r="28892" spans="1:12" x14ac:dyDescent="0.3">
      <c r="A28892">
        <v>89739</v>
      </c>
      <c r="B28892" s="2">
        <v>44337.718229773462</v>
      </c>
      <c r="C28892">
        <v>266940</v>
      </c>
      <c r="D28892">
        <v>5151</v>
      </c>
      <c r="I28892" s="59">
        <v>73176</v>
      </c>
      <c r="J28892" s="57" t="s">
        <v>80</v>
      </c>
      <c r="K28892" s="58" t="str">
        <f t="shared" si="451"/>
        <v>будни</v>
      </c>
      <c r="L28892">
        <v>17</v>
      </c>
    </row>
    <row r="28893" spans="1:12" x14ac:dyDescent="0.3">
      <c r="A28893">
        <v>89740</v>
      </c>
      <c r="B28893" s="2">
        <v>44337.718634304205</v>
      </c>
      <c r="C28893">
        <v>80357</v>
      </c>
      <c r="D28893">
        <v>191893</v>
      </c>
      <c r="I28893" s="59">
        <v>73177</v>
      </c>
      <c r="J28893" s="57" t="s">
        <v>81</v>
      </c>
      <c r="K28893" s="58" t="str">
        <f t="shared" si="451"/>
        <v>будни</v>
      </c>
      <c r="L28893">
        <v>17</v>
      </c>
    </row>
    <row r="28894" spans="1:12" x14ac:dyDescent="0.3">
      <c r="A28894">
        <v>89743</v>
      </c>
      <c r="B28894" s="2">
        <v>44337.718634304205</v>
      </c>
      <c r="C28894">
        <v>127326</v>
      </c>
      <c r="D28894">
        <v>43842</v>
      </c>
      <c r="I28894" s="59">
        <v>73178</v>
      </c>
      <c r="J28894" s="57" t="s">
        <v>78</v>
      </c>
      <c r="K28894" s="58" t="str">
        <f t="shared" si="451"/>
        <v>выходные</v>
      </c>
      <c r="L28894">
        <v>17</v>
      </c>
    </row>
    <row r="28895" spans="1:12" x14ac:dyDescent="0.3">
      <c r="A28895">
        <v>89746</v>
      </c>
      <c r="B28895" s="2">
        <v>44337.719038834955</v>
      </c>
      <c r="C28895">
        <v>16065</v>
      </c>
      <c r="D28895">
        <v>308303</v>
      </c>
      <c r="I28895" s="59">
        <v>73179</v>
      </c>
      <c r="J28895" s="57" t="s">
        <v>82</v>
      </c>
      <c r="K28895" s="58" t="str">
        <f t="shared" si="451"/>
        <v>выходные</v>
      </c>
      <c r="L28895">
        <v>17</v>
      </c>
    </row>
    <row r="28896" spans="1:12" x14ac:dyDescent="0.3">
      <c r="A28896">
        <v>89751</v>
      </c>
      <c r="B28896" s="2">
        <v>44337.719038834955</v>
      </c>
      <c r="C28896">
        <v>103423</v>
      </c>
      <c r="D28896">
        <v>108824</v>
      </c>
      <c r="I28896" s="59">
        <v>73180</v>
      </c>
      <c r="J28896" s="57" t="s">
        <v>83</v>
      </c>
      <c r="K28896" s="58" t="str">
        <f t="shared" si="451"/>
        <v>будни</v>
      </c>
      <c r="L28896">
        <v>17</v>
      </c>
    </row>
    <row r="28897" spans="1:12" x14ac:dyDescent="0.3">
      <c r="A28897">
        <v>89754</v>
      </c>
      <c r="B28897" s="2">
        <v>44337.719038834955</v>
      </c>
      <c r="C28897">
        <v>222227</v>
      </c>
      <c r="D28897">
        <v>369021</v>
      </c>
      <c r="I28897" s="59">
        <v>73181</v>
      </c>
      <c r="J28897" s="57" t="s">
        <v>84</v>
      </c>
      <c r="K28897" s="58" t="str">
        <f t="shared" si="451"/>
        <v>будни</v>
      </c>
      <c r="L28897">
        <v>17</v>
      </c>
    </row>
    <row r="28898" spans="1:12" x14ac:dyDescent="0.3">
      <c r="A28898">
        <v>89756</v>
      </c>
      <c r="B28898" s="2">
        <v>44337.719443365691</v>
      </c>
      <c r="C28898">
        <v>101866</v>
      </c>
      <c r="D28898">
        <v>414632</v>
      </c>
      <c r="I28898" s="59">
        <v>73182</v>
      </c>
      <c r="J28898" s="57" t="s">
        <v>79</v>
      </c>
      <c r="K28898" s="58" t="str">
        <f t="shared" si="451"/>
        <v>будни</v>
      </c>
      <c r="L28898">
        <v>17</v>
      </c>
    </row>
    <row r="28899" spans="1:12" x14ac:dyDescent="0.3">
      <c r="A28899">
        <v>89757</v>
      </c>
      <c r="B28899" s="2">
        <v>44337.719443365691</v>
      </c>
      <c r="C28899">
        <v>184047</v>
      </c>
      <c r="D28899">
        <v>404226</v>
      </c>
      <c r="I28899" s="59">
        <v>73183</v>
      </c>
      <c r="J28899" s="57" t="s">
        <v>80</v>
      </c>
      <c r="K28899" s="58" t="str">
        <f t="shared" si="451"/>
        <v>будни</v>
      </c>
      <c r="L28899">
        <v>17</v>
      </c>
    </row>
    <row r="28900" spans="1:12" x14ac:dyDescent="0.3">
      <c r="A28900">
        <v>89759</v>
      </c>
      <c r="B28900" s="2">
        <v>44337.720252427185</v>
      </c>
      <c r="C28900">
        <v>215155</v>
      </c>
      <c r="D28900">
        <v>132641</v>
      </c>
      <c r="I28900" s="59">
        <v>73184</v>
      </c>
      <c r="J28900" s="57" t="s">
        <v>81</v>
      </c>
      <c r="K28900" s="58" t="str">
        <f t="shared" si="451"/>
        <v>будни</v>
      </c>
      <c r="L28900">
        <v>17</v>
      </c>
    </row>
    <row r="28901" spans="1:12" x14ac:dyDescent="0.3">
      <c r="A28901">
        <v>89763</v>
      </c>
      <c r="B28901" s="2">
        <v>44337.720656957928</v>
      </c>
      <c r="C28901">
        <v>10483</v>
      </c>
      <c r="D28901">
        <v>250679</v>
      </c>
      <c r="I28901" s="59">
        <v>73185</v>
      </c>
      <c r="J28901" s="57" t="s">
        <v>78</v>
      </c>
      <c r="K28901" s="58" t="str">
        <f t="shared" si="451"/>
        <v>выходные</v>
      </c>
      <c r="L28901">
        <v>17</v>
      </c>
    </row>
    <row r="28902" spans="1:12" x14ac:dyDescent="0.3">
      <c r="A28902">
        <v>89768</v>
      </c>
      <c r="B28902" s="2">
        <v>44337.720656957928</v>
      </c>
      <c r="C28902">
        <v>23823</v>
      </c>
      <c r="D28902">
        <v>347393</v>
      </c>
      <c r="I28902" s="59">
        <v>73186</v>
      </c>
      <c r="J28902" s="57" t="s">
        <v>82</v>
      </c>
      <c r="K28902" s="58" t="str">
        <f t="shared" si="451"/>
        <v>выходные</v>
      </c>
      <c r="L28902">
        <v>17</v>
      </c>
    </row>
    <row r="28903" spans="1:12" x14ac:dyDescent="0.3">
      <c r="A28903">
        <v>89770</v>
      </c>
      <c r="B28903" s="2">
        <v>44337.720656957928</v>
      </c>
      <c r="C28903">
        <v>207997</v>
      </c>
      <c r="D28903">
        <v>252370</v>
      </c>
      <c r="I28903" s="59">
        <v>73187</v>
      </c>
      <c r="J28903" s="57" t="s">
        <v>83</v>
      </c>
      <c r="K28903" s="58" t="str">
        <f t="shared" si="451"/>
        <v>будни</v>
      </c>
      <c r="L28903">
        <v>17</v>
      </c>
    </row>
    <row r="28904" spans="1:12" x14ac:dyDescent="0.3">
      <c r="A28904">
        <v>89773</v>
      </c>
      <c r="B28904" s="2">
        <v>44337.720656957928</v>
      </c>
      <c r="C28904">
        <v>233420</v>
      </c>
      <c r="D28904">
        <v>411922</v>
      </c>
      <c r="I28904" s="59">
        <v>73188</v>
      </c>
      <c r="J28904" s="57" t="s">
        <v>84</v>
      </c>
      <c r="K28904" s="58" t="str">
        <f t="shared" si="451"/>
        <v>будни</v>
      </c>
      <c r="L28904">
        <v>17</v>
      </c>
    </row>
    <row r="28905" spans="1:12" x14ac:dyDescent="0.3">
      <c r="A28905">
        <v>89774</v>
      </c>
      <c r="B28905" s="2">
        <v>44337.721061488672</v>
      </c>
      <c r="C28905">
        <v>230066</v>
      </c>
      <c r="D28905">
        <v>470762</v>
      </c>
      <c r="I28905" s="59">
        <v>73189</v>
      </c>
      <c r="J28905" s="57" t="s">
        <v>79</v>
      </c>
      <c r="K28905" s="58" t="str">
        <f t="shared" si="451"/>
        <v>будни</v>
      </c>
      <c r="L28905">
        <v>17</v>
      </c>
    </row>
    <row r="28906" spans="1:12" x14ac:dyDescent="0.3">
      <c r="A28906">
        <v>89777</v>
      </c>
      <c r="B28906" s="2">
        <v>44337.722275080909</v>
      </c>
      <c r="C28906">
        <v>19334</v>
      </c>
      <c r="D28906">
        <v>182191</v>
      </c>
      <c r="I28906" s="59">
        <v>73190</v>
      </c>
      <c r="J28906" s="57" t="s">
        <v>80</v>
      </c>
      <c r="K28906" s="58" t="str">
        <f t="shared" si="451"/>
        <v>будни</v>
      </c>
      <c r="L28906">
        <v>17</v>
      </c>
    </row>
    <row r="28907" spans="1:12" x14ac:dyDescent="0.3">
      <c r="A28907">
        <v>89778</v>
      </c>
      <c r="B28907" s="2">
        <v>44337.722275080909</v>
      </c>
      <c r="C28907">
        <v>120813</v>
      </c>
      <c r="D28907">
        <v>82901</v>
      </c>
      <c r="I28907" s="59">
        <v>73191</v>
      </c>
      <c r="J28907" s="57" t="s">
        <v>81</v>
      </c>
      <c r="K28907" s="58" t="str">
        <f t="shared" si="451"/>
        <v>будни</v>
      </c>
      <c r="L28907">
        <v>17</v>
      </c>
    </row>
    <row r="28908" spans="1:12" x14ac:dyDescent="0.3">
      <c r="A28908">
        <v>89782</v>
      </c>
      <c r="B28908" s="2">
        <v>44337.722275080909</v>
      </c>
      <c r="C28908">
        <v>240360</v>
      </c>
      <c r="D28908">
        <v>415991</v>
      </c>
      <c r="I28908" s="59">
        <v>73192</v>
      </c>
      <c r="J28908" s="57" t="s">
        <v>78</v>
      </c>
      <c r="K28908" s="58" t="str">
        <f t="shared" si="451"/>
        <v>выходные</v>
      </c>
      <c r="L28908">
        <v>17</v>
      </c>
    </row>
    <row r="28909" spans="1:12" x14ac:dyDescent="0.3">
      <c r="A28909">
        <v>89787</v>
      </c>
      <c r="B28909" s="2">
        <v>44337.722679611645</v>
      </c>
      <c r="C28909">
        <v>4484</v>
      </c>
      <c r="D28909">
        <v>422472</v>
      </c>
      <c r="I28909" s="59">
        <v>73193</v>
      </c>
      <c r="J28909" s="57" t="s">
        <v>82</v>
      </c>
      <c r="K28909" s="58" t="str">
        <f t="shared" si="451"/>
        <v>выходные</v>
      </c>
      <c r="L28909">
        <v>17</v>
      </c>
    </row>
    <row r="28910" spans="1:12" x14ac:dyDescent="0.3">
      <c r="A28910">
        <v>89788</v>
      </c>
      <c r="B28910" s="2">
        <v>44337.722679611645</v>
      </c>
      <c r="C28910">
        <v>12615</v>
      </c>
      <c r="D28910">
        <v>446528</v>
      </c>
      <c r="I28910" s="59">
        <v>73194</v>
      </c>
      <c r="J28910" s="57" t="s">
        <v>83</v>
      </c>
      <c r="K28910" s="58" t="str">
        <f t="shared" si="451"/>
        <v>будни</v>
      </c>
      <c r="L28910">
        <v>17</v>
      </c>
    </row>
    <row r="28911" spans="1:12" x14ac:dyDescent="0.3">
      <c r="A28911">
        <v>89793</v>
      </c>
      <c r="B28911" s="2">
        <v>44337.723488673138</v>
      </c>
      <c r="C28911">
        <v>131212</v>
      </c>
      <c r="D28911">
        <v>396686</v>
      </c>
      <c r="I28911" s="59">
        <v>73195</v>
      </c>
      <c r="J28911" s="57" t="s">
        <v>84</v>
      </c>
      <c r="K28911" s="58" t="str">
        <f t="shared" si="451"/>
        <v>будни</v>
      </c>
      <c r="L28911">
        <v>17</v>
      </c>
    </row>
    <row r="28912" spans="1:12" x14ac:dyDescent="0.3">
      <c r="A28912">
        <v>89796</v>
      </c>
      <c r="B28912" s="2">
        <v>44337.724297734625</v>
      </c>
      <c r="C28912">
        <v>37722</v>
      </c>
      <c r="D28912">
        <v>320206</v>
      </c>
      <c r="I28912" s="59">
        <v>73196</v>
      </c>
      <c r="J28912" s="57" t="s">
        <v>79</v>
      </c>
      <c r="K28912" s="58" t="str">
        <f t="shared" si="451"/>
        <v>будни</v>
      </c>
      <c r="L28912">
        <v>17</v>
      </c>
    </row>
    <row r="28913" spans="1:12" x14ac:dyDescent="0.3">
      <c r="A28913">
        <v>89801</v>
      </c>
      <c r="B28913" s="2">
        <v>44337.724666666662</v>
      </c>
      <c r="C28913">
        <v>16528</v>
      </c>
      <c r="D28913">
        <v>154256</v>
      </c>
      <c r="I28913" s="59">
        <v>73197</v>
      </c>
      <c r="J28913" s="57" t="s">
        <v>80</v>
      </c>
      <c r="K28913" s="58" t="str">
        <f t="shared" si="451"/>
        <v>будни</v>
      </c>
      <c r="L28913">
        <v>17</v>
      </c>
    </row>
    <row r="28914" spans="1:12" x14ac:dyDescent="0.3">
      <c r="A28914">
        <v>89804</v>
      </c>
      <c r="B28914" s="2">
        <v>44337.724702265376</v>
      </c>
      <c r="C28914">
        <v>157077</v>
      </c>
      <c r="D28914">
        <v>463334</v>
      </c>
      <c r="I28914" s="59">
        <v>73198</v>
      </c>
      <c r="J28914" s="57" t="s">
        <v>81</v>
      </c>
      <c r="K28914" s="58" t="str">
        <f t="shared" si="451"/>
        <v>будни</v>
      </c>
      <c r="L28914">
        <v>17</v>
      </c>
    </row>
    <row r="28915" spans="1:12" x14ac:dyDescent="0.3">
      <c r="A28915">
        <v>89808</v>
      </c>
      <c r="B28915" s="2">
        <v>44337.725511326862</v>
      </c>
      <c r="C28915">
        <v>46010</v>
      </c>
      <c r="D28915">
        <v>170185</v>
      </c>
      <c r="I28915" s="59">
        <v>73199</v>
      </c>
      <c r="J28915" s="57" t="s">
        <v>78</v>
      </c>
      <c r="K28915" s="58" t="str">
        <f t="shared" si="451"/>
        <v>выходные</v>
      </c>
      <c r="L28915">
        <v>17</v>
      </c>
    </row>
    <row r="28916" spans="1:12" x14ac:dyDescent="0.3">
      <c r="A28916">
        <v>89809</v>
      </c>
      <c r="B28916" s="2">
        <v>44337.725915857605</v>
      </c>
      <c r="C28916">
        <v>84411</v>
      </c>
      <c r="D28916">
        <v>157696</v>
      </c>
      <c r="I28916" s="59">
        <v>73200</v>
      </c>
      <c r="J28916" s="57" t="s">
        <v>82</v>
      </c>
      <c r="K28916" s="58" t="str">
        <f t="shared" si="451"/>
        <v>выходные</v>
      </c>
      <c r="L28916">
        <v>17</v>
      </c>
    </row>
    <row r="28917" spans="1:12" x14ac:dyDescent="0.3">
      <c r="A28917">
        <v>89811</v>
      </c>
      <c r="B28917" s="2">
        <v>44337.726320388349</v>
      </c>
      <c r="C28917">
        <v>323589</v>
      </c>
      <c r="D28917">
        <v>380527</v>
      </c>
      <c r="I28917" s="59">
        <v>73201</v>
      </c>
      <c r="J28917" s="57" t="s">
        <v>83</v>
      </c>
      <c r="K28917" s="58" t="str">
        <f t="shared" si="451"/>
        <v>будни</v>
      </c>
      <c r="L28917">
        <v>17</v>
      </c>
    </row>
    <row r="28918" spans="1:12" x14ac:dyDescent="0.3">
      <c r="A28918">
        <v>89813</v>
      </c>
      <c r="B28918" s="2">
        <v>44337.726724919092</v>
      </c>
      <c r="C28918">
        <v>343401</v>
      </c>
      <c r="D28918">
        <v>469849</v>
      </c>
      <c r="I28918" s="59">
        <v>73202</v>
      </c>
      <c r="J28918" s="57" t="s">
        <v>84</v>
      </c>
      <c r="K28918" s="58" t="str">
        <f t="shared" si="451"/>
        <v>будни</v>
      </c>
      <c r="L28918">
        <v>17</v>
      </c>
    </row>
    <row r="28919" spans="1:12" x14ac:dyDescent="0.3">
      <c r="A28919">
        <v>89814</v>
      </c>
      <c r="B28919" s="2">
        <v>44337.727129449842</v>
      </c>
      <c r="C28919">
        <v>180883</v>
      </c>
      <c r="D28919">
        <v>230507</v>
      </c>
      <c r="I28919" s="59">
        <v>73203</v>
      </c>
      <c r="J28919" s="57" t="s">
        <v>79</v>
      </c>
      <c r="K28919" s="58" t="str">
        <f t="shared" si="451"/>
        <v>будни</v>
      </c>
      <c r="L28919">
        <v>17</v>
      </c>
    </row>
    <row r="28920" spans="1:12" x14ac:dyDescent="0.3">
      <c r="A28920">
        <v>89815</v>
      </c>
      <c r="B28920" s="2">
        <v>44337.727938511329</v>
      </c>
      <c r="C28920">
        <v>9841</v>
      </c>
      <c r="D28920">
        <v>359166</v>
      </c>
      <c r="I28920" s="59">
        <v>73204</v>
      </c>
      <c r="J28920" s="57" t="s">
        <v>80</v>
      </c>
      <c r="K28920" s="58" t="str">
        <f t="shared" si="451"/>
        <v>будни</v>
      </c>
      <c r="L28920">
        <v>17</v>
      </c>
    </row>
    <row r="28921" spans="1:12" x14ac:dyDescent="0.3">
      <c r="A28921">
        <v>89818</v>
      </c>
      <c r="B28921" s="2">
        <v>44337.727938511329</v>
      </c>
      <c r="C28921">
        <v>99628</v>
      </c>
      <c r="D28921">
        <v>411922</v>
      </c>
      <c r="I28921" s="59">
        <v>73205</v>
      </c>
      <c r="J28921" s="57" t="s">
        <v>81</v>
      </c>
      <c r="K28921" s="58" t="str">
        <f t="shared" si="451"/>
        <v>будни</v>
      </c>
      <c r="L28921">
        <v>17</v>
      </c>
    </row>
    <row r="28922" spans="1:12" x14ac:dyDescent="0.3">
      <c r="A28922">
        <v>89822</v>
      </c>
      <c r="B28922" s="2">
        <v>44337.728333333333</v>
      </c>
      <c r="C28922">
        <v>316729</v>
      </c>
      <c r="D28922">
        <v>230507</v>
      </c>
      <c r="I28922" s="59">
        <v>73206</v>
      </c>
      <c r="J28922" s="57" t="s">
        <v>78</v>
      </c>
      <c r="K28922" s="58" t="str">
        <f t="shared" si="451"/>
        <v>выходные</v>
      </c>
      <c r="L28922">
        <v>17</v>
      </c>
    </row>
    <row r="28923" spans="1:12" x14ac:dyDescent="0.3">
      <c r="A28923">
        <v>89823</v>
      </c>
      <c r="B28923" s="2">
        <v>44337.728343042072</v>
      </c>
      <c r="C28923">
        <v>341306</v>
      </c>
      <c r="D28923">
        <v>392434</v>
      </c>
      <c r="I28923" s="59">
        <v>73207</v>
      </c>
      <c r="J28923" s="57" t="s">
        <v>82</v>
      </c>
      <c r="K28923" s="58" t="str">
        <f t="shared" si="451"/>
        <v>выходные</v>
      </c>
      <c r="L28923">
        <v>17</v>
      </c>
    </row>
    <row r="28924" spans="1:12" x14ac:dyDescent="0.3">
      <c r="A28924">
        <v>89826</v>
      </c>
      <c r="B28924" s="2">
        <v>44337.728747572815</v>
      </c>
      <c r="C28924">
        <v>68889</v>
      </c>
      <c r="D28924">
        <v>37644</v>
      </c>
      <c r="I28924" s="59">
        <v>73208</v>
      </c>
      <c r="J28924" s="57" t="s">
        <v>83</v>
      </c>
      <c r="K28924" s="58" t="str">
        <f t="shared" si="451"/>
        <v>будни</v>
      </c>
      <c r="L28924">
        <v>17</v>
      </c>
    </row>
    <row r="28925" spans="1:12" x14ac:dyDescent="0.3">
      <c r="A28925">
        <v>89829</v>
      </c>
      <c r="B28925" s="2">
        <v>44337.728747572815</v>
      </c>
      <c r="C28925">
        <v>85029</v>
      </c>
      <c r="D28925">
        <v>347008</v>
      </c>
      <c r="I28925" s="59">
        <v>73209</v>
      </c>
      <c r="J28925" s="57" t="s">
        <v>84</v>
      </c>
      <c r="K28925" s="58" t="str">
        <f t="shared" si="451"/>
        <v>будни</v>
      </c>
      <c r="L28925">
        <v>17</v>
      </c>
    </row>
    <row r="28926" spans="1:12" x14ac:dyDescent="0.3">
      <c r="A28926">
        <v>89830</v>
      </c>
      <c r="B28926" s="2">
        <v>44337.729961165052</v>
      </c>
      <c r="C28926">
        <v>131723</v>
      </c>
      <c r="D28926">
        <v>230507</v>
      </c>
      <c r="I28926" s="59">
        <v>73210</v>
      </c>
      <c r="J28926" s="57" t="s">
        <v>79</v>
      </c>
      <c r="K28926" s="58" t="str">
        <f t="shared" si="451"/>
        <v>будни</v>
      </c>
      <c r="L28926">
        <v>17</v>
      </c>
    </row>
    <row r="28927" spans="1:12" x14ac:dyDescent="0.3">
      <c r="A28927">
        <v>89835</v>
      </c>
      <c r="B28927" s="2">
        <v>44337.730365695796</v>
      </c>
      <c r="C28927">
        <v>50476</v>
      </c>
      <c r="D28927">
        <v>301748</v>
      </c>
      <c r="I28927" s="59">
        <v>73211</v>
      </c>
      <c r="J28927" s="57" t="s">
        <v>80</v>
      </c>
      <c r="K28927" s="58" t="str">
        <f t="shared" si="451"/>
        <v>будни</v>
      </c>
      <c r="L28927">
        <v>17</v>
      </c>
    </row>
    <row r="28928" spans="1:12" x14ac:dyDescent="0.3">
      <c r="A28928">
        <v>89837</v>
      </c>
      <c r="B28928" s="2">
        <v>44337.730365695796</v>
      </c>
      <c r="C28928">
        <v>136162</v>
      </c>
      <c r="D28928">
        <v>347393</v>
      </c>
      <c r="I28928" s="59">
        <v>73212</v>
      </c>
      <c r="J28928" s="57" t="s">
        <v>81</v>
      </c>
      <c r="K28928" s="58" t="str">
        <f t="shared" si="451"/>
        <v>будни</v>
      </c>
      <c r="L28928">
        <v>17</v>
      </c>
    </row>
    <row r="28929" spans="1:12" x14ac:dyDescent="0.3">
      <c r="A28929">
        <v>89839</v>
      </c>
      <c r="B28929" s="2">
        <v>44337.730770226532</v>
      </c>
      <c r="C28929">
        <v>6585</v>
      </c>
      <c r="D28929">
        <v>315541</v>
      </c>
      <c r="I28929" s="59">
        <v>73213</v>
      </c>
      <c r="J28929" s="57" t="s">
        <v>78</v>
      </c>
      <c r="K28929" s="58" t="str">
        <f t="shared" si="451"/>
        <v>выходные</v>
      </c>
      <c r="L28929">
        <v>17</v>
      </c>
    </row>
    <row r="28930" spans="1:12" x14ac:dyDescent="0.3">
      <c r="A28930">
        <v>89840</v>
      </c>
      <c r="B28930" s="2">
        <v>44337.730770226532</v>
      </c>
      <c r="C28930">
        <v>338338</v>
      </c>
      <c r="D28930">
        <v>112334</v>
      </c>
      <c r="I28930" s="59">
        <v>73214</v>
      </c>
      <c r="J28930" s="57" t="s">
        <v>82</v>
      </c>
      <c r="K28930" s="58" t="str">
        <f t="shared" si="451"/>
        <v>выходные</v>
      </c>
      <c r="L28930">
        <v>17</v>
      </c>
    </row>
    <row r="28931" spans="1:12" x14ac:dyDescent="0.3">
      <c r="A28931">
        <v>89845</v>
      </c>
      <c r="B28931" s="2">
        <v>44337.731174757282</v>
      </c>
      <c r="C28931">
        <v>50299</v>
      </c>
      <c r="D28931">
        <v>404226</v>
      </c>
      <c r="I28931" s="59">
        <v>73215</v>
      </c>
      <c r="J28931" s="57" t="s">
        <v>83</v>
      </c>
      <c r="K28931" s="58" t="str">
        <f t="shared" ref="K28931:K28994" si="452">IF(OR(J28931="суббота",J28931="воскресенье"),"выходные","будни")</f>
        <v>будни</v>
      </c>
      <c r="L28931">
        <v>17</v>
      </c>
    </row>
    <row r="28932" spans="1:12" x14ac:dyDescent="0.3">
      <c r="A28932">
        <v>89849</v>
      </c>
      <c r="B28932" s="2">
        <v>44337.731174757282</v>
      </c>
      <c r="C28932">
        <v>107135</v>
      </c>
      <c r="D28932">
        <v>118549</v>
      </c>
      <c r="I28932" s="59">
        <v>73216</v>
      </c>
      <c r="J28932" s="57" t="s">
        <v>84</v>
      </c>
      <c r="K28932" s="58" t="str">
        <f t="shared" si="452"/>
        <v>будни</v>
      </c>
      <c r="L28932">
        <v>17</v>
      </c>
    </row>
    <row r="28933" spans="1:12" x14ac:dyDescent="0.3">
      <c r="A28933">
        <v>89851</v>
      </c>
      <c r="B28933" s="2">
        <v>44337.732388349512</v>
      </c>
      <c r="C28933">
        <v>12551</v>
      </c>
      <c r="D28933">
        <v>351192</v>
      </c>
      <c r="I28933" s="59">
        <v>73217</v>
      </c>
      <c r="J28933" s="57" t="s">
        <v>79</v>
      </c>
      <c r="K28933" s="58" t="str">
        <f t="shared" si="452"/>
        <v>будни</v>
      </c>
      <c r="L28933">
        <v>17</v>
      </c>
    </row>
    <row r="28934" spans="1:12" x14ac:dyDescent="0.3">
      <c r="A28934">
        <v>89856</v>
      </c>
      <c r="B28934" s="2">
        <v>44337.732792880262</v>
      </c>
      <c r="C28934">
        <v>263595</v>
      </c>
      <c r="D28934">
        <v>112334</v>
      </c>
      <c r="I28934" s="59">
        <v>73218</v>
      </c>
      <c r="J28934" s="57" t="s">
        <v>80</v>
      </c>
      <c r="K28934" s="58" t="str">
        <f t="shared" si="452"/>
        <v>будни</v>
      </c>
      <c r="L28934">
        <v>17</v>
      </c>
    </row>
    <row r="28935" spans="1:12" x14ac:dyDescent="0.3">
      <c r="A28935">
        <v>89860</v>
      </c>
      <c r="B28935" s="2">
        <v>44337.733601941749</v>
      </c>
      <c r="C28935">
        <v>4277</v>
      </c>
      <c r="D28935">
        <v>250679</v>
      </c>
      <c r="I28935" s="59">
        <v>73219</v>
      </c>
      <c r="J28935" s="57" t="s">
        <v>81</v>
      </c>
      <c r="K28935" s="58" t="str">
        <f t="shared" si="452"/>
        <v>будни</v>
      </c>
      <c r="L28935">
        <v>17</v>
      </c>
    </row>
    <row r="28936" spans="1:12" x14ac:dyDescent="0.3">
      <c r="A28936">
        <v>89862</v>
      </c>
      <c r="B28936" s="2">
        <v>44337.733601941749</v>
      </c>
      <c r="C28936">
        <v>100888</v>
      </c>
      <c r="D28936">
        <v>347393</v>
      </c>
      <c r="I28936" s="59">
        <v>73220</v>
      </c>
      <c r="J28936" s="57" t="s">
        <v>78</v>
      </c>
      <c r="K28936" s="58" t="str">
        <f t="shared" si="452"/>
        <v>выходные</v>
      </c>
      <c r="L28936">
        <v>17</v>
      </c>
    </row>
    <row r="28937" spans="1:12" x14ac:dyDescent="0.3">
      <c r="A28937">
        <v>89866</v>
      </c>
      <c r="B28937" s="2">
        <v>44337.733601941749</v>
      </c>
      <c r="C28937">
        <v>213089</v>
      </c>
      <c r="D28937">
        <v>294042</v>
      </c>
      <c r="I28937" s="59">
        <v>73221</v>
      </c>
      <c r="J28937" s="57" t="s">
        <v>82</v>
      </c>
      <c r="K28937" s="58" t="str">
        <f t="shared" si="452"/>
        <v>выходные</v>
      </c>
      <c r="L28937">
        <v>17</v>
      </c>
    </row>
    <row r="28938" spans="1:12" x14ac:dyDescent="0.3">
      <c r="A28938">
        <v>89867</v>
      </c>
      <c r="B28938" s="2">
        <v>44337.733601941749</v>
      </c>
      <c r="C28938">
        <v>264351</v>
      </c>
      <c r="D28938">
        <v>62068</v>
      </c>
      <c r="I28938" s="59">
        <v>73222</v>
      </c>
      <c r="J28938" s="57" t="s">
        <v>83</v>
      </c>
      <c r="K28938" s="58" t="str">
        <f t="shared" si="452"/>
        <v>будни</v>
      </c>
      <c r="L28938">
        <v>17</v>
      </c>
    </row>
    <row r="28939" spans="1:12" x14ac:dyDescent="0.3">
      <c r="A28939">
        <v>89868</v>
      </c>
      <c r="B28939" s="2">
        <v>44337.734006472492</v>
      </c>
      <c r="C28939">
        <v>128554</v>
      </c>
      <c r="D28939">
        <v>346056</v>
      </c>
      <c r="I28939" s="59">
        <v>73223</v>
      </c>
      <c r="J28939" s="57" t="s">
        <v>84</v>
      </c>
      <c r="K28939" s="58" t="str">
        <f t="shared" si="452"/>
        <v>будни</v>
      </c>
      <c r="L28939">
        <v>17</v>
      </c>
    </row>
    <row r="28940" spans="1:12" x14ac:dyDescent="0.3">
      <c r="A28940">
        <v>89869</v>
      </c>
      <c r="B28940" s="2">
        <v>44337.735220064729</v>
      </c>
      <c r="C28940">
        <v>94160</v>
      </c>
      <c r="D28940">
        <v>174259</v>
      </c>
      <c r="I28940" s="59">
        <v>73224</v>
      </c>
      <c r="J28940" s="57" t="s">
        <v>79</v>
      </c>
      <c r="K28940" s="58" t="str">
        <f t="shared" si="452"/>
        <v>будни</v>
      </c>
      <c r="L28940">
        <v>17</v>
      </c>
    </row>
    <row r="28941" spans="1:12" x14ac:dyDescent="0.3">
      <c r="A28941">
        <v>89873</v>
      </c>
      <c r="B28941" s="2">
        <v>44337.735220064729</v>
      </c>
      <c r="C28941">
        <v>161799</v>
      </c>
      <c r="D28941">
        <v>321129</v>
      </c>
      <c r="I28941" s="59">
        <v>73225</v>
      </c>
      <c r="J28941" s="57" t="s">
        <v>80</v>
      </c>
      <c r="K28941" s="58" t="str">
        <f t="shared" si="452"/>
        <v>будни</v>
      </c>
      <c r="L28941">
        <v>17</v>
      </c>
    </row>
    <row r="28942" spans="1:12" x14ac:dyDescent="0.3">
      <c r="A28942">
        <v>89876</v>
      </c>
      <c r="B28942" s="2">
        <v>44337.735220064729</v>
      </c>
      <c r="C28942">
        <v>340069</v>
      </c>
      <c r="D28942">
        <v>445443</v>
      </c>
      <c r="I28942" s="59">
        <v>73226</v>
      </c>
      <c r="J28942" s="57" t="s">
        <v>81</v>
      </c>
      <c r="K28942" s="58" t="str">
        <f t="shared" si="452"/>
        <v>будни</v>
      </c>
      <c r="L28942">
        <v>17</v>
      </c>
    </row>
    <row r="28943" spans="1:12" x14ac:dyDescent="0.3">
      <c r="A28943">
        <v>89881</v>
      </c>
      <c r="B28943" s="2">
        <v>44337.735333333338</v>
      </c>
      <c r="C28943">
        <v>201133</v>
      </c>
      <c r="D28943">
        <v>347008</v>
      </c>
      <c r="I28943" s="59">
        <v>73227</v>
      </c>
      <c r="J28943" s="57" t="s">
        <v>78</v>
      </c>
      <c r="K28943" s="58" t="str">
        <f t="shared" si="452"/>
        <v>выходные</v>
      </c>
      <c r="L28943">
        <v>17</v>
      </c>
    </row>
    <row r="28944" spans="1:12" x14ac:dyDescent="0.3">
      <c r="A28944">
        <v>89882</v>
      </c>
      <c r="B28944" s="2">
        <v>44337.735624595465</v>
      </c>
      <c r="C28944">
        <v>25354</v>
      </c>
      <c r="D28944">
        <v>254768</v>
      </c>
      <c r="I28944" s="59">
        <v>73228</v>
      </c>
      <c r="J28944" s="57" t="s">
        <v>82</v>
      </c>
      <c r="K28944" s="58" t="str">
        <f t="shared" si="452"/>
        <v>выходные</v>
      </c>
      <c r="L28944">
        <v>17</v>
      </c>
    </row>
    <row r="28945" spans="1:12" x14ac:dyDescent="0.3">
      <c r="A28945">
        <v>89883</v>
      </c>
      <c r="B28945" s="2">
        <v>44337.735624595465</v>
      </c>
      <c r="C28945">
        <v>89096</v>
      </c>
      <c r="D28945">
        <v>472712</v>
      </c>
      <c r="I28945" s="59">
        <v>73229</v>
      </c>
      <c r="J28945" s="57" t="s">
        <v>83</v>
      </c>
      <c r="K28945" s="58" t="str">
        <f t="shared" si="452"/>
        <v>будни</v>
      </c>
      <c r="L28945">
        <v>17</v>
      </c>
    </row>
    <row r="28946" spans="1:12" x14ac:dyDescent="0.3">
      <c r="A28946">
        <v>89887</v>
      </c>
      <c r="B28946" s="2">
        <v>44337.736029126216</v>
      </c>
      <c r="C28946">
        <v>245188</v>
      </c>
      <c r="D28946">
        <v>96983</v>
      </c>
      <c r="I28946" s="59">
        <v>73230</v>
      </c>
      <c r="J28946" s="57" t="s">
        <v>84</v>
      </c>
      <c r="K28946" s="58" t="str">
        <f t="shared" si="452"/>
        <v>будни</v>
      </c>
      <c r="L28946">
        <v>17</v>
      </c>
    </row>
    <row r="28947" spans="1:12" x14ac:dyDescent="0.3">
      <c r="A28947">
        <v>89890</v>
      </c>
      <c r="B28947" s="2">
        <v>44337.736666666664</v>
      </c>
      <c r="C28947">
        <v>143506</v>
      </c>
      <c r="D28947">
        <v>250679</v>
      </c>
      <c r="I28947" s="59">
        <v>73231</v>
      </c>
      <c r="J28947" s="57" t="s">
        <v>79</v>
      </c>
      <c r="K28947" s="58" t="str">
        <f t="shared" si="452"/>
        <v>будни</v>
      </c>
      <c r="L28947">
        <v>17</v>
      </c>
    </row>
    <row r="28948" spans="1:12" x14ac:dyDescent="0.3">
      <c r="A28948">
        <v>89895</v>
      </c>
      <c r="B28948" s="2">
        <v>44337.736838187702</v>
      </c>
      <c r="C28948">
        <v>141514</v>
      </c>
      <c r="D28948">
        <v>75550</v>
      </c>
      <c r="I28948" s="59">
        <v>73232</v>
      </c>
      <c r="J28948" s="57" t="s">
        <v>80</v>
      </c>
      <c r="K28948" s="58" t="str">
        <f t="shared" si="452"/>
        <v>будни</v>
      </c>
      <c r="L28948">
        <v>17</v>
      </c>
    </row>
    <row r="28949" spans="1:12" x14ac:dyDescent="0.3">
      <c r="A28949">
        <v>89898</v>
      </c>
      <c r="B28949" s="2">
        <v>44337.736838187702</v>
      </c>
      <c r="C28949">
        <v>184648</v>
      </c>
      <c r="D28949">
        <v>404226</v>
      </c>
      <c r="I28949" s="59">
        <v>73233</v>
      </c>
      <c r="J28949" s="57" t="s">
        <v>81</v>
      </c>
      <c r="K28949" s="58" t="str">
        <f t="shared" si="452"/>
        <v>будни</v>
      </c>
      <c r="L28949">
        <v>17</v>
      </c>
    </row>
    <row r="28950" spans="1:12" x14ac:dyDescent="0.3">
      <c r="A28950">
        <v>89903</v>
      </c>
      <c r="B28950" s="2">
        <v>44337.737333333338</v>
      </c>
      <c r="C28950">
        <v>35313</v>
      </c>
      <c r="D28950">
        <v>411922</v>
      </c>
      <c r="I28950" s="59">
        <v>73234</v>
      </c>
      <c r="J28950" s="57" t="s">
        <v>78</v>
      </c>
      <c r="K28950" s="58" t="str">
        <f t="shared" si="452"/>
        <v>выходные</v>
      </c>
      <c r="L28950">
        <v>17</v>
      </c>
    </row>
    <row r="28951" spans="1:12" x14ac:dyDescent="0.3">
      <c r="A28951">
        <v>89904</v>
      </c>
      <c r="B28951" s="2">
        <v>44337.737647249196</v>
      </c>
      <c r="C28951">
        <v>345120</v>
      </c>
      <c r="D28951">
        <v>85026</v>
      </c>
      <c r="I28951" s="59">
        <v>73235</v>
      </c>
      <c r="J28951" s="57" t="s">
        <v>82</v>
      </c>
      <c r="K28951" s="58" t="str">
        <f t="shared" si="452"/>
        <v>выходные</v>
      </c>
      <c r="L28951">
        <v>17</v>
      </c>
    </row>
    <row r="28952" spans="1:12" x14ac:dyDescent="0.3">
      <c r="A28952">
        <v>89909</v>
      </c>
      <c r="B28952" s="2">
        <v>44337.738456310683</v>
      </c>
      <c r="C28952">
        <v>171667</v>
      </c>
      <c r="D28952">
        <v>386066</v>
      </c>
      <c r="I28952" s="59">
        <v>73236</v>
      </c>
      <c r="J28952" s="57" t="s">
        <v>83</v>
      </c>
      <c r="K28952" s="58" t="str">
        <f t="shared" si="452"/>
        <v>будни</v>
      </c>
      <c r="L28952">
        <v>17</v>
      </c>
    </row>
    <row r="28953" spans="1:12" x14ac:dyDescent="0.3">
      <c r="A28953">
        <v>89913</v>
      </c>
      <c r="B28953" s="2">
        <v>44337.738860841419</v>
      </c>
      <c r="C28953">
        <v>255553</v>
      </c>
      <c r="D28953">
        <v>179296</v>
      </c>
      <c r="I28953" s="59">
        <v>73237</v>
      </c>
      <c r="J28953" s="57" t="s">
        <v>84</v>
      </c>
      <c r="K28953" s="58" t="str">
        <f t="shared" si="452"/>
        <v>будни</v>
      </c>
      <c r="L28953">
        <v>17</v>
      </c>
    </row>
    <row r="28954" spans="1:12" x14ac:dyDescent="0.3">
      <c r="A28954">
        <v>89915</v>
      </c>
      <c r="B28954" s="2">
        <v>44337.739265372169</v>
      </c>
      <c r="C28954">
        <v>116084</v>
      </c>
      <c r="D28954">
        <v>219025</v>
      </c>
      <c r="I28954" s="59">
        <v>73238</v>
      </c>
      <c r="J28954" s="57" t="s">
        <v>79</v>
      </c>
      <c r="K28954" s="58" t="str">
        <f t="shared" si="452"/>
        <v>будни</v>
      </c>
      <c r="L28954">
        <v>17</v>
      </c>
    </row>
    <row r="28955" spans="1:12" x14ac:dyDescent="0.3">
      <c r="A28955">
        <v>89916</v>
      </c>
      <c r="B28955" s="2">
        <v>44337.739669902912</v>
      </c>
      <c r="C28955">
        <v>56990</v>
      </c>
      <c r="D28955">
        <v>473327</v>
      </c>
      <c r="I28955" s="59">
        <v>73239</v>
      </c>
      <c r="J28955" s="57" t="s">
        <v>80</v>
      </c>
      <c r="K28955" s="58" t="str">
        <f t="shared" si="452"/>
        <v>будни</v>
      </c>
      <c r="L28955">
        <v>17</v>
      </c>
    </row>
    <row r="28956" spans="1:12" x14ac:dyDescent="0.3">
      <c r="A28956">
        <v>89921</v>
      </c>
      <c r="B28956" s="2">
        <v>44337.739669902912</v>
      </c>
      <c r="C28956">
        <v>78952</v>
      </c>
      <c r="D28956">
        <v>21760</v>
      </c>
      <c r="I28956" s="59">
        <v>73240</v>
      </c>
      <c r="J28956" s="57" t="s">
        <v>81</v>
      </c>
      <c r="K28956" s="58" t="str">
        <f t="shared" si="452"/>
        <v>будни</v>
      </c>
      <c r="L28956">
        <v>17</v>
      </c>
    </row>
    <row r="28957" spans="1:12" x14ac:dyDescent="0.3">
      <c r="A28957">
        <v>89926</v>
      </c>
      <c r="B28957" s="2">
        <v>44337.740074433663</v>
      </c>
      <c r="C28957">
        <v>238133</v>
      </c>
      <c r="D28957">
        <v>154256</v>
      </c>
      <c r="I28957" s="59">
        <v>73241</v>
      </c>
      <c r="J28957" s="57" t="s">
        <v>78</v>
      </c>
      <c r="K28957" s="58" t="str">
        <f t="shared" si="452"/>
        <v>выходные</v>
      </c>
      <c r="L28957">
        <v>17</v>
      </c>
    </row>
    <row r="28958" spans="1:12" x14ac:dyDescent="0.3">
      <c r="A28958">
        <v>89931</v>
      </c>
      <c r="B28958" s="2">
        <v>44337.740478964399</v>
      </c>
      <c r="C28958">
        <v>295859</v>
      </c>
      <c r="D28958">
        <v>463226</v>
      </c>
      <c r="I28958" s="59">
        <v>73242</v>
      </c>
      <c r="J28958" s="57" t="s">
        <v>82</v>
      </c>
      <c r="K28958" s="58" t="str">
        <f t="shared" si="452"/>
        <v>выходные</v>
      </c>
      <c r="L28958">
        <v>17</v>
      </c>
    </row>
    <row r="28959" spans="1:12" x14ac:dyDescent="0.3">
      <c r="A28959">
        <v>89935</v>
      </c>
      <c r="B28959" s="2">
        <v>44337.741288025893</v>
      </c>
      <c r="C28959">
        <v>313436</v>
      </c>
      <c r="D28959">
        <v>230507</v>
      </c>
      <c r="I28959" s="59">
        <v>73243</v>
      </c>
      <c r="J28959" s="57" t="s">
        <v>83</v>
      </c>
      <c r="K28959" s="58" t="str">
        <f t="shared" si="452"/>
        <v>будни</v>
      </c>
      <c r="L28959">
        <v>17</v>
      </c>
    </row>
    <row r="28960" spans="1:12" x14ac:dyDescent="0.3">
      <c r="A28960">
        <v>89936</v>
      </c>
      <c r="B28960" s="2">
        <v>44337.742097087379</v>
      </c>
      <c r="C28960">
        <v>13620</v>
      </c>
      <c r="D28960">
        <v>68899</v>
      </c>
      <c r="I28960" s="59">
        <v>73244</v>
      </c>
      <c r="J28960" s="57" t="s">
        <v>84</v>
      </c>
      <c r="K28960" s="58" t="str">
        <f t="shared" si="452"/>
        <v>будни</v>
      </c>
      <c r="L28960">
        <v>17</v>
      </c>
    </row>
    <row r="28961" spans="1:12" x14ac:dyDescent="0.3">
      <c r="A28961">
        <v>89937</v>
      </c>
      <c r="B28961" s="2">
        <v>44337.743310679609</v>
      </c>
      <c r="C28961">
        <v>263237</v>
      </c>
      <c r="D28961">
        <v>242428</v>
      </c>
      <c r="I28961" s="59">
        <v>73245</v>
      </c>
      <c r="J28961" s="57" t="s">
        <v>79</v>
      </c>
      <c r="K28961" s="58" t="str">
        <f t="shared" si="452"/>
        <v>будни</v>
      </c>
      <c r="L28961">
        <v>17</v>
      </c>
    </row>
    <row r="28962" spans="1:12" x14ac:dyDescent="0.3">
      <c r="A28962">
        <v>89940</v>
      </c>
      <c r="B28962" s="2">
        <v>44337.743715210352</v>
      </c>
      <c r="C28962">
        <v>58723</v>
      </c>
      <c r="D28962">
        <v>156678</v>
      </c>
      <c r="I28962" s="59">
        <v>73246</v>
      </c>
      <c r="J28962" s="57" t="s">
        <v>80</v>
      </c>
      <c r="K28962" s="58" t="str">
        <f t="shared" si="452"/>
        <v>будни</v>
      </c>
      <c r="L28962">
        <v>17</v>
      </c>
    </row>
    <row r="28963" spans="1:12" x14ac:dyDescent="0.3">
      <c r="A28963">
        <v>89941</v>
      </c>
      <c r="B28963" s="2">
        <v>44337.744119741103</v>
      </c>
      <c r="C28963">
        <v>130344</v>
      </c>
      <c r="D28963">
        <v>325683</v>
      </c>
      <c r="I28963" s="59">
        <v>73247</v>
      </c>
      <c r="J28963" s="57" t="s">
        <v>81</v>
      </c>
      <c r="K28963" s="58" t="str">
        <f t="shared" si="452"/>
        <v>будни</v>
      </c>
      <c r="L28963">
        <v>17</v>
      </c>
    </row>
    <row r="28964" spans="1:12" x14ac:dyDescent="0.3">
      <c r="A28964">
        <v>89942</v>
      </c>
      <c r="B28964" s="2">
        <v>44337.744928802589</v>
      </c>
      <c r="C28964">
        <v>177284</v>
      </c>
      <c r="D28964">
        <v>351192</v>
      </c>
      <c r="I28964" s="59">
        <v>73248</v>
      </c>
      <c r="J28964" s="57" t="s">
        <v>78</v>
      </c>
      <c r="K28964" s="58" t="str">
        <f t="shared" si="452"/>
        <v>выходные</v>
      </c>
      <c r="L28964">
        <v>17</v>
      </c>
    </row>
    <row r="28965" spans="1:12" x14ac:dyDescent="0.3">
      <c r="A28965">
        <v>89943</v>
      </c>
      <c r="B28965" s="2">
        <v>44337.744928802589</v>
      </c>
      <c r="C28965">
        <v>198120</v>
      </c>
      <c r="D28965">
        <v>324893</v>
      </c>
      <c r="I28965" s="59">
        <v>73249</v>
      </c>
      <c r="J28965" s="57" t="s">
        <v>82</v>
      </c>
      <c r="K28965" s="58" t="str">
        <f t="shared" si="452"/>
        <v>выходные</v>
      </c>
      <c r="L28965">
        <v>17</v>
      </c>
    </row>
    <row r="28966" spans="1:12" x14ac:dyDescent="0.3">
      <c r="A28966">
        <v>89944</v>
      </c>
      <c r="B28966" s="2">
        <v>44337.745333333332</v>
      </c>
      <c r="C28966">
        <v>276887</v>
      </c>
      <c r="D28966">
        <v>153893</v>
      </c>
      <c r="I28966" s="59">
        <v>73250</v>
      </c>
      <c r="J28966" s="57" t="s">
        <v>83</v>
      </c>
      <c r="K28966" s="58" t="str">
        <f t="shared" si="452"/>
        <v>будни</v>
      </c>
      <c r="L28966">
        <v>17</v>
      </c>
    </row>
    <row r="28967" spans="1:12" x14ac:dyDescent="0.3">
      <c r="A28967">
        <v>89947</v>
      </c>
      <c r="B28967" s="2">
        <v>44337.745737864076</v>
      </c>
      <c r="C28967">
        <v>7464</v>
      </c>
      <c r="D28967">
        <v>347008</v>
      </c>
      <c r="I28967" s="59">
        <v>73251</v>
      </c>
      <c r="J28967" s="57" t="s">
        <v>84</v>
      </c>
      <c r="K28967" s="58" t="str">
        <f t="shared" si="452"/>
        <v>будни</v>
      </c>
      <c r="L28967">
        <v>17</v>
      </c>
    </row>
    <row r="28968" spans="1:12" x14ac:dyDescent="0.3">
      <c r="A28968">
        <v>89948</v>
      </c>
      <c r="B28968" s="2">
        <v>44337.745999999999</v>
      </c>
      <c r="C28968">
        <v>137042</v>
      </c>
      <c r="D28968">
        <v>440825</v>
      </c>
      <c r="I28968" s="59">
        <v>73252</v>
      </c>
      <c r="J28968" s="57" t="s">
        <v>79</v>
      </c>
      <c r="K28968" s="58" t="str">
        <f t="shared" si="452"/>
        <v>будни</v>
      </c>
      <c r="L28968">
        <v>17</v>
      </c>
    </row>
    <row r="28969" spans="1:12" x14ac:dyDescent="0.3">
      <c r="A28969">
        <v>89952</v>
      </c>
      <c r="B28969" s="2">
        <v>44337.746142394826</v>
      </c>
      <c r="C28969">
        <v>324746</v>
      </c>
      <c r="D28969">
        <v>320523</v>
      </c>
      <c r="I28969" s="59">
        <v>73253</v>
      </c>
      <c r="J28969" s="57" t="s">
        <v>80</v>
      </c>
      <c r="K28969" s="58" t="str">
        <f t="shared" si="452"/>
        <v>будни</v>
      </c>
      <c r="L28969">
        <v>17</v>
      </c>
    </row>
    <row r="28970" spans="1:12" x14ac:dyDescent="0.3">
      <c r="A28970">
        <v>89957</v>
      </c>
      <c r="B28970" s="2">
        <v>44337.747760517799</v>
      </c>
      <c r="C28970">
        <v>39854</v>
      </c>
      <c r="D28970">
        <v>37467</v>
      </c>
      <c r="I28970" s="59">
        <v>73254</v>
      </c>
      <c r="J28970" s="57" t="s">
        <v>81</v>
      </c>
      <c r="K28970" s="58" t="str">
        <f t="shared" si="452"/>
        <v>будни</v>
      </c>
      <c r="L28970">
        <v>17</v>
      </c>
    </row>
    <row r="28971" spans="1:12" x14ac:dyDescent="0.3">
      <c r="A28971">
        <v>89960</v>
      </c>
      <c r="B28971" s="2">
        <v>44337.74816504855</v>
      </c>
      <c r="C28971">
        <v>186554</v>
      </c>
      <c r="D28971">
        <v>452568</v>
      </c>
      <c r="I28971" s="59">
        <v>73255</v>
      </c>
      <c r="J28971" s="57" t="s">
        <v>78</v>
      </c>
      <c r="K28971" s="58" t="str">
        <f t="shared" si="452"/>
        <v>выходные</v>
      </c>
      <c r="L28971">
        <v>17</v>
      </c>
    </row>
    <row r="28972" spans="1:12" x14ac:dyDescent="0.3">
      <c r="A28972">
        <v>89962</v>
      </c>
      <c r="B28972" s="2">
        <v>44337.74816504855</v>
      </c>
      <c r="C28972">
        <v>348726</v>
      </c>
      <c r="D28972">
        <v>471403</v>
      </c>
      <c r="I28972" s="59">
        <v>73256</v>
      </c>
      <c r="J28972" s="57" t="s">
        <v>82</v>
      </c>
      <c r="K28972" s="58" t="str">
        <f t="shared" si="452"/>
        <v>выходные</v>
      </c>
      <c r="L28972">
        <v>17</v>
      </c>
    </row>
    <row r="28973" spans="1:12" x14ac:dyDescent="0.3">
      <c r="A28973">
        <v>89967</v>
      </c>
      <c r="B28973" s="2">
        <v>44337.748569579286</v>
      </c>
      <c r="C28973">
        <v>17667</v>
      </c>
      <c r="D28973">
        <v>154256</v>
      </c>
      <c r="I28973" s="59">
        <v>73257</v>
      </c>
      <c r="J28973" s="57" t="s">
        <v>83</v>
      </c>
      <c r="K28973" s="58" t="str">
        <f t="shared" si="452"/>
        <v>будни</v>
      </c>
      <c r="L28973">
        <v>17</v>
      </c>
    </row>
    <row r="28974" spans="1:12" x14ac:dyDescent="0.3">
      <c r="A28974">
        <v>89970</v>
      </c>
      <c r="B28974" s="2">
        <v>44337.748974110029</v>
      </c>
      <c r="C28974">
        <v>273763</v>
      </c>
      <c r="D28974">
        <v>16029</v>
      </c>
      <c r="I28974" s="59">
        <v>73258</v>
      </c>
      <c r="J28974" s="57" t="s">
        <v>84</v>
      </c>
      <c r="K28974" s="58" t="str">
        <f t="shared" si="452"/>
        <v>будни</v>
      </c>
      <c r="L28974">
        <v>17</v>
      </c>
    </row>
    <row r="28975" spans="1:12" x14ac:dyDescent="0.3">
      <c r="A28975">
        <v>89974</v>
      </c>
      <c r="B28975" s="2">
        <v>44337.749783171523</v>
      </c>
      <c r="C28975">
        <v>91111</v>
      </c>
      <c r="D28975">
        <v>411922</v>
      </c>
      <c r="I28975" s="59">
        <v>73259</v>
      </c>
      <c r="J28975" s="57" t="s">
        <v>79</v>
      </c>
      <c r="K28975" s="58" t="str">
        <f t="shared" si="452"/>
        <v>будни</v>
      </c>
      <c r="L28975">
        <v>17</v>
      </c>
    </row>
    <row r="28976" spans="1:12" x14ac:dyDescent="0.3">
      <c r="A28976">
        <v>89976</v>
      </c>
      <c r="B28976" s="2">
        <v>44337.749783171523</v>
      </c>
      <c r="C28976">
        <v>348696</v>
      </c>
      <c r="D28976">
        <v>250679</v>
      </c>
      <c r="I28976" s="59">
        <v>73260</v>
      </c>
      <c r="J28976" s="57" t="s">
        <v>80</v>
      </c>
      <c r="K28976" s="58" t="str">
        <f t="shared" si="452"/>
        <v>будни</v>
      </c>
      <c r="L28976">
        <v>17</v>
      </c>
    </row>
    <row r="28977" spans="1:12" x14ac:dyDescent="0.3">
      <c r="A28977">
        <v>89981</v>
      </c>
      <c r="B28977" s="2">
        <v>44337.750187702266</v>
      </c>
      <c r="C28977">
        <v>163916</v>
      </c>
      <c r="D28977">
        <v>439981</v>
      </c>
      <c r="I28977" s="59">
        <v>73261</v>
      </c>
      <c r="J28977" s="57" t="s">
        <v>81</v>
      </c>
      <c r="K28977" s="58" t="str">
        <f t="shared" si="452"/>
        <v>будни</v>
      </c>
      <c r="L28977">
        <v>18</v>
      </c>
    </row>
    <row r="28978" spans="1:12" x14ac:dyDescent="0.3">
      <c r="A28978">
        <v>89986</v>
      </c>
      <c r="B28978" s="2">
        <v>44337.750187702266</v>
      </c>
      <c r="C28978">
        <v>265060</v>
      </c>
      <c r="D28978">
        <v>50702</v>
      </c>
      <c r="I28978" s="59">
        <v>73262</v>
      </c>
      <c r="J28978" s="57" t="s">
        <v>78</v>
      </c>
      <c r="K28978" s="58" t="str">
        <f t="shared" si="452"/>
        <v>выходные</v>
      </c>
      <c r="L28978">
        <v>18</v>
      </c>
    </row>
    <row r="28979" spans="1:12" x14ac:dyDescent="0.3">
      <c r="A28979">
        <v>89990</v>
      </c>
      <c r="B28979" s="2">
        <v>44337.750333333337</v>
      </c>
      <c r="C28979">
        <v>268704</v>
      </c>
      <c r="D28979">
        <v>293657</v>
      </c>
      <c r="I28979" s="59">
        <v>73263</v>
      </c>
      <c r="J28979" s="57" t="s">
        <v>82</v>
      </c>
      <c r="K28979" s="58" t="str">
        <f t="shared" si="452"/>
        <v>выходные</v>
      </c>
      <c r="L28979">
        <v>18</v>
      </c>
    </row>
    <row r="28980" spans="1:12" x14ac:dyDescent="0.3">
      <c r="A28980">
        <v>89994</v>
      </c>
      <c r="B28980" s="2">
        <v>44337.751401294503</v>
      </c>
      <c r="C28980">
        <v>348655</v>
      </c>
      <c r="D28980">
        <v>244574</v>
      </c>
      <c r="I28980" s="59">
        <v>73264</v>
      </c>
      <c r="J28980" s="57" t="s">
        <v>83</v>
      </c>
      <c r="K28980" s="58" t="str">
        <f t="shared" si="452"/>
        <v>будни</v>
      </c>
      <c r="L28980">
        <v>18</v>
      </c>
    </row>
    <row r="28981" spans="1:12" x14ac:dyDescent="0.3">
      <c r="A28981">
        <v>89999</v>
      </c>
      <c r="B28981" s="2">
        <v>44337.752614886733</v>
      </c>
      <c r="C28981">
        <v>232212</v>
      </c>
      <c r="D28981">
        <v>219032</v>
      </c>
      <c r="I28981" s="59">
        <v>73265</v>
      </c>
      <c r="J28981" s="57" t="s">
        <v>84</v>
      </c>
      <c r="K28981" s="58" t="str">
        <f t="shared" si="452"/>
        <v>будни</v>
      </c>
      <c r="L28981">
        <v>18</v>
      </c>
    </row>
    <row r="28982" spans="1:12" x14ac:dyDescent="0.3">
      <c r="A28982">
        <v>90001</v>
      </c>
      <c r="B28982" s="2">
        <v>44337.753019417476</v>
      </c>
      <c r="C28982">
        <v>199217</v>
      </c>
      <c r="D28982">
        <v>441799</v>
      </c>
      <c r="I28982" s="59">
        <v>73266</v>
      </c>
      <c r="J28982" s="57" t="s">
        <v>79</v>
      </c>
      <c r="K28982" s="58" t="str">
        <f t="shared" si="452"/>
        <v>будни</v>
      </c>
      <c r="L28982">
        <v>18</v>
      </c>
    </row>
    <row r="28983" spans="1:12" x14ac:dyDescent="0.3">
      <c r="A28983">
        <v>90003</v>
      </c>
      <c r="B28983" s="2">
        <v>44337.753019417476</v>
      </c>
      <c r="C28983">
        <v>221244</v>
      </c>
      <c r="D28983">
        <v>351192</v>
      </c>
      <c r="I28983" s="59">
        <v>73267</v>
      </c>
      <c r="J28983" s="57" t="s">
        <v>80</v>
      </c>
      <c r="K28983" s="58" t="str">
        <f t="shared" si="452"/>
        <v>будни</v>
      </c>
      <c r="L28983">
        <v>18</v>
      </c>
    </row>
    <row r="28984" spans="1:12" x14ac:dyDescent="0.3">
      <c r="A28984">
        <v>90005</v>
      </c>
      <c r="B28984" s="2">
        <v>44337.753019417476</v>
      </c>
      <c r="C28984">
        <v>287097</v>
      </c>
      <c r="D28984">
        <v>62570</v>
      </c>
      <c r="I28984" s="59">
        <v>73268</v>
      </c>
      <c r="J28984" s="57" t="s">
        <v>81</v>
      </c>
      <c r="K28984" s="58" t="str">
        <f t="shared" si="452"/>
        <v>будни</v>
      </c>
      <c r="L28984">
        <v>18</v>
      </c>
    </row>
    <row r="28985" spans="1:12" x14ac:dyDescent="0.3">
      <c r="A28985">
        <v>90010</v>
      </c>
      <c r="B28985" s="2">
        <v>44337.753423948219</v>
      </c>
      <c r="C28985">
        <v>78019</v>
      </c>
      <c r="D28985">
        <v>320940</v>
      </c>
      <c r="I28985" s="59">
        <v>73269</v>
      </c>
      <c r="J28985" s="57" t="s">
        <v>78</v>
      </c>
      <c r="K28985" s="58" t="str">
        <f t="shared" si="452"/>
        <v>выходные</v>
      </c>
      <c r="L28985">
        <v>18</v>
      </c>
    </row>
    <row r="28986" spans="1:12" x14ac:dyDescent="0.3">
      <c r="A28986">
        <v>90012</v>
      </c>
      <c r="B28986" s="2">
        <v>44337.753666666664</v>
      </c>
      <c r="C28986">
        <v>292135</v>
      </c>
      <c r="D28986">
        <v>153893</v>
      </c>
      <c r="I28986" s="59">
        <v>73270</v>
      </c>
      <c r="J28986" s="57" t="s">
        <v>82</v>
      </c>
      <c r="K28986" s="58" t="str">
        <f t="shared" si="452"/>
        <v>выходные</v>
      </c>
      <c r="L28986">
        <v>18</v>
      </c>
    </row>
    <row r="28987" spans="1:12" x14ac:dyDescent="0.3">
      <c r="A28987">
        <v>90016</v>
      </c>
      <c r="B28987" s="2">
        <v>44337.753828478963</v>
      </c>
      <c r="C28987">
        <v>153085</v>
      </c>
      <c r="D28987">
        <v>130005</v>
      </c>
      <c r="I28987" s="59">
        <v>73271</v>
      </c>
      <c r="J28987" s="57" t="s">
        <v>83</v>
      </c>
      <c r="K28987" s="58" t="str">
        <f t="shared" si="452"/>
        <v>будни</v>
      </c>
      <c r="L28987">
        <v>18</v>
      </c>
    </row>
    <row r="28988" spans="1:12" x14ac:dyDescent="0.3">
      <c r="A28988">
        <v>90018</v>
      </c>
      <c r="B28988" s="2">
        <v>44337.754233009706</v>
      </c>
      <c r="C28988">
        <v>22109</v>
      </c>
      <c r="D28988">
        <v>339369</v>
      </c>
      <c r="I28988" s="59">
        <v>73272</v>
      </c>
      <c r="J28988" s="57" t="s">
        <v>84</v>
      </c>
      <c r="K28988" s="58" t="str">
        <f t="shared" si="452"/>
        <v>будни</v>
      </c>
      <c r="L28988">
        <v>18</v>
      </c>
    </row>
    <row r="28989" spans="1:12" x14ac:dyDescent="0.3">
      <c r="A28989">
        <v>90019</v>
      </c>
      <c r="B28989" s="2">
        <v>44337.754637540456</v>
      </c>
      <c r="C28989">
        <v>263179</v>
      </c>
      <c r="D28989">
        <v>88098</v>
      </c>
      <c r="I28989" s="59">
        <v>73273</v>
      </c>
      <c r="J28989" s="57" t="s">
        <v>79</v>
      </c>
      <c r="K28989" s="58" t="str">
        <f t="shared" si="452"/>
        <v>будни</v>
      </c>
      <c r="L28989">
        <v>18</v>
      </c>
    </row>
    <row r="28990" spans="1:12" x14ac:dyDescent="0.3">
      <c r="A28990">
        <v>90023</v>
      </c>
      <c r="B28990" s="2">
        <v>44337.755042071192</v>
      </c>
      <c r="C28990">
        <v>253249</v>
      </c>
      <c r="D28990">
        <v>381626</v>
      </c>
      <c r="I28990" s="59">
        <v>73274</v>
      </c>
      <c r="J28990" s="57" t="s">
        <v>80</v>
      </c>
      <c r="K28990" s="58" t="str">
        <f t="shared" si="452"/>
        <v>будни</v>
      </c>
      <c r="L28990">
        <v>18</v>
      </c>
    </row>
    <row r="28991" spans="1:12" x14ac:dyDescent="0.3">
      <c r="A28991">
        <v>90028</v>
      </c>
      <c r="B28991" s="2">
        <v>44337.755851132686</v>
      </c>
      <c r="C28991">
        <v>7056</v>
      </c>
      <c r="D28991">
        <v>470762</v>
      </c>
      <c r="I28991" s="59">
        <v>73275</v>
      </c>
      <c r="J28991" s="57" t="s">
        <v>81</v>
      </c>
      <c r="K28991" s="58" t="str">
        <f t="shared" si="452"/>
        <v>будни</v>
      </c>
      <c r="L28991">
        <v>18</v>
      </c>
    </row>
    <row r="28992" spans="1:12" x14ac:dyDescent="0.3">
      <c r="A28992">
        <v>90029</v>
      </c>
      <c r="B28992" s="2">
        <v>44337.755851132686</v>
      </c>
      <c r="C28992">
        <v>66991</v>
      </c>
      <c r="D28992">
        <v>5151</v>
      </c>
      <c r="I28992" s="59">
        <v>73276</v>
      </c>
      <c r="J28992" s="57" t="s">
        <v>78</v>
      </c>
      <c r="K28992" s="58" t="str">
        <f t="shared" si="452"/>
        <v>выходные</v>
      </c>
      <c r="L28992">
        <v>18</v>
      </c>
    </row>
    <row r="28993" spans="1:12" x14ac:dyDescent="0.3">
      <c r="A28993">
        <v>90030</v>
      </c>
      <c r="B28993" s="2">
        <v>44337.755851132686</v>
      </c>
      <c r="C28993">
        <v>201404</v>
      </c>
      <c r="D28993">
        <v>473323</v>
      </c>
      <c r="I28993" s="59">
        <v>73277</v>
      </c>
      <c r="J28993" s="57" t="s">
        <v>82</v>
      </c>
      <c r="K28993" s="58" t="str">
        <f t="shared" si="452"/>
        <v>выходные</v>
      </c>
      <c r="L28993">
        <v>18</v>
      </c>
    </row>
    <row r="28994" spans="1:12" x14ac:dyDescent="0.3">
      <c r="A28994">
        <v>90032</v>
      </c>
      <c r="B28994" s="2">
        <v>44337.756255663429</v>
      </c>
      <c r="C28994">
        <v>182408</v>
      </c>
      <c r="D28994">
        <v>58674</v>
      </c>
      <c r="I28994" s="59">
        <v>73278</v>
      </c>
      <c r="J28994" s="57" t="s">
        <v>83</v>
      </c>
      <c r="K28994" s="58" t="str">
        <f t="shared" si="452"/>
        <v>будни</v>
      </c>
      <c r="L28994">
        <v>18</v>
      </c>
    </row>
    <row r="28995" spans="1:12" x14ac:dyDescent="0.3">
      <c r="A28995">
        <v>90034</v>
      </c>
      <c r="B28995" s="2">
        <v>44337.756660194173</v>
      </c>
      <c r="C28995">
        <v>228323</v>
      </c>
      <c r="D28995">
        <v>312954</v>
      </c>
      <c r="I28995" s="59">
        <v>73279</v>
      </c>
      <c r="J28995" s="57" t="s">
        <v>84</v>
      </c>
      <c r="K28995" s="58" t="str">
        <f t="shared" ref="K28995:K29058" si="453">IF(OR(J28995="суббота",J28995="воскресенье"),"выходные","будни")</f>
        <v>будни</v>
      </c>
      <c r="L28995">
        <v>18</v>
      </c>
    </row>
    <row r="28996" spans="1:12" x14ac:dyDescent="0.3">
      <c r="A28996">
        <v>90038</v>
      </c>
      <c r="B28996" s="2">
        <v>44337.757333333335</v>
      </c>
      <c r="C28996">
        <v>102054</v>
      </c>
      <c r="D28996">
        <v>183290</v>
      </c>
      <c r="I28996" s="59">
        <v>73280</v>
      </c>
      <c r="J28996" s="57" t="s">
        <v>79</v>
      </c>
      <c r="K28996" s="58" t="str">
        <f t="shared" si="453"/>
        <v>будни</v>
      </c>
      <c r="L28996">
        <v>18</v>
      </c>
    </row>
    <row r="28997" spans="1:12" x14ac:dyDescent="0.3">
      <c r="A28997">
        <v>90043</v>
      </c>
      <c r="B28997" s="2">
        <v>44337.757469255666</v>
      </c>
      <c r="C28997">
        <v>210979</v>
      </c>
      <c r="D28997">
        <v>308577</v>
      </c>
      <c r="I28997" s="59">
        <v>73281</v>
      </c>
      <c r="J28997" s="57" t="s">
        <v>80</v>
      </c>
      <c r="K28997" s="58" t="str">
        <f t="shared" si="453"/>
        <v>будни</v>
      </c>
      <c r="L28997">
        <v>18</v>
      </c>
    </row>
    <row r="28998" spans="1:12" x14ac:dyDescent="0.3">
      <c r="A28998">
        <v>90044</v>
      </c>
      <c r="B28998" s="2">
        <v>44337.75787378641</v>
      </c>
      <c r="C28998">
        <v>131007</v>
      </c>
      <c r="D28998">
        <v>470762</v>
      </c>
      <c r="I28998" s="59">
        <v>73282</v>
      </c>
      <c r="J28998" s="57" t="s">
        <v>81</v>
      </c>
      <c r="K28998" s="58" t="str">
        <f t="shared" si="453"/>
        <v>будни</v>
      </c>
      <c r="L28998">
        <v>18</v>
      </c>
    </row>
    <row r="28999" spans="1:12" x14ac:dyDescent="0.3">
      <c r="A28999">
        <v>90045</v>
      </c>
      <c r="B28999" s="2">
        <v>44337.759087378639</v>
      </c>
      <c r="C28999">
        <v>125035</v>
      </c>
      <c r="D28999">
        <v>118549</v>
      </c>
      <c r="I28999" s="59">
        <v>73283</v>
      </c>
      <c r="J28999" s="57" t="s">
        <v>78</v>
      </c>
      <c r="K28999" s="58" t="str">
        <f t="shared" si="453"/>
        <v>выходные</v>
      </c>
      <c r="L28999">
        <v>18</v>
      </c>
    </row>
    <row r="29000" spans="1:12" x14ac:dyDescent="0.3">
      <c r="A29000">
        <v>90050</v>
      </c>
      <c r="B29000" s="2">
        <v>44337.759087378639</v>
      </c>
      <c r="C29000">
        <v>143421</v>
      </c>
      <c r="D29000">
        <v>154228</v>
      </c>
      <c r="I29000" s="59">
        <v>73284</v>
      </c>
      <c r="J29000" s="57" t="s">
        <v>82</v>
      </c>
      <c r="K29000" s="58" t="str">
        <f t="shared" si="453"/>
        <v>выходные</v>
      </c>
      <c r="L29000">
        <v>18</v>
      </c>
    </row>
    <row r="29001" spans="1:12" x14ac:dyDescent="0.3">
      <c r="A29001">
        <v>90055</v>
      </c>
      <c r="B29001" s="2">
        <v>44337.759491909383</v>
      </c>
      <c r="C29001">
        <v>215704</v>
      </c>
      <c r="D29001">
        <v>411922</v>
      </c>
      <c r="I29001" s="59">
        <v>73285</v>
      </c>
      <c r="J29001" s="57" t="s">
        <v>83</v>
      </c>
      <c r="K29001" s="58" t="str">
        <f t="shared" si="453"/>
        <v>будни</v>
      </c>
      <c r="L29001">
        <v>18</v>
      </c>
    </row>
    <row r="29002" spans="1:12" x14ac:dyDescent="0.3">
      <c r="A29002">
        <v>90057</v>
      </c>
      <c r="B29002" s="2">
        <v>44337.75949190939</v>
      </c>
      <c r="C29002">
        <v>149095</v>
      </c>
      <c r="D29002">
        <v>250679</v>
      </c>
      <c r="I29002" s="59">
        <v>73286</v>
      </c>
      <c r="J29002" s="57" t="s">
        <v>84</v>
      </c>
      <c r="K29002" s="58" t="str">
        <f t="shared" si="453"/>
        <v>будни</v>
      </c>
      <c r="L29002">
        <v>18</v>
      </c>
    </row>
    <row r="29003" spans="1:12" x14ac:dyDescent="0.3">
      <c r="A29003">
        <v>90061</v>
      </c>
      <c r="B29003" s="2">
        <v>44337.75949190939</v>
      </c>
      <c r="C29003">
        <v>344827</v>
      </c>
      <c r="D29003">
        <v>407796</v>
      </c>
      <c r="I29003" s="59">
        <v>73287</v>
      </c>
      <c r="J29003" s="57" t="s">
        <v>79</v>
      </c>
      <c r="K29003" s="58" t="str">
        <f t="shared" si="453"/>
        <v>будни</v>
      </c>
      <c r="L29003">
        <v>18</v>
      </c>
    </row>
    <row r="29004" spans="1:12" x14ac:dyDescent="0.3">
      <c r="A29004">
        <v>90066</v>
      </c>
      <c r="B29004" s="2">
        <v>44337.759896440126</v>
      </c>
      <c r="C29004">
        <v>296759</v>
      </c>
      <c r="D29004">
        <v>250679</v>
      </c>
      <c r="I29004" s="59">
        <v>73288</v>
      </c>
      <c r="J29004" s="57" t="s">
        <v>80</v>
      </c>
      <c r="K29004" s="58" t="str">
        <f t="shared" si="453"/>
        <v>будни</v>
      </c>
      <c r="L29004">
        <v>18</v>
      </c>
    </row>
    <row r="29005" spans="1:12" x14ac:dyDescent="0.3">
      <c r="A29005">
        <v>90071</v>
      </c>
      <c r="B29005" s="2">
        <v>44337.760300970876</v>
      </c>
      <c r="C29005">
        <v>31439</v>
      </c>
      <c r="D29005">
        <v>347008</v>
      </c>
      <c r="I29005" s="59">
        <v>73289</v>
      </c>
      <c r="J29005" s="57" t="s">
        <v>81</v>
      </c>
      <c r="K29005" s="58" t="str">
        <f t="shared" si="453"/>
        <v>будни</v>
      </c>
      <c r="L29005">
        <v>18</v>
      </c>
    </row>
    <row r="29006" spans="1:12" x14ac:dyDescent="0.3">
      <c r="A29006">
        <v>90073</v>
      </c>
      <c r="B29006" s="2">
        <v>44337.760333333339</v>
      </c>
      <c r="C29006">
        <v>134165</v>
      </c>
      <c r="D29006">
        <v>110241</v>
      </c>
      <c r="I29006" s="59">
        <v>73290</v>
      </c>
      <c r="J29006" s="57" t="s">
        <v>78</v>
      </c>
      <c r="K29006" s="58" t="str">
        <f t="shared" si="453"/>
        <v>выходные</v>
      </c>
      <c r="L29006">
        <v>18</v>
      </c>
    </row>
    <row r="29007" spans="1:12" x14ac:dyDescent="0.3">
      <c r="A29007">
        <v>90077</v>
      </c>
      <c r="B29007" s="2">
        <v>44337.76070550162</v>
      </c>
      <c r="C29007">
        <v>83128</v>
      </c>
      <c r="D29007">
        <v>217497</v>
      </c>
      <c r="I29007" s="59">
        <v>73291</v>
      </c>
      <c r="J29007" s="57" t="s">
        <v>82</v>
      </c>
      <c r="K29007" s="58" t="str">
        <f t="shared" si="453"/>
        <v>выходные</v>
      </c>
      <c r="L29007">
        <v>18</v>
      </c>
    </row>
    <row r="29008" spans="1:12" x14ac:dyDescent="0.3">
      <c r="A29008">
        <v>90081</v>
      </c>
      <c r="B29008" s="2">
        <v>44337.76070550162</v>
      </c>
      <c r="C29008">
        <v>134530</v>
      </c>
      <c r="D29008">
        <v>320264</v>
      </c>
      <c r="I29008" s="59">
        <v>73292</v>
      </c>
      <c r="J29008" s="57" t="s">
        <v>83</v>
      </c>
      <c r="K29008" s="58" t="str">
        <f t="shared" si="453"/>
        <v>будни</v>
      </c>
      <c r="L29008">
        <v>18</v>
      </c>
    </row>
    <row r="29009" spans="1:12" x14ac:dyDescent="0.3">
      <c r="A29009">
        <v>90085</v>
      </c>
      <c r="B29009" s="2">
        <v>44337.761110032363</v>
      </c>
      <c r="C29009">
        <v>142775</v>
      </c>
      <c r="D29009">
        <v>424994</v>
      </c>
      <c r="I29009" s="59">
        <v>73293</v>
      </c>
      <c r="J29009" s="57" t="s">
        <v>84</v>
      </c>
      <c r="K29009" s="58" t="str">
        <f t="shared" si="453"/>
        <v>будни</v>
      </c>
      <c r="L29009">
        <v>18</v>
      </c>
    </row>
    <row r="29010" spans="1:12" x14ac:dyDescent="0.3">
      <c r="A29010">
        <v>90088</v>
      </c>
      <c r="B29010" s="2">
        <v>44337.761514563106</v>
      </c>
      <c r="C29010">
        <v>231975</v>
      </c>
      <c r="D29010">
        <v>112334</v>
      </c>
      <c r="I29010" s="59">
        <v>73294</v>
      </c>
      <c r="J29010" s="57" t="s">
        <v>79</v>
      </c>
      <c r="K29010" s="58" t="str">
        <f t="shared" si="453"/>
        <v>будни</v>
      </c>
      <c r="L29010">
        <v>18</v>
      </c>
    </row>
    <row r="29011" spans="1:12" x14ac:dyDescent="0.3">
      <c r="A29011">
        <v>90090</v>
      </c>
      <c r="B29011" s="2">
        <v>44337.761919093857</v>
      </c>
      <c r="C29011">
        <v>138928</v>
      </c>
      <c r="D29011">
        <v>298909</v>
      </c>
      <c r="I29011" s="59">
        <v>73295</v>
      </c>
      <c r="J29011" s="57" t="s">
        <v>80</v>
      </c>
      <c r="K29011" s="58" t="str">
        <f t="shared" si="453"/>
        <v>будни</v>
      </c>
      <c r="L29011">
        <v>18</v>
      </c>
    </row>
    <row r="29012" spans="1:12" x14ac:dyDescent="0.3">
      <c r="A29012">
        <v>90091</v>
      </c>
      <c r="B29012" s="2">
        <v>44337.762323624593</v>
      </c>
      <c r="C29012">
        <v>316438</v>
      </c>
      <c r="D29012">
        <v>439981</v>
      </c>
      <c r="I29012" s="59">
        <v>73296</v>
      </c>
      <c r="J29012" s="57" t="s">
        <v>81</v>
      </c>
      <c r="K29012" s="58" t="str">
        <f t="shared" si="453"/>
        <v>будни</v>
      </c>
      <c r="L29012">
        <v>18</v>
      </c>
    </row>
    <row r="29013" spans="1:12" x14ac:dyDescent="0.3">
      <c r="A29013">
        <v>90096</v>
      </c>
      <c r="B29013" s="2">
        <v>44337.7623236246</v>
      </c>
      <c r="C29013">
        <v>237561</v>
      </c>
      <c r="D29013">
        <v>476288</v>
      </c>
      <c r="I29013" s="59">
        <v>73297</v>
      </c>
      <c r="J29013" s="57" t="s">
        <v>78</v>
      </c>
      <c r="K29013" s="58" t="str">
        <f t="shared" si="453"/>
        <v>выходные</v>
      </c>
      <c r="L29013">
        <v>18</v>
      </c>
    </row>
    <row r="29014" spans="1:12" x14ac:dyDescent="0.3">
      <c r="A29014">
        <v>90098</v>
      </c>
      <c r="B29014" s="2">
        <v>44337.762333333332</v>
      </c>
      <c r="C29014">
        <v>72556</v>
      </c>
      <c r="D29014">
        <v>250679</v>
      </c>
      <c r="I29014" s="59">
        <v>73298</v>
      </c>
      <c r="J29014" s="57" t="s">
        <v>82</v>
      </c>
      <c r="K29014" s="58" t="str">
        <f t="shared" si="453"/>
        <v>выходные</v>
      </c>
      <c r="L29014">
        <v>18</v>
      </c>
    </row>
    <row r="29015" spans="1:12" x14ac:dyDescent="0.3">
      <c r="A29015">
        <v>90099</v>
      </c>
      <c r="B29015" s="2">
        <v>44337.762728155343</v>
      </c>
      <c r="C29015">
        <v>201538</v>
      </c>
      <c r="D29015">
        <v>107303</v>
      </c>
      <c r="I29015" s="59">
        <v>73299</v>
      </c>
      <c r="J29015" s="57" t="s">
        <v>83</v>
      </c>
      <c r="K29015" s="58" t="str">
        <f t="shared" si="453"/>
        <v>будни</v>
      </c>
      <c r="L29015">
        <v>18</v>
      </c>
    </row>
    <row r="29016" spans="1:12" x14ac:dyDescent="0.3">
      <c r="A29016">
        <v>90101</v>
      </c>
      <c r="B29016" s="2">
        <v>44337.762728155343</v>
      </c>
      <c r="C29016">
        <v>208567</v>
      </c>
      <c r="D29016">
        <v>40767</v>
      </c>
      <c r="I29016" s="59">
        <v>73300</v>
      </c>
      <c r="J29016" s="57" t="s">
        <v>84</v>
      </c>
      <c r="K29016" s="58" t="str">
        <f t="shared" si="453"/>
        <v>будни</v>
      </c>
      <c r="L29016">
        <v>18</v>
      </c>
    </row>
    <row r="29017" spans="1:12" x14ac:dyDescent="0.3">
      <c r="A29017">
        <v>90104</v>
      </c>
      <c r="B29017" s="2">
        <v>44337.762728155343</v>
      </c>
      <c r="C29017">
        <v>298740</v>
      </c>
      <c r="D29017">
        <v>411922</v>
      </c>
      <c r="I29017" s="59">
        <v>73301</v>
      </c>
      <c r="J29017" s="57" t="s">
        <v>79</v>
      </c>
      <c r="K29017" s="58" t="str">
        <f t="shared" si="453"/>
        <v>будни</v>
      </c>
      <c r="L29017">
        <v>18</v>
      </c>
    </row>
    <row r="29018" spans="1:12" x14ac:dyDescent="0.3">
      <c r="A29018">
        <v>90105</v>
      </c>
      <c r="B29018" s="2">
        <v>44337.763132686079</v>
      </c>
      <c r="C29018">
        <v>16549</v>
      </c>
      <c r="D29018">
        <v>48991</v>
      </c>
      <c r="I29018" s="59">
        <v>73302</v>
      </c>
      <c r="J29018" s="57" t="s">
        <v>80</v>
      </c>
      <c r="K29018" s="58" t="str">
        <f t="shared" si="453"/>
        <v>будни</v>
      </c>
      <c r="L29018">
        <v>18</v>
      </c>
    </row>
    <row r="29019" spans="1:12" x14ac:dyDescent="0.3">
      <c r="A29019">
        <v>90109</v>
      </c>
      <c r="B29019" s="2">
        <v>44337.763132686079</v>
      </c>
      <c r="C29019">
        <v>220967</v>
      </c>
      <c r="D29019">
        <v>250679</v>
      </c>
      <c r="I29019" s="59">
        <v>73303</v>
      </c>
      <c r="J29019" s="57" t="s">
        <v>81</v>
      </c>
      <c r="K29019" s="58" t="str">
        <f t="shared" si="453"/>
        <v>будни</v>
      </c>
      <c r="L29019">
        <v>18</v>
      </c>
    </row>
    <row r="29020" spans="1:12" x14ac:dyDescent="0.3">
      <c r="A29020">
        <v>90110</v>
      </c>
      <c r="B29020" s="2">
        <v>44337.763132686079</v>
      </c>
      <c r="C29020">
        <v>252942</v>
      </c>
      <c r="D29020">
        <v>470762</v>
      </c>
      <c r="I29020" s="59">
        <v>73304</v>
      </c>
      <c r="J29020" s="57" t="s">
        <v>78</v>
      </c>
      <c r="K29020" s="58" t="str">
        <f t="shared" si="453"/>
        <v>выходные</v>
      </c>
      <c r="L29020">
        <v>18</v>
      </c>
    </row>
    <row r="29021" spans="1:12" x14ac:dyDescent="0.3">
      <c r="A29021">
        <v>90114</v>
      </c>
      <c r="B29021" s="2">
        <v>44337.763537216822</v>
      </c>
      <c r="C29021">
        <v>306138</v>
      </c>
      <c r="D29021">
        <v>298853</v>
      </c>
      <c r="I29021" s="59">
        <v>73305</v>
      </c>
      <c r="J29021" s="57" t="s">
        <v>82</v>
      </c>
      <c r="K29021" s="58" t="str">
        <f t="shared" si="453"/>
        <v>выходные</v>
      </c>
      <c r="L29021">
        <v>18</v>
      </c>
    </row>
    <row r="29022" spans="1:12" x14ac:dyDescent="0.3">
      <c r="A29022">
        <v>90118</v>
      </c>
      <c r="B29022" s="2">
        <v>44337.764346278316</v>
      </c>
      <c r="C29022">
        <v>87302</v>
      </c>
      <c r="D29022">
        <v>272330</v>
      </c>
      <c r="I29022" s="59">
        <v>73306</v>
      </c>
      <c r="J29022" s="57" t="s">
        <v>83</v>
      </c>
      <c r="K29022" s="58" t="str">
        <f t="shared" si="453"/>
        <v>будни</v>
      </c>
      <c r="L29022">
        <v>18</v>
      </c>
    </row>
    <row r="29023" spans="1:12" x14ac:dyDescent="0.3">
      <c r="A29023">
        <v>90120</v>
      </c>
      <c r="B29023" s="2">
        <v>44337.764346278316</v>
      </c>
      <c r="C29023">
        <v>188246</v>
      </c>
      <c r="D29023">
        <v>421608</v>
      </c>
      <c r="I29023" s="59">
        <v>73307</v>
      </c>
      <c r="J29023" s="57" t="s">
        <v>84</v>
      </c>
      <c r="K29023" s="58" t="str">
        <f t="shared" si="453"/>
        <v>будни</v>
      </c>
      <c r="L29023">
        <v>18</v>
      </c>
    </row>
    <row r="29024" spans="1:12" x14ac:dyDescent="0.3">
      <c r="A29024">
        <v>90123</v>
      </c>
      <c r="B29024" s="2">
        <v>44337.764666666662</v>
      </c>
      <c r="C29024">
        <v>190744</v>
      </c>
      <c r="D29024">
        <v>250679</v>
      </c>
      <c r="I29024" s="59">
        <v>73308</v>
      </c>
      <c r="J29024" s="57" t="s">
        <v>79</v>
      </c>
      <c r="K29024" s="58" t="str">
        <f t="shared" si="453"/>
        <v>будни</v>
      </c>
      <c r="L29024">
        <v>18</v>
      </c>
    </row>
    <row r="29025" spans="1:12" x14ac:dyDescent="0.3">
      <c r="A29025">
        <v>90126</v>
      </c>
      <c r="B29025" s="2">
        <v>44337.765155339803</v>
      </c>
      <c r="C29025">
        <v>206625</v>
      </c>
      <c r="D29025">
        <v>158978</v>
      </c>
      <c r="I29025" s="59">
        <v>73309</v>
      </c>
      <c r="J29025" s="57" t="s">
        <v>80</v>
      </c>
      <c r="K29025" s="58" t="str">
        <f t="shared" si="453"/>
        <v>будни</v>
      </c>
      <c r="L29025">
        <v>18</v>
      </c>
    </row>
    <row r="29026" spans="1:12" x14ac:dyDescent="0.3">
      <c r="A29026">
        <v>90131</v>
      </c>
      <c r="B29026" s="2">
        <v>44337.765155339803</v>
      </c>
      <c r="C29026">
        <v>250494</v>
      </c>
      <c r="D29026">
        <v>202914</v>
      </c>
      <c r="I29026" s="59">
        <v>73310</v>
      </c>
      <c r="J29026" s="57" t="s">
        <v>81</v>
      </c>
      <c r="K29026" s="58" t="str">
        <f t="shared" si="453"/>
        <v>будни</v>
      </c>
      <c r="L29026">
        <v>18</v>
      </c>
    </row>
    <row r="29027" spans="1:12" x14ac:dyDescent="0.3">
      <c r="A29027">
        <v>90134</v>
      </c>
      <c r="B29027" s="2">
        <v>44337.765964401297</v>
      </c>
      <c r="C29027">
        <v>4705</v>
      </c>
      <c r="D29027">
        <v>411922</v>
      </c>
      <c r="I29027" s="59">
        <v>73311</v>
      </c>
      <c r="J29027" s="57" t="s">
        <v>78</v>
      </c>
      <c r="K29027" s="58" t="str">
        <f t="shared" si="453"/>
        <v>выходные</v>
      </c>
      <c r="L29027">
        <v>18</v>
      </c>
    </row>
    <row r="29028" spans="1:12" x14ac:dyDescent="0.3">
      <c r="A29028">
        <v>90137</v>
      </c>
      <c r="B29028" s="2">
        <v>44337.765964401297</v>
      </c>
      <c r="C29028">
        <v>115605</v>
      </c>
      <c r="D29028">
        <v>254768</v>
      </c>
      <c r="I29028" s="59">
        <v>73312</v>
      </c>
      <c r="J29028" s="57" t="s">
        <v>82</v>
      </c>
      <c r="K29028" s="58" t="str">
        <f t="shared" si="453"/>
        <v>выходные</v>
      </c>
      <c r="L29028">
        <v>18</v>
      </c>
    </row>
    <row r="29029" spans="1:12" x14ac:dyDescent="0.3">
      <c r="A29029">
        <v>90141</v>
      </c>
      <c r="B29029" s="2">
        <v>44337.765964401297</v>
      </c>
      <c r="C29029">
        <v>246593</v>
      </c>
      <c r="D29029">
        <v>21760</v>
      </c>
      <c r="I29029" s="59">
        <v>73313</v>
      </c>
      <c r="J29029" s="57" t="s">
        <v>83</v>
      </c>
      <c r="K29029" s="58" t="str">
        <f t="shared" si="453"/>
        <v>будни</v>
      </c>
      <c r="L29029">
        <v>18</v>
      </c>
    </row>
    <row r="29030" spans="1:12" x14ac:dyDescent="0.3">
      <c r="A29030">
        <v>90143</v>
      </c>
      <c r="B29030" s="2">
        <v>44337.765964401297</v>
      </c>
      <c r="C29030">
        <v>279215</v>
      </c>
      <c r="D29030">
        <v>179296</v>
      </c>
      <c r="I29030" s="59">
        <v>73314</v>
      </c>
      <c r="J29030" s="57" t="s">
        <v>84</v>
      </c>
      <c r="K29030" s="58" t="str">
        <f t="shared" si="453"/>
        <v>будни</v>
      </c>
      <c r="L29030">
        <v>18</v>
      </c>
    </row>
    <row r="29031" spans="1:12" x14ac:dyDescent="0.3">
      <c r="A29031">
        <v>90147</v>
      </c>
      <c r="B29031" s="2">
        <v>44337.765964401297</v>
      </c>
      <c r="C29031">
        <v>319092</v>
      </c>
      <c r="D29031">
        <v>379466</v>
      </c>
      <c r="I29031" s="59">
        <v>73315</v>
      </c>
      <c r="J29031" s="57" t="s">
        <v>79</v>
      </c>
      <c r="K29031" s="58" t="str">
        <f t="shared" si="453"/>
        <v>будни</v>
      </c>
      <c r="L29031">
        <v>18</v>
      </c>
    </row>
    <row r="29032" spans="1:12" x14ac:dyDescent="0.3">
      <c r="A29032">
        <v>90149</v>
      </c>
      <c r="B29032" s="2">
        <v>44337.76636893204</v>
      </c>
      <c r="C29032">
        <v>232456</v>
      </c>
      <c r="D29032">
        <v>242719</v>
      </c>
      <c r="I29032" s="59">
        <v>73316</v>
      </c>
      <c r="J29032" s="57" t="s">
        <v>80</v>
      </c>
      <c r="K29032" s="58" t="str">
        <f t="shared" si="453"/>
        <v>будни</v>
      </c>
      <c r="L29032">
        <v>18</v>
      </c>
    </row>
    <row r="29033" spans="1:12" x14ac:dyDescent="0.3">
      <c r="A29033">
        <v>90152</v>
      </c>
      <c r="B29033" s="2">
        <v>44337.766773462783</v>
      </c>
      <c r="C29033">
        <v>144369</v>
      </c>
      <c r="D29033">
        <v>88863</v>
      </c>
      <c r="I29033" s="59">
        <v>73317</v>
      </c>
      <c r="J29033" s="57" t="s">
        <v>81</v>
      </c>
      <c r="K29033" s="58" t="str">
        <f t="shared" si="453"/>
        <v>будни</v>
      </c>
      <c r="L29033">
        <v>18</v>
      </c>
    </row>
    <row r="29034" spans="1:12" x14ac:dyDescent="0.3">
      <c r="A29034">
        <v>90154</v>
      </c>
      <c r="B29034" s="2">
        <v>44337.766773462783</v>
      </c>
      <c r="C29034">
        <v>212072</v>
      </c>
      <c r="D29034">
        <v>347008</v>
      </c>
      <c r="I29034" s="59">
        <v>73318</v>
      </c>
      <c r="J29034" s="57" t="s">
        <v>78</v>
      </c>
      <c r="K29034" s="58" t="str">
        <f t="shared" si="453"/>
        <v>выходные</v>
      </c>
      <c r="L29034">
        <v>18</v>
      </c>
    </row>
    <row r="29035" spans="1:12" x14ac:dyDescent="0.3">
      <c r="A29035">
        <v>90156</v>
      </c>
      <c r="B29035" s="2">
        <v>44337.766773462783</v>
      </c>
      <c r="C29035">
        <v>303007</v>
      </c>
      <c r="D29035">
        <v>250679</v>
      </c>
      <c r="I29035" s="59">
        <v>73319</v>
      </c>
      <c r="J29035" s="57" t="s">
        <v>82</v>
      </c>
      <c r="K29035" s="58" t="str">
        <f t="shared" si="453"/>
        <v>выходные</v>
      </c>
      <c r="L29035">
        <v>18</v>
      </c>
    </row>
    <row r="29036" spans="1:12" x14ac:dyDescent="0.3">
      <c r="A29036">
        <v>90159</v>
      </c>
      <c r="B29036" s="2">
        <v>44337.767177993526</v>
      </c>
      <c r="C29036">
        <v>218223</v>
      </c>
      <c r="D29036">
        <v>227775</v>
      </c>
      <c r="I29036" s="59">
        <v>73320</v>
      </c>
      <c r="J29036" s="57" t="s">
        <v>83</v>
      </c>
      <c r="K29036" s="58" t="str">
        <f t="shared" si="453"/>
        <v>будни</v>
      </c>
      <c r="L29036">
        <v>18</v>
      </c>
    </row>
    <row r="29037" spans="1:12" x14ac:dyDescent="0.3">
      <c r="A29037">
        <v>90162</v>
      </c>
      <c r="B29037" s="2">
        <v>44337.767333333337</v>
      </c>
      <c r="C29037">
        <v>266078</v>
      </c>
      <c r="D29037">
        <v>472908</v>
      </c>
      <c r="I29037" s="59">
        <v>73321</v>
      </c>
      <c r="J29037" s="57" t="s">
        <v>84</v>
      </c>
      <c r="K29037" s="58" t="str">
        <f t="shared" si="453"/>
        <v>будни</v>
      </c>
      <c r="L29037">
        <v>18</v>
      </c>
    </row>
    <row r="29038" spans="1:12" x14ac:dyDescent="0.3">
      <c r="A29038">
        <v>90165</v>
      </c>
      <c r="B29038" s="2">
        <v>44337.767582524277</v>
      </c>
      <c r="C29038">
        <v>234844</v>
      </c>
      <c r="D29038">
        <v>278148</v>
      </c>
      <c r="I29038" s="59">
        <v>73322</v>
      </c>
      <c r="J29038" s="57" t="s">
        <v>79</v>
      </c>
      <c r="K29038" s="58" t="str">
        <f t="shared" si="453"/>
        <v>будни</v>
      </c>
      <c r="L29038">
        <v>18</v>
      </c>
    </row>
    <row r="29039" spans="1:12" x14ac:dyDescent="0.3">
      <c r="A29039">
        <v>90168</v>
      </c>
      <c r="B29039" s="2">
        <v>44337.767582524277</v>
      </c>
      <c r="C29039">
        <v>341953</v>
      </c>
      <c r="D29039">
        <v>411922</v>
      </c>
      <c r="I29039" s="59">
        <v>73323</v>
      </c>
      <c r="J29039" s="57" t="s">
        <v>80</v>
      </c>
      <c r="K29039" s="58" t="str">
        <f t="shared" si="453"/>
        <v>будни</v>
      </c>
      <c r="L29039">
        <v>18</v>
      </c>
    </row>
    <row r="29040" spans="1:12" x14ac:dyDescent="0.3">
      <c r="A29040">
        <v>90170</v>
      </c>
      <c r="B29040" s="2">
        <v>44337.767987055013</v>
      </c>
      <c r="C29040">
        <v>110583</v>
      </c>
      <c r="D29040">
        <v>122902</v>
      </c>
      <c r="I29040" s="59">
        <v>73324</v>
      </c>
      <c r="J29040" s="57" t="s">
        <v>81</v>
      </c>
      <c r="K29040" s="58" t="str">
        <f t="shared" si="453"/>
        <v>будни</v>
      </c>
      <c r="L29040">
        <v>18</v>
      </c>
    </row>
    <row r="29041" spans="1:12" x14ac:dyDescent="0.3">
      <c r="A29041">
        <v>90171</v>
      </c>
      <c r="B29041" s="2">
        <v>44337.767987055013</v>
      </c>
      <c r="C29041">
        <v>284761</v>
      </c>
      <c r="D29041">
        <v>393483</v>
      </c>
      <c r="I29041" s="59">
        <v>73325</v>
      </c>
      <c r="J29041" s="57" t="s">
        <v>78</v>
      </c>
      <c r="K29041" s="58" t="str">
        <f t="shared" si="453"/>
        <v>выходные</v>
      </c>
      <c r="L29041">
        <v>18</v>
      </c>
    </row>
    <row r="29042" spans="1:12" x14ac:dyDescent="0.3">
      <c r="A29042">
        <v>90176</v>
      </c>
      <c r="B29042" s="2">
        <v>44337.768391585763</v>
      </c>
      <c r="C29042">
        <v>55806</v>
      </c>
      <c r="D29042">
        <v>472712</v>
      </c>
      <c r="I29042" s="59">
        <v>73326</v>
      </c>
      <c r="J29042" s="57" t="s">
        <v>82</v>
      </c>
      <c r="K29042" s="58" t="str">
        <f t="shared" si="453"/>
        <v>выходные</v>
      </c>
      <c r="L29042">
        <v>18</v>
      </c>
    </row>
    <row r="29043" spans="1:12" x14ac:dyDescent="0.3">
      <c r="A29043">
        <v>90179</v>
      </c>
      <c r="B29043" s="2">
        <v>44337.768796116507</v>
      </c>
      <c r="C29043">
        <v>44035</v>
      </c>
      <c r="D29043">
        <v>158978</v>
      </c>
      <c r="I29043" s="59">
        <v>73327</v>
      </c>
      <c r="J29043" s="57" t="s">
        <v>83</v>
      </c>
      <c r="K29043" s="58" t="str">
        <f t="shared" si="453"/>
        <v>будни</v>
      </c>
      <c r="L29043">
        <v>18</v>
      </c>
    </row>
    <row r="29044" spans="1:12" x14ac:dyDescent="0.3">
      <c r="A29044">
        <v>90184</v>
      </c>
      <c r="B29044" s="2">
        <v>44337.768796116507</v>
      </c>
      <c r="C29044">
        <v>173592</v>
      </c>
      <c r="D29044">
        <v>38735</v>
      </c>
      <c r="I29044" s="59">
        <v>73328</v>
      </c>
      <c r="J29044" s="57" t="s">
        <v>84</v>
      </c>
      <c r="K29044" s="58" t="str">
        <f t="shared" si="453"/>
        <v>будни</v>
      </c>
      <c r="L29044">
        <v>18</v>
      </c>
    </row>
    <row r="29045" spans="1:12" x14ac:dyDescent="0.3">
      <c r="A29045">
        <v>90188</v>
      </c>
      <c r="B29045" s="2">
        <v>44337.768796116507</v>
      </c>
      <c r="C29045">
        <v>190900</v>
      </c>
      <c r="D29045">
        <v>328928</v>
      </c>
      <c r="I29045" s="59">
        <v>73329</v>
      </c>
      <c r="J29045" s="57" t="s">
        <v>79</v>
      </c>
      <c r="K29045" s="58" t="str">
        <f t="shared" si="453"/>
        <v>будни</v>
      </c>
      <c r="L29045">
        <v>18</v>
      </c>
    </row>
    <row r="29046" spans="1:12" x14ac:dyDescent="0.3">
      <c r="A29046">
        <v>90189</v>
      </c>
      <c r="B29046" s="2">
        <v>44337.769</v>
      </c>
      <c r="C29046">
        <v>178112</v>
      </c>
      <c r="D29046">
        <v>78099</v>
      </c>
      <c r="I29046" s="59">
        <v>73330</v>
      </c>
      <c r="J29046" s="57" t="s">
        <v>80</v>
      </c>
      <c r="K29046" s="58" t="str">
        <f t="shared" si="453"/>
        <v>будни</v>
      </c>
      <c r="L29046">
        <v>18</v>
      </c>
    </row>
    <row r="29047" spans="1:12" x14ac:dyDescent="0.3">
      <c r="A29047">
        <v>90190</v>
      </c>
      <c r="B29047" s="2">
        <v>44337.76920064725</v>
      </c>
      <c r="C29047">
        <v>24387</v>
      </c>
      <c r="D29047">
        <v>440811</v>
      </c>
      <c r="I29047" s="59">
        <v>73331</v>
      </c>
      <c r="J29047" s="57" t="s">
        <v>81</v>
      </c>
      <c r="K29047" s="58" t="str">
        <f t="shared" si="453"/>
        <v>будни</v>
      </c>
      <c r="L29047">
        <v>18</v>
      </c>
    </row>
    <row r="29048" spans="1:12" x14ac:dyDescent="0.3">
      <c r="A29048">
        <v>90192</v>
      </c>
      <c r="B29048" s="2">
        <v>44337.76920064725</v>
      </c>
      <c r="C29048">
        <v>159215</v>
      </c>
      <c r="D29048">
        <v>226626</v>
      </c>
      <c r="I29048" s="59">
        <v>73332</v>
      </c>
      <c r="J29048" s="57" t="s">
        <v>78</v>
      </c>
      <c r="K29048" s="58" t="str">
        <f t="shared" si="453"/>
        <v>выходные</v>
      </c>
      <c r="L29048">
        <v>18</v>
      </c>
    </row>
    <row r="29049" spans="1:12" x14ac:dyDescent="0.3">
      <c r="A29049">
        <v>90197</v>
      </c>
      <c r="B29049" s="2">
        <v>44337.769333333337</v>
      </c>
      <c r="C29049">
        <v>2590</v>
      </c>
      <c r="D29049">
        <v>320264</v>
      </c>
      <c r="I29049" s="59">
        <v>73333</v>
      </c>
      <c r="J29049" s="57" t="s">
        <v>82</v>
      </c>
      <c r="K29049" s="58" t="str">
        <f t="shared" si="453"/>
        <v>выходные</v>
      </c>
      <c r="L29049">
        <v>18</v>
      </c>
    </row>
    <row r="29050" spans="1:12" x14ac:dyDescent="0.3">
      <c r="A29050">
        <v>90198</v>
      </c>
      <c r="B29050" s="2">
        <v>44337.769605177993</v>
      </c>
      <c r="C29050">
        <v>165476</v>
      </c>
      <c r="D29050">
        <v>226229</v>
      </c>
      <c r="I29050" s="59">
        <v>73334</v>
      </c>
      <c r="J29050" s="57" t="s">
        <v>83</v>
      </c>
      <c r="K29050" s="58" t="str">
        <f t="shared" si="453"/>
        <v>будни</v>
      </c>
      <c r="L29050">
        <v>18</v>
      </c>
    </row>
    <row r="29051" spans="1:12" x14ac:dyDescent="0.3">
      <c r="A29051">
        <v>90201</v>
      </c>
      <c r="B29051" s="2">
        <v>44337.77041423948</v>
      </c>
      <c r="C29051">
        <v>72028</v>
      </c>
      <c r="D29051">
        <v>158978</v>
      </c>
      <c r="I29051" s="59">
        <v>73335</v>
      </c>
      <c r="J29051" s="57" t="s">
        <v>84</v>
      </c>
      <c r="K29051" s="58" t="str">
        <f t="shared" si="453"/>
        <v>будни</v>
      </c>
      <c r="L29051">
        <v>18</v>
      </c>
    </row>
    <row r="29052" spans="1:12" x14ac:dyDescent="0.3">
      <c r="A29052">
        <v>90203</v>
      </c>
      <c r="B29052" s="2">
        <v>44337.77081877023</v>
      </c>
      <c r="C29052">
        <v>41104</v>
      </c>
      <c r="D29052">
        <v>250679</v>
      </c>
      <c r="I29052" s="59">
        <v>73336</v>
      </c>
      <c r="J29052" s="57" t="s">
        <v>79</v>
      </c>
      <c r="K29052" s="58" t="str">
        <f t="shared" si="453"/>
        <v>будни</v>
      </c>
      <c r="L29052">
        <v>18</v>
      </c>
    </row>
    <row r="29053" spans="1:12" x14ac:dyDescent="0.3">
      <c r="A29053">
        <v>90207</v>
      </c>
      <c r="B29053" s="2">
        <v>44337.77081877023</v>
      </c>
      <c r="C29053">
        <v>187023</v>
      </c>
      <c r="D29053">
        <v>242428</v>
      </c>
      <c r="I29053" s="59">
        <v>73337</v>
      </c>
      <c r="J29053" s="57" t="s">
        <v>80</v>
      </c>
      <c r="K29053" s="58" t="str">
        <f t="shared" si="453"/>
        <v>будни</v>
      </c>
      <c r="L29053">
        <v>18</v>
      </c>
    </row>
    <row r="29054" spans="1:12" x14ac:dyDescent="0.3">
      <c r="A29054">
        <v>90211</v>
      </c>
      <c r="B29054" s="2">
        <v>44337.77081877023</v>
      </c>
      <c r="C29054">
        <v>253434</v>
      </c>
      <c r="D29054">
        <v>188426</v>
      </c>
      <c r="I29054" s="59">
        <v>73338</v>
      </c>
      <c r="J29054" s="57" t="s">
        <v>81</v>
      </c>
      <c r="K29054" s="58" t="str">
        <f t="shared" si="453"/>
        <v>будни</v>
      </c>
      <c r="L29054">
        <v>18</v>
      </c>
    </row>
    <row r="29055" spans="1:12" x14ac:dyDescent="0.3">
      <c r="A29055">
        <v>90214</v>
      </c>
      <c r="B29055" s="2">
        <v>44337.771223300966</v>
      </c>
      <c r="C29055">
        <v>245751</v>
      </c>
      <c r="D29055">
        <v>396601</v>
      </c>
      <c r="I29055" s="59">
        <v>73339</v>
      </c>
      <c r="J29055" s="57" t="s">
        <v>78</v>
      </c>
      <c r="K29055" s="58" t="str">
        <f t="shared" si="453"/>
        <v>выходные</v>
      </c>
      <c r="L29055">
        <v>18</v>
      </c>
    </row>
    <row r="29056" spans="1:12" x14ac:dyDescent="0.3">
      <c r="A29056">
        <v>90219</v>
      </c>
      <c r="B29056" s="2">
        <v>44337.77203236246</v>
      </c>
      <c r="C29056">
        <v>184875</v>
      </c>
      <c r="D29056">
        <v>397</v>
      </c>
      <c r="I29056" s="59">
        <v>73340</v>
      </c>
      <c r="J29056" s="57" t="s">
        <v>82</v>
      </c>
      <c r="K29056" s="58" t="str">
        <f t="shared" si="453"/>
        <v>выходные</v>
      </c>
      <c r="L29056">
        <v>18</v>
      </c>
    </row>
    <row r="29057" spans="1:12" x14ac:dyDescent="0.3">
      <c r="A29057">
        <v>90224</v>
      </c>
      <c r="B29057" s="2">
        <v>44337.77203236246</v>
      </c>
      <c r="C29057">
        <v>332101</v>
      </c>
      <c r="D29057">
        <v>405774</v>
      </c>
      <c r="I29057" s="59">
        <v>73341</v>
      </c>
      <c r="J29057" s="57" t="s">
        <v>83</v>
      </c>
      <c r="K29057" s="58" t="str">
        <f t="shared" si="453"/>
        <v>будни</v>
      </c>
      <c r="L29057">
        <v>18</v>
      </c>
    </row>
    <row r="29058" spans="1:12" x14ac:dyDescent="0.3">
      <c r="A29058">
        <v>90229</v>
      </c>
      <c r="B29058" s="2">
        <v>44337.772436893203</v>
      </c>
      <c r="C29058">
        <v>233357</v>
      </c>
      <c r="D29058">
        <v>251243</v>
      </c>
      <c r="I29058" s="59">
        <v>73342</v>
      </c>
      <c r="J29058" s="57" t="s">
        <v>84</v>
      </c>
      <c r="K29058" s="58" t="str">
        <f t="shared" si="453"/>
        <v>будни</v>
      </c>
      <c r="L29058">
        <v>18</v>
      </c>
    </row>
    <row r="29059" spans="1:12" x14ac:dyDescent="0.3">
      <c r="A29059">
        <v>90230</v>
      </c>
      <c r="B29059" s="2">
        <v>44337.772436893203</v>
      </c>
      <c r="C29059">
        <v>248313</v>
      </c>
      <c r="D29059">
        <v>112334</v>
      </c>
      <c r="I29059" s="59">
        <v>73343</v>
      </c>
      <c r="J29059" s="57" t="s">
        <v>79</v>
      </c>
      <c r="K29059" s="58" t="str">
        <f t="shared" ref="K29059:K29122" si="454">IF(OR(J29059="суббота",J29059="воскресенье"),"выходные","будни")</f>
        <v>будни</v>
      </c>
      <c r="L29059">
        <v>18</v>
      </c>
    </row>
    <row r="29060" spans="1:12" x14ac:dyDescent="0.3">
      <c r="A29060">
        <v>90235</v>
      </c>
      <c r="B29060" s="2">
        <v>44337.772436893203</v>
      </c>
      <c r="C29060">
        <v>287307</v>
      </c>
      <c r="D29060">
        <v>213133</v>
      </c>
      <c r="I29060" s="59">
        <v>73344</v>
      </c>
      <c r="J29060" s="57" t="s">
        <v>80</v>
      </c>
      <c r="K29060" s="58" t="str">
        <f t="shared" si="454"/>
        <v>будни</v>
      </c>
      <c r="L29060">
        <v>18</v>
      </c>
    </row>
    <row r="29061" spans="1:12" x14ac:dyDescent="0.3">
      <c r="A29061">
        <v>90240</v>
      </c>
      <c r="B29061" s="2">
        <v>44337.77324595469</v>
      </c>
      <c r="C29061">
        <v>308619</v>
      </c>
      <c r="D29061">
        <v>141622</v>
      </c>
      <c r="I29061" s="59">
        <v>73345</v>
      </c>
      <c r="J29061" s="57" t="s">
        <v>81</v>
      </c>
      <c r="K29061" s="58" t="str">
        <f t="shared" si="454"/>
        <v>будни</v>
      </c>
      <c r="L29061">
        <v>18</v>
      </c>
    </row>
    <row r="29062" spans="1:12" x14ac:dyDescent="0.3">
      <c r="A29062">
        <v>90245</v>
      </c>
      <c r="B29062" s="2">
        <v>44337.77365048544</v>
      </c>
      <c r="C29062">
        <v>58453</v>
      </c>
      <c r="D29062">
        <v>238334</v>
      </c>
      <c r="I29062" s="59">
        <v>73346</v>
      </c>
      <c r="J29062" s="57" t="s">
        <v>78</v>
      </c>
      <c r="K29062" s="58" t="str">
        <f t="shared" si="454"/>
        <v>выходные</v>
      </c>
      <c r="L29062">
        <v>18</v>
      </c>
    </row>
    <row r="29063" spans="1:12" x14ac:dyDescent="0.3">
      <c r="A29063">
        <v>90247</v>
      </c>
      <c r="B29063" s="2">
        <v>44337.77365048544</v>
      </c>
      <c r="C29063">
        <v>160048</v>
      </c>
      <c r="D29063">
        <v>250679</v>
      </c>
      <c r="I29063" s="59">
        <v>73347</v>
      </c>
      <c r="J29063" s="57" t="s">
        <v>82</v>
      </c>
      <c r="K29063" s="58" t="str">
        <f t="shared" si="454"/>
        <v>выходные</v>
      </c>
      <c r="L29063">
        <v>18</v>
      </c>
    </row>
    <row r="29064" spans="1:12" x14ac:dyDescent="0.3">
      <c r="A29064">
        <v>90249</v>
      </c>
      <c r="B29064" s="2">
        <v>44337.77365048544</v>
      </c>
      <c r="C29064">
        <v>185308</v>
      </c>
      <c r="D29064">
        <v>347008</v>
      </c>
      <c r="I29064" s="59">
        <v>73348</v>
      </c>
      <c r="J29064" s="57" t="s">
        <v>83</v>
      </c>
      <c r="K29064" s="58" t="str">
        <f t="shared" si="454"/>
        <v>будни</v>
      </c>
      <c r="L29064">
        <v>18</v>
      </c>
    </row>
    <row r="29065" spans="1:12" x14ac:dyDescent="0.3">
      <c r="A29065">
        <v>90251</v>
      </c>
      <c r="B29065" s="2">
        <v>44337.774055016183</v>
      </c>
      <c r="C29065">
        <v>3586</v>
      </c>
      <c r="D29065">
        <v>411922</v>
      </c>
      <c r="I29065" s="59">
        <v>73349</v>
      </c>
      <c r="J29065" s="57" t="s">
        <v>84</v>
      </c>
      <c r="K29065" s="58" t="str">
        <f t="shared" si="454"/>
        <v>будни</v>
      </c>
      <c r="L29065">
        <v>18</v>
      </c>
    </row>
    <row r="29066" spans="1:12" x14ac:dyDescent="0.3">
      <c r="A29066">
        <v>90256</v>
      </c>
      <c r="B29066" s="2">
        <v>44337.774055016183</v>
      </c>
      <c r="C29066">
        <v>104590</v>
      </c>
      <c r="D29066">
        <v>472330</v>
      </c>
      <c r="I29066" s="59">
        <v>73350</v>
      </c>
      <c r="J29066" s="57" t="s">
        <v>79</v>
      </c>
      <c r="K29066" s="58" t="str">
        <f t="shared" si="454"/>
        <v>будни</v>
      </c>
      <c r="L29066">
        <v>18</v>
      </c>
    </row>
    <row r="29067" spans="1:12" x14ac:dyDescent="0.3">
      <c r="A29067">
        <v>90257</v>
      </c>
      <c r="B29067" s="2">
        <v>44337.774459546927</v>
      </c>
      <c r="C29067">
        <v>263750</v>
      </c>
      <c r="D29067">
        <v>258219</v>
      </c>
      <c r="I29067" s="59">
        <v>73351</v>
      </c>
      <c r="J29067" s="57" t="s">
        <v>80</v>
      </c>
      <c r="K29067" s="58" t="str">
        <f t="shared" si="454"/>
        <v>будни</v>
      </c>
      <c r="L29067">
        <v>18</v>
      </c>
    </row>
    <row r="29068" spans="1:12" x14ac:dyDescent="0.3">
      <c r="A29068">
        <v>90260</v>
      </c>
      <c r="B29068" s="2">
        <v>44337.774459546927</v>
      </c>
      <c r="C29068">
        <v>328292</v>
      </c>
      <c r="D29068">
        <v>411922</v>
      </c>
      <c r="I29068" s="59">
        <v>73352</v>
      </c>
      <c r="J29068" s="57" t="s">
        <v>81</v>
      </c>
      <c r="K29068" s="58" t="str">
        <f t="shared" si="454"/>
        <v>будни</v>
      </c>
      <c r="L29068">
        <v>18</v>
      </c>
    </row>
    <row r="29069" spans="1:12" x14ac:dyDescent="0.3">
      <c r="A29069">
        <v>90263</v>
      </c>
      <c r="B29069" s="2">
        <v>44337.775268608413</v>
      </c>
      <c r="C29069">
        <v>321089</v>
      </c>
      <c r="D29069">
        <v>341333</v>
      </c>
      <c r="I29069" s="59">
        <v>73353</v>
      </c>
      <c r="J29069" s="57" t="s">
        <v>78</v>
      </c>
      <c r="K29069" s="58" t="str">
        <f t="shared" si="454"/>
        <v>выходные</v>
      </c>
      <c r="L29069">
        <v>18</v>
      </c>
    </row>
    <row r="29070" spans="1:12" x14ac:dyDescent="0.3">
      <c r="A29070">
        <v>90266</v>
      </c>
      <c r="B29070" s="2">
        <v>44337.775673139164</v>
      </c>
      <c r="C29070">
        <v>19019</v>
      </c>
      <c r="D29070">
        <v>158978</v>
      </c>
      <c r="I29070" s="59">
        <v>73354</v>
      </c>
      <c r="J29070" s="57" t="s">
        <v>82</v>
      </c>
      <c r="K29070" s="58" t="str">
        <f t="shared" si="454"/>
        <v>выходные</v>
      </c>
      <c r="L29070">
        <v>18</v>
      </c>
    </row>
    <row r="29071" spans="1:12" x14ac:dyDescent="0.3">
      <c r="A29071">
        <v>90269</v>
      </c>
      <c r="B29071" s="2">
        <v>44337.775673139164</v>
      </c>
      <c r="C29071">
        <v>119670</v>
      </c>
      <c r="D29071">
        <v>23892</v>
      </c>
      <c r="I29071" s="59">
        <v>73355</v>
      </c>
      <c r="J29071" s="57" t="s">
        <v>83</v>
      </c>
      <c r="K29071" s="58" t="str">
        <f t="shared" si="454"/>
        <v>будни</v>
      </c>
      <c r="L29071">
        <v>18</v>
      </c>
    </row>
    <row r="29072" spans="1:12" x14ac:dyDescent="0.3">
      <c r="A29072">
        <v>90271</v>
      </c>
      <c r="B29072" s="2">
        <v>44337.775673139164</v>
      </c>
      <c r="C29072">
        <v>238440</v>
      </c>
      <c r="D29072">
        <v>214179</v>
      </c>
      <c r="I29072" s="59">
        <v>73356</v>
      </c>
      <c r="J29072" s="57" t="s">
        <v>84</v>
      </c>
      <c r="K29072" s="58" t="str">
        <f t="shared" si="454"/>
        <v>будни</v>
      </c>
      <c r="L29072">
        <v>18</v>
      </c>
    </row>
    <row r="29073" spans="1:12" x14ac:dyDescent="0.3">
      <c r="A29073">
        <v>90272</v>
      </c>
      <c r="B29073" s="2">
        <v>44337.7760776699</v>
      </c>
      <c r="C29073">
        <v>92223</v>
      </c>
      <c r="D29073">
        <v>450900</v>
      </c>
      <c r="I29073" s="59">
        <v>73357</v>
      </c>
      <c r="J29073" s="57" t="s">
        <v>79</v>
      </c>
      <c r="K29073" s="58" t="str">
        <f t="shared" si="454"/>
        <v>будни</v>
      </c>
      <c r="L29073">
        <v>18</v>
      </c>
    </row>
    <row r="29074" spans="1:12" x14ac:dyDescent="0.3">
      <c r="A29074">
        <v>90274</v>
      </c>
      <c r="B29074" s="2">
        <v>44337.7760776699</v>
      </c>
      <c r="C29074">
        <v>277500</v>
      </c>
      <c r="D29074">
        <v>170007</v>
      </c>
      <c r="I29074" s="59">
        <v>73358</v>
      </c>
      <c r="J29074" s="57" t="s">
        <v>80</v>
      </c>
      <c r="K29074" s="58" t="str">
        <f t="shared" si="454"/>
        <v>будни</v>
      </c>
      <c r="L29074">
        <v>18</v>
      </c>
    </row>
    <row r="29075" spans="1:12" x14ac:dyDescent="0.3">
      <c r="A29075">
        <v>90277</v>
      </c>
      <c r="B29075" s="2">
        <v>44337.77648220065</v>
      </c>
      <c r="C29075">
        <v>10640</v>
      </c>
      <c r="D29075">
        <v>411922</v>
      </c>
      <c r="I29075" s="59">
        <v>73359</v>
      </c>
      <c r="J29075" s="57" t="s">
        <v>81</v>
      </c>
      <c r="K29075" s="58" t="str">
        <f t="shared" si="454"/>
        <v>будни</v>
      </c>
      <c r="L29075">
        <v>18</v>
      </c>
    </row>
    <row r="29076" spans="1:12" x14ac:dyDescent="0.3">
      <c r="A29076">
        <v>90278</v>
      </c>
      <c r="B29076" s="2">
        <v>44337.77648220065</v>
      </c>
      <c r="C29076">
        <v>109920</v>
      </c>
      <c r="D29076">
        <v>58674</v>
      </c>
      <c r="I29076" s="59">
        <v>73360</v>
      </c>
      <c r="J29076" s="57" t="s">
        <v>78</v>
      </c>
      <c r="K29076" s="58" t="str">
        <f t="shared" si="454"/>
        <v>выходные</v>
      </c>
      <c r="L29076">
        <v>18</v>
      </c>
    </row>
    <row r="29077" spans="1:12" x14ac:dyDescent="0.3">
      <c r="A29077">
        <v>90283</v>
      </c>
      <c r="B29077" s="2">
        <v>44337.77648220065</v>
      </c>
      <c r="C29077">
        <v>251315</v>
      </c>
      <c r="D29077">
        <v>42705</v>
      </c>
      <c r="I29077" s="59">
        <v>73361</v>
      </c>
      <c r="J29077" s="57" t="s">
        <v>82</v>
      </c>
      <c r="K29077" s="58" t="str">
        <f t="shared" si="454"/>
        <v>выходные</v>
      </c>
      <c r="L29077">
        <v>18</v>
      </c>
    </row>
    <row r="29078" spans="1:12" x14ac:dyDescent="0.3">
      <c r="A29078">
        <v>90284</v>
      </c>
      <c r="B29078" s="2">
        <v>44337.776886731393</v>
      </c>
      <c r="C29078">
        <v>69885</v>
      </c>
      <c r="D29078">
        <v>154256</v>
      </c>
      <c r="I29078" s="59">
        <v>73362</v>
      </c>
      <c r="J29078" s="57" t="s">
        <v>83</v>
      </c>
      <c r="K29078" s="58" t="str">
        <f t="shared" si="454"/>
        <v>будни</v>
      </c>
      <c r="L29078">
        <v>18</v>
      </c>
    </row>
    <row r="29079" spans="1:12" x14ac:dyDescent="0.3">
      <c r="A29079">
        <v>90285</v>
      </c>
      <c r="B29079" s="2">
        <v>44337.776886731393</v>
      </c>
      <c r="C29079">
        <v>120589</v>
      </c>
      <c r="D29079">
        <v>284491</v>
      </c>
      <c r="I29079" s="59">
        <v>73363</v>
      </c>
      <c r="J29079" s="57" t="s">
        <v>84</v>
      </c>
      <c r="K29079" s="58" t="str">
        <f t="shared" si="454"/>
        <v>будни</v>
      </c>
      <c r="L29079">
        <v>18</v>
      </c>
    </row>
    <row r="29080" spans="1:12" x14ac:dyDescent="0.3">
      <c r="A29080">
        <v>90288</v>
      </c>
      <c r="B29080" s="2">
        <v>44337.776886731393</v>
      </c>
      <c r="C29080">
        <v>136284</v>
      </c>
      <c r="D29080">
        <v>312886</v>
      </c>
      <c r="I29080" s="59">
        <v>73364</v>
      </c>
      <c r="J29080" s="57" t="s">
        <v>79</v>
      </c>
      <c r="K29080" s="58" t="str">
        <f t="shared" si="454"/>
        <v>будни</v>
      </c>
      <c r="L29080">
        <v>18</v>
      </c>
    </row>
    <row r="29081" spans="1:12" x14ac:dyDescent="0.3">
      <c r="A29081">
        <v>90289</v>
      </c>
      <c r="B29081" s="2">
        <v>44337.777291262137</v>
      </c>
      <c r="C29081">
        <v>21006</v>
      </c>
      <c r="D29081">
        <v>297015</v>
      </c>
      <c r="I29081" s="59">
        <v>73365</v>
      </c>
      <c r="J29081" s="57" t="s">
        <v>80</v>
      </c>
      <c r="K29081" s="58" t="str">
        <f t="shared" si="454"/>
        <v>будни</v>
      </c>
      <c r="L29081">
        <v>18</v>
      </c>
    </row>
    <row r="29082" spans="1:12" x14ac:dyDescent="0.3">
      <c r="A29082">
        <v>90290</v>
      </c>
      <c r="B29082" s="2">
        <v>44337.777291262137</v>
      </c>
      <c r="C29082">
        <v>40206</v>
      </c>
      <c r="D29082">
        <v>94400</v>
      </c>
      <c r="I29082" s="59">
        <v>73366</v>
      </c>
      <c r="J29082" s="57" t="s">
        <v>81</v>
      </c>
      <c r="K29082" s="58" t="str">
        <f t="shared" si="454"/>
        <v>будни</v>
      </c>
      <c r="L29082">
        <v>18</v>
      </c>
    </row>
    <row r="29083" spans="1:12" x14ac:dyDescent="0.3">
      <c r="A29083">
        <v>90295</v>
      </c>
      <c r="B29083" s="2">
        <v>44337.777291262137</v>
      </c>
      <c r="C29083">
        <v>113076</v>
      </c>
      <c r="D29083">
        <v>245484</v>
      </c>
      <c r="I29083" s="59">
        <v>73367</v>
      </c>
      <c r="J29083" s="57" t="s">
        <v>78</v>
      </c>
      <c r="K29083" s="58" t="str">
        <f t="shared" si="454"/>
        <v>выходные</v>
      </c>
      <c r="L29083">
        <v>18</v>
      </c>
    </row>
    <row r="29084" spans="1:12" x14ac:dyDescent="0.3">
      <c r="A29084">
        <v>90299</v>
      </c>
      <c r="B29084" s="2">
        <v>44337.777291262137</v>
      </c>
      <c r="C29084">
        <v>180538</v>
      </c>
      <c r="D29084">
        <v>74456</v>
      </c>
      <c r="I29084" s="59">
        <v>73368</v>
      </c>
      <c r="J29084" s="57" t="s">
        <v>82</v>
      </c>
      <c r="K29084" s="58" t="str">
        <f t="shared" si="454"/>
        <v>выходные</v>
      </c>
      <c r="L29084">
        <v>18</v>
      </c>
    </row>
    <row r="29085" spans="1:12" x14ac:dyDescent="0.3">
      <c r="A29085">
        <v>90304</v>
      </c>
      <c r="B29085" s="2">
        <v>44337.778504854366</v>
      </c>
      <c r="C29085">
        <v>156378</v>
      </c>
      <c r="D29085">
        <v>253060</v>
      </c>
      <c r="I29085" s="59">
        <v>73369</v>
      </c>
      <c r="J29085" s="57" t="s">
        <v>83</v>
      </c>
      <c r="K29085" s="58" t="str">
        <f t="shared" si="454"/>
        <v>будни</v>
      </c>
      <c r="L29085">
        <v>18</v>
      </c>
    </row>
    <row r="29086" spans="1:12" x14ac:dyDescent="0.3">
      <c r="A29086">
        <v>90307</v>
      </c>
      <c r="B29086" s="2">
        <v>44337.778504854366</v>
      </c>
      <c r="C29086">
        <v>187424</v>
      </c>
      <c r="D29086">
        <v>227775</v>
      </c>
      <c r="I29086" s="59">
        <v>73370</v>
      </c>
      <c r="J29086" s="57" t="s">
        <v>84</v>
      </c>
      <c r="K29086" s="58" t="str">
        <f t="shared" si="454"/>
        <v>будни</v>
      </c>
      <c r="L29086">
        <v>18</v>
      </c>
    </row>
    <row r="29087" spans="1:12" x14ac:dyDescent="0.3">
      <c r="A29087">
        <v>90308</v>
      </c>
      <c r="B29087" s="2">
        <v>44337.778909385117</v>
      </c>
      <c r="C29087">
        <v>10762</v>
      </c>
      <c r="D29087">
        <v>327968</v>
      </c>
      <c r="I29087" s="59">
        <v>73371</v>
      </c>
      <c r="J29087" s="57" t="s">
        <v>79</v>
      </c>
      <c r="K29087" s="58" t="str">
        <f t="shared" si="454"/>
        <v>будни</v>
      </c>
      <c r="L29087">
        <v>18</v>
      </c>
    </row>
    <row r="29088" spans="1:12" x14ac:dyDescent="0.3">
      <c r="A29088">
        <v>90309</v>
      </c>
      <c r="B29088" s="2">
        <v>44337.778909385117</v>
      </c>
      <c r="C29088">
        <v>315137</v>
      </c>
      <c r="D29088">
        <v>165432</v>
      </c>
      <c r="I29088" s="59">
        <v>73372</v>
      </c>
      <c r="J29088" s="57" t="s">
        <v>80</v>
      </c>
      <c r="K29088" s="58" t="str">
        <f t="shared" si="454"/>
        <v>будни</v>
      </c>
      <c r="L29088">
        <v>18</v>
      </c>
    </row>
    <row r="29089" spans="1:12" x14ac:dyDescent="0.3">
      <c r="A29089">
        <v>90313</v>
      </c>
      <c r="B29089" s="2">
        <v>44337.779313915853</v>
      </c>
      <c r="C29089">
        <v>80701</v>
      </c>
      <c r="D29089">
        <v>359047</v>
      </c>
      <c r="I29089" s="59">
        <v>73373</v>
      </c>
      <c r="J29089" s="57" t="s">
        <v>81</v>
      </c>
      <c r="K29089" s="58" t="str">
        <f t="shared" si="454"/>
        <v>будни</v>
      </c>
      <c r="L29089">
        <v>18</v>
      </c>
    </row>
    <row r="29090" spans="1:12" x14ac:dyDescent="0.3">
      <c r="A29090">
        <v>90318</v>
      </c>
      <c r="B29090" s="2">
        <v>44337.780122977347</v>
      </c>
      <c r="C29090">
        <v>11862</v>
      </c>
      <c r="D29090">
        <v>304128</v>
      </c>
      <c r="I29090" s="59">
        <v>73374</v>
      </c>
      <c r="J29090" s="57" t="s">
        <v>78</v>
      </c>
      <c r="K29090" s="58" t="str">
        <f t="shared" si="454"/>
        <v>выходные</v>
      </c>
      <c r="L29090">
        <v>18</v>
      </c>
    </row>
    <row r="29091" spans="1:12" x14ac:dyDescent="0.3">
      <c r="A29091">
        <v>90320</v>
      </c>
      <c r="B29091" s="2">
        <v>44337.780122977347</v>
      </c>
      <c r="C29091">
        <v>257256</v>
      </c>
      <c r="D29091">
        <v>347008</v>
      </c>
      <c r="I29091" s="59">
        <v>73375</v>
      </c>
      <c r="J29091" s="57" t="s">
        <v>82</v>
      </c>
      <c r="K29091" s="58" t="str">
        <f t="shared" si="454"/>
        <v>выходные</v>
      </c>
      <c r="L29091">
        <v>18</v>
      </c>
    </row>
    <row r="29092" spans="1:12" x14ac:dyDescent="0.3">
      <c r="A29092">
        <v>90323</v>
      </c>
      <c r="B29092" s="2">
        <v>44337.78052750809</v>
      </c>
      <c r="C29092">
        <v>32671</v>
      </c>
      <c r="D29092">
        <v>388677</v>
      </c>
      <c r="I29092" s="59">
        <v>73376</v>
      </c>
      <c r="J29092" s="57" t="s">
        <v>83</v>
      </c>
      <c r="K29092" s="58" t="str">
        <f t="shared" si="454"/>
        <v>будни</v>
      </c>
      <c r="L29092">
        <v>18</v>
      </c>
    </row>
    <row r="29093" spans="1:12" x14ac:dyDescent="0.3">
      <c r="A29093">
        <v>90328</v>
      </c>
      <c r="B29093" s="2">
        <v>44337.78052750809</v>
      </c>
      <c r="C29093">
        <v>180403</v>
      </c>
      <c r="D29093">
        <v>436838</v>
      </c>
      <c r="I29093" s="59">
        <v>73377</v>
      </c>
      <c r="J29093" s="57" t="s">
        <v>84</v>
      </c>
      <c r="K29093" s="58" t="str">
        <f t="shared" si="454"/>
        <v>будни</v>
      </c>
      <c r="L29093">
        <v>18</v>
      </c>
    </row>
    <row r="29094" spans="1:12" x14ac:dyDescent="0.3">
      <c r="A29094">
        <v>90331</v>
      </c>
      <c r="B29094" s="2">
        <v>44337.780932038833</v>
      </c>
      <c r="C29094">
        <v>250563</v>
      </c>
      <c r="D29094">
        <v>158978</v>
      </c>
      <c r="I29094" s="59">
        <v>73378</v>
      </c>
      <c r="J29094" s="57" t="s">
        <v>79</v>
      </c>
      <c r="K29094" s="58" t="str">
        <f t="shared" si="454"/>
        <v>будни</v>
      </c>
      <c r="L29094">
        <v>18</v>
      </c>
    </row>
    <row r="29095" spans="1:12" x14ac:dyDescent="0.3">
      <c r="A29095">
        <v>90336</v>
      </c>
      <c r="B29095" s="2">
        <v>44337.781336569577</v>
      </c>
      <c r="C29095">
        <v>303806</v>
      </c>
      <c r="D29095">
        <v>411922</v>
      </c>
      <c r="I29095" s="59">
        <v>73379</v>
      </c>
      <c r="J29095" s="57" t="s">
        <v>80</v>
      </c>
      <c r="K29095" s="58" t="str">
        <f t="shared" si="454"/>
        <v>будни</v>
      </c>
      <c r="L29095">
        <v>18</v>
      </c>
    </row>
    <row r="29096" spans="1:12" x14ac:dyDescent="0.3">
      <c r="A29096">
        <v>90340</v>
      </c>
      <c r="B29096" s="2">
        <v>44337.782145631063</v>
      </c>
      <c r="C29096">
        <v>271278</v>
      </c>
      <c r="D29096">
        <v>293468</v>
      </c>
      <c r="I29096" s="59">
        <v>73380</v>
      </c>
      <c r="J29096" s="57" t="s">
        <v>81</v>
      </c>
      <c r="K29096" s="58" t="str">
        <f t="shared" si="454"/>
        <v>будни</v>
      </c>
      <c r="L29096">
        <v>18</v>
      </c>
    </row>
    <row r="29097" spans="1:12" x14ac:dyDescent="0.3">
      <c r="A29097">
        <v>90343</v>
      </c>
      <c r="B29097" s="2">
        <v>44337.78214563107</v>
      </c>
      <c r="C29097">
        <v>33450</v>
      </c>
      <c r="D29097">
        <v>4641</v>
      </c>
      <c r="I29097" s="59">
        <v>73381</v>
      </c>
      <c r="J29097" s="57" t="s">
        <v>78</v>
      </c>
      <c r="K29097" s="58" t="str">
        <f t="shared" si="454"/>
        <v>выходные</v>
      </c>
      <c r="L29097">
        <v>18</v>
      </c>
    </row>
    <row r="29098" spans="1:12" x14ac:dyDescent="0.3">
      <c r="A29098">
        <v>90347</v>
      </c>
      <c r="B29098" s="2">
        <v>44337.78214563107</v>
      </c>
      <c r="C29098">
        <v>219249</v>
      </c>
      <c r="D29098">
        <v>411922</v>
      </c>
      <c r="I29098" s="59">
        <v>73382</v>
      </c>
      <c r="J29098" s="57" t="s">
        <v>82</v>
      </c>
      <c r="K29098" s="58" t="str">
        <f t="shared" si="454"/>
        <v>выходные</v>
      </c>
      <c r="L29098">
        <v>18</v>
      </c>
    </row>
    <row r="29099" spans="1:12" x14ac:dyDescent="0.3">
      <c r="A29099">
        <v>90352</v>
      </c>
      <c r="B29099" s="2">
        <v>44337.782550161806</v>
      </c>
      <c r="C29099">
        <v>149031</v>
      </c>
      <c r="D29099">
        <v>138209</v>
      </c>
      <c r="I29099" s="59">
        <v>73383</v>
      </c>
      <c r="J29099" s="57" t="s">
        <v>83</v>
      </c>
      <c r="K29099" s="58" t="str">
        <f t="shared" si="454"/>
        <v>будни</v>
      </c>
      <c r="L29099">
        <v>18</v>
      </c>
    </row>
    <row r="29100" spans="1:12" x14ac:dyDescent="0.3">
      <c r="A29100">
        <v>90354</v>
      </c>
      <c r="B29100" s="2">
        <v>44337.782954692557</v>
      </c>
      <c r="C29100">
        <v>346761</v>
      </c>
      <c r="D29100">
        <v>388328</v>
      </c>
      <c r="I29100" s="59">
        <v>73384</v>
      </c>
      <c r="J29100" s="57" t="s">
        <v>84</v>
      </c>
      <c r="K29100" s="58" t="str">
        <f t="shared" si="454"/>
        <v>будни</v>
      </c>
      <c r="L29100">
        <v>18</v>
      </c>
    </row>
    <row r="29101" spans="1:12" x14ac:dyDescent="0.3">
      <c r="A29101">
        <v>90355</v>
      </c>
      <c r="B29101" s="2">
        <v>44337.7833592233</v>
      </c>
      <c r="C29101">
        <v>31405</v>
      </c>
      <c r="D29101">
        <v>230507</v>
      </c>
      <c r="I29101" s="59">
        <v>73385</v>
      </c>
      <c r="J29101" s="57" t="s">
        <v>79</v>
      </c>
      <c r="K29101" s="58" t="str">
        <f t="shared" si="454"/>
        <v>будни</v>
      </c>
      <c r="L29101">
        <v>18</v>
      </c>
    </row>
    <row r="29102" spans="1:12" x14ac:dyDescent="0.3">
      <c r="A29102">
        <v>90360</v>
      </c>
      <c r="B29102" s="2">
        <v>44337.7833592233</v>
      </c>
      <c r="C29102">
        <v>209320</v>
      </c>
      <c r="D29102">
        <v>83550</v>
      </c>
      <c r="I29102" s="59">
        <v>73386</v>
      </c>
      <c r="J29102" s="57" t="s">
        <v>80</v>
      </c>
      <c r="K29102" s="58" t="str">
        <f t="shared" si="454"/>
        <v>будни</v>
      </c>
      <c r="L29102">
        <v>18</v>
      </c>
    </row>
    <row r="29103" spans="1:12" x14ac:dyDescent="0.3">
      <c r="A29103">
        <v>90365</v>
      </c>
      <c r="B29103" s="2">
        <v>44337.7833592233</v>
      </c>
      <c r="C29103">
        <v>292535</v>
      </c>
      <c r="D29103">
        <v>241927</v>
      </c>
      <c r="I29103" s="59">
        <v>73387</v>
      </c>
      <c r="J29103" s="57" t="s">
        <v>81</v>
      </c>
      <c r="K29103" s="58" t="str">
        <f t="shared" si="454"/>
        <v>будни</v>
      </c>
      <c r="L29103">
        <v>18</v>
      </c>
    </row>
    <row r="29104" spans="1:12" x14ac:dyDescent="0.3">
      <c r="A29104">
        <v>90369</v>
      </c>
      <c r="B29104" s="2">
        <v>44337.783763754051</v>
      </c>
      <c r="C29104">
        <v>126528</v>
      </c>
      <c r="D29104">
        <v>5151</v>
      </c>
      <c r="I29104" s="59">
        <v>73388</v>
      </c>
      <c r="J29104" s="57" t="s">
        <v>78</v>
      </c>
      <c r="K29104" s="58" t="str">
        <f t="shared" si="454"/>
        <v>выходные</v>
      </c>
      <c r="L29104">
        <v>18</v>
      </c>
    </row>
    <row r="29105" spans="1:12" x14ac:dyDescent="0.3">
      <c r="A29105">
        <v>90374</v>
      </c>
      <c r="B29105" s="2">
        <v>44337.783763754051</v>
      </c>
      <c r="C29105">
        <v>200780</v>
      </c>
      <c r="D29105">
        <v>250679</v>
      </c>
      <c r="I29105" s="59">
        <v>73389</v>
      </c>
      <c r="J29105" s="57" t="s">
        <v>82</v>
      </c>
      <c r="K29105" s="58" t="str">
        <f t="shared" si="454"/>
        <v>выходные</v>
      </c>
      <c r="L29105">
        <v>18</v>
      </c>
    </row>
    <row r="29106" spans="1:12" x14ac:dyDescent="0.3">
      <c r="A29106">
        <v>90377</v>
      </c>
      <c r="B29106" s="2">
        <v>44337.783763754051</v>
      </c>
      <c r="C29106">
        <v>319527</v>
      </c>
      <c r="D29106">
        <v>397531</v>
      </c>
      <c r="I29106" s="59">
        <v>73390</v>
      </c>
      <c r="J29106" s="57" t="s">
        <v>83</v>
      </c>
      <c r="K29106" s="58" t="str">
        <f t="shared" si="454"/>
        <v>будни</v>
      </c>
      <c r="L29106">
        <v>18</v>
      </c>
    </row>
    <row r="29107" spans="1:12" x14ac:dyDescent="0.3">
      <c r="A29107">
        <v>90380</v>
      </c>
      <c r="B29107" s="2">
        <v>44337.784168284787</v>
      </c>
      <c r="C29107">
        <v>63435</v>
      </c>
      <c r="D29107">
        <v>21407</v>
      </c>
      <c r="I29107" s="59">
        <v>73391</v>
      </c>
      <c r="J29107" s="57" t="s">
        <v>84</v>
      </c>
      <c r="K29107" s="58" t="str">
        <f t="shared" si="454"/>
        <v>будни</v>
      </c>
      <c r="L29107">
        <v>18</v>
      </c>
    </row>
    <row r="29108" spans="1:12" x14ac:dyDescent="0.3">
      <c r="A29108">
        <v>90385</v>
      </c>
      <c r="B29108" s="2">
        <v>44337.78497734628</v>
      </c>
      <c r="C29108">
        <v>339475</v>
      </c>
      <c r="D29108">
        <v>234810</v>
      </c>
      <c r="I29108" s="59">
        <v>73392</v>
      </c>
      <c r="J29108" s="57" t="s">
        <v>79</v>
      </c>
      <c r="K29108" s="58" t="str">
        <f t="shared" si="454"/>
        <v>будни</v>
      </c>
      <c r="L29108">
        <v>18</v>
      </c>
    </row>
    <row r="29109" spans="1:12" x14ac:dyDescent="0.3">
      <c r="A29109">
        <v>90390</v>
      </c>
      <c r="B29109" s="2">
        <v>44337.785333333333</v>
      </c>
      <c r="C29109">
        <v>140050</v>
      </c>
      <c r="D29109">
        <v>365015</v>
      </c>
      <c r="I29109" s="59">
        <v>73393</v>
      </c>
      <c r="J29109" s="57" t="s">
        <v>80</v>
      </c>
      <c r="K29109" s="58" t="str">
        <f t="shared" si="454"/>
        <v>будни</v>
      </c>
      <c r="L29109">
        <v>18</v>
      </c>
    </row>
    <row r="29110" spans="1:12" x14ac:dyDescent="0.3">
      <c r="A29110">
        <v>90395</v>
      </c>
      <c r="B29110" s="2">
        <v>44337.785381877024</v>
      </c>
      <c r="C29110">
        <v>268292</v>
      </c>
      <c r="D29110">
        <v>470762</v>
      </c>
      <c r="I29110" s="59">
        <v>73394</v>
      </c>
      <c r="J29110" s="57" t="s">
        <v>81</v>
      </c>
      <c r="K29110" s="58" t="str">
        <f t="shared" si="454"/>
        <v>будни</v>
      </c>
      <c r="L29110">
        <v>18</v>
      </c>
    </row>
    <row r="29111" spans="1:12" x14ac:dyDescent="0.3">
      <c r="A29111">
        <v>90400</v>
      </c>
      <c r="B29111" s="2">
        <v>44337.785381877024</v>
      </c>
      <c r="C29111">
        <v>276767</v>
      </c>
      <c r="D29111">
        <v>304722</v>
      </c>
      <c r="I29111" s="59">
        <v>73395</v>
      </c>
      <c r="J29111" s="57" t="s">
        <v>78</v>
      </c>
      <c r="K29111" s="58" t="str">
        <f t="shared" si="454"/>
        <v>выходные</v>
      </c>
      <c r="L29111">
        <v>18</v>
      </c>
    </row>
    <row r="29112" spans="1:12" x14ac:dyDescent="0.3">
      <c r="A29112">
        <v>90402</v>
      </c>
      <c r="B29112" s="2">
        <v>44337.78619093851</v>
      </c>
      <c r="C29112">
        <v>11352</v>
      </c>
      <c r="D29112">
        <v>200351</v>
      </c>
      <c r="I29112" s="59">
        <v>73396</v>
      </c>
      <c r="J29112" s="57" t="s">
        <v>82</v>
      </c>
      <c r="K29112" s="58" t="str">
        <f t="shared" si="454"/>
        <v>выходные</v>
      </c>
      <c r="L29112">
        <v>18</v>
      </c>
    </row>
    <row r="29113" spans="1:12" x14ac:dyDescent="0.3">
      <c r="A29113">
        <v>90405</v>
      </c>
      <c r="B29113" s="2">
        <v>44337.78619093851</v>
      </c>
      <c r="C29113">
        <v>184288</v>
      </c>
      <c r="D29113">
        <v>308856</v>
      </c>
      <c r="I29113" s="59">
        <v>73397</v>
      </c>
      <c r="J29113" s="57" t="s">
        <v>83</v>
      </c>
      <c r="K29113" s="58" t="str">
        <f t="shared" si="454"/>
        <v>будни</v>
      </c>
      <c r="L29113">
        <v>18</v>
      </c>
    </row>
    <row r="29114" spans="1:12" x14ac:dyDescent="0.3">
      <c r="A29114">
        <v>90407</v>
      </c>
      <c r="B29114" s="2">
        <v>44337.78619093851</v>
      </c>
      <c r="C29114">
        <v>202725</v>
      </c>
      <c r="D29114">
        <v>242428</v>
      </c>
      <c r="I29114" s="59">
        <v>73398</v>
      </c>
      <c r="J29114" s="57" t="s">
        <v>84</v>
      </c>
      <c r="K29114" s="58" t="str">
        <f t="shared" si="454"/>
        <v>будни</v>
      </c>
      <c r="L29114">
        <v>18</v>
      </c>
    </row>
    <row r="29115" spans="1:12" x14ac:dyDescent="0.3">
      <c r="A29115">
        <v>90411</v>
      </c>
      <c r="B29115" s="2">
        <v>44337.78619093851</v>
      </c>
      <c r="C29115">
        <v>288127</v>
      </c>
      <c r="D29115">
        <v>118549</v>
      </c>
      <c r="I29115" s="59">
        <v>73399</v>
      </c>
      <c r="J29115" s="57" t="s">
        <v>79</v>
      </c>
      <c r="K29115" s="58" t="str">
        <f t="shared" si="454"/>
        <v>будни</v>
      </c>
      <c r="L29115">
        <v>18</v>
      </c>
    </row>
    <row r="29116" spans="1:12" x14ac:dyDescent="0.3">
      <c r="A29116">
        <v>90416</v>
      </c>
      <c r="B29116" s="2">
        <v>44337.78740453074</v>
      </c>
      <c r="C29116">
        <v>125242</v>
      </c>
      <c r="D29116">
        <v>292608</v>
      </c>
      <c r="I29116" s="59">
        <v>73400</v>
      </c>
      <c r="J29116" s="57" t="s">
        <v>80</v>
      </c>
      <c r="K29116" s="58" t="str">
        <f t="shared" si="454"/>
        <v>будни</v>
      </c>
      <c r="L29116">
        <v>18</v>
      </c>
    </row>
    <row r="29117" spans="1:12" x14ac:dyDescent="0.3">
      <c r="A29117">
        <v>90417</v>
      </c>
      <c r="B29117" s="2">
        <v>44337.788213592234</v>
      </c>
      <c r="C29117">
        <v>73049</v>
      </c>
      <c r="D29117">
        <v>223202</v>
      </c>
      <c r="I29117" s="59">
        <v>73401</v>
      </c>
      <c r="J29117" s="57" t="s">
        <v>81</v>
      </c>
      <c r="K29117" s="58" t="str">
        <f t="shared" si="454"/>
        <v>будни</v>
      </c>
      <c r="L29117">
        <v>18</v>
      </c>
    </row>
    <row r="29118" spans="1:12" x14ac:dyDescent="0.3">
      <c r="A29118">
        <v>90420</v>
      </c>
      <c r="B29118" s="2">
        <v>44337.788618122977</v>
      </c>
      <c r="C29118">
        <v>9853</v>
      </c>
      <c r="D29118">
        <v>414043</v>
      </c>
      <c r="I29118" s="59">
        <v>73402</v>
      </c>
      <c r="J29118" s="57" t="s">
        <v>78</v>
      </c>
      <c r="K29118" s="58" t="str">
        <f t="shared" si="454"/>
        <v>выходные</v>
      </c>
      <c r="L29118">
        <v>18</v>
      </c>
    </row>
    <row r="29119" spans="1:12" x14ac:dyDescent="0.3">
      <c r="A29119">
        <v>90425</v>
      </c>
      <c r="B29119" s="2">
        <v>44337.788618122977</v>
      </c>
      <c r="C29119">
        <v>73298</v>
      </c>
      <c r="D29119">
        <v>351192</v>
      </c>
      <c r="I29119" s="59">
        <v>73403</v>
      </c>
      <c r="J29119" s="57" t="s">
        <v>82</v>
      </c>
      <c r="K29119" s="58" t="str">
        <f t="shared" si="454"/>
        <v>выходные</v>
      </c>
      <c r="L29119">
        <v>18</v>
      </c>
    </row>
    <row r="29120" spans="1:12" x14ac:dyDescent="0.3">
      <c r="A29120">
        <v>90428</v>
      </c>
      <c r="B29120" s="2">
        <v>44337.788618122977</v>
      </c>
      <c r="C29120">
        <v>190332</v>
      </c>
      <c r="D29120">
        <v>155428</v>
      </c>
      <c r="I29120" s="59">
        <v>73404</v>
      </c>
      <c r="J29120" s="57" t="s">
        <v>83</v>
      </c>
      <c r="K29120" s="58" t="str">
        <f t="shared" si="454"/>
        <v>будни</v>
      </c>
      <c r="L29120">
        <v>18</v>
      </c>
    </row>
    <row r="29121" spans="1:12" x14ac:dyDescent="0.3">
      <c r="A29121">
        <v>90431</v>
      </c>
      <c r="B29121" s="2">
        <v>44337.78902265372</v>
      </c>
      <c r="C29121">
        <v>278020</v>
      </c>
      <c r="D29121">
        <v>241927</v>
      </c>
      <c r="I29121" s="59">
        <v>73405</v>
      </c>
      <c r="J29121" s="57" t="s">
        <v>84</v>
      </c>
      <c r="K29121" s="58" t="str">
        <f t="shared" si="454"/>
        <v>будни</v>
      </c>
      <c r="L29121">
        <v>18</v>
      </c>
    </row>
    <row r="29122" spans="1:12" x14ac:dyDescent="0.3">
      <c r="A29122">
        <v>90435</v>
      </c>
      <c r="B29122" s="2">
        <v>44337.790236245957</v>
      </c>
      <c r="C29122">
        <v>234872</v>
      </c>
      <c r="D29122">
        <v>202397</v>
      </c>
      <c r="I29122" s="59">
        <v>73406</v>
      </c>
      <c r="J29122" s="57" t="s">
        <v>79</v>
      </c>
      <c r="K29122" s="58" t="str">
        <f t="shared" si="454"/>
        <v>будни</v>
      </c>
      <c r="L29122">
        <v>18</v>
      </c>
    </row>
    <row r="29123" spans="1:12" x14ac:dyDescent="0.3">
      <c r="A29123">
        <v>90440</v>
      </c>
      <c r="B29123" s="2">
        <v>44337.790640776693</v>
      </c>
      <c r="C29123">
        <v>62115</v>
      </c>
      <c r="D29123">
        <v>411922</v>
      </c>
      <c r="I29123" s="59">
        <v>73407</v>
      </c>
      <c r="J29123" s="57" t="s">
        <v>80</v>
      </c>
      <c r="K29123" s="58" t="str">
        <f t="shared" ref="K29123:K29186" si="455">IF(OR(J29123="суббота",J29123="воскресенье"),"выходные","будни")</f>
        <v>будни</v>
      </c>
      <c r="L29123">
        <v>18</v>
      </c>
    </row>
    <row r="29124" spans="1:12" x14ac:dyDescent="0.3">
      <c r="A29124">
        <v>90441</v>
      </c>
      <c r="B29124" s="2">
        <v>44337.791854368937</v>
      </c>
      <c r="C29124">
        <v>35001</v>
      </c>
      <c r="D29124">
        <v>376706</v>
      </c>
      <c r="I29124" s="59">
        <v>73408</v>
      </c>
      <c r="J29124" s="57" t="s">
        <v>81</v>
      </c>
      <c r="K29124" s="58" t="str">
        <f t="shared" si="455"/>
        <v>будни</v>
      </c>
      <c r="L29124">
        <v>19</v>
      </c>
    </row>
    <row r="29125" spans="1:12" x14ac:dyDescent="0.3">
      <c r="A29125">
        <v>90446</v>
      </c>
      <c r="B29125" s="2">
        <v>44337.791854368937</v>
      </c>
      <c r="C29125">
        <v>178802</v>
      </c>
      <c r="D29125">
        <v>258251</v>
      </c>
      <c r="I29125" s="59">
        <v>73409</v>
      </c>
      <c r="J29125" s="57" t="s">
        <v>78</v>
      </c>
      <c r="K29125" s="58" t="str">
        <f t="shared" si="455"/>
        <v>выходные</v>
      </c>
      <c r="L29125">
        <v>19</v>
      </c>
    </row>
    <row r="29126" spans="1:12" x14ac:dyDescent="0.3">
      <c r="A29126">
        <v>90451</v>
      </c>
      <c r="B29126" s="2">
        <v>44337.792258899673</v>
      </c>
      <c r="C29126">
        <v>217096</v>
      </c>
      <c r="D29126">
        <v>467908</v>
      </c>
      <c r="I29126" s="59">
        <v>73410</v>
      </c>
      <c r="J29126" s="57" t="s">
        <v>82</v>
      </c>
      <c r="K29126" s="58" t="str">
        <f t="shared" si="455"/>
        <v>выходные</v>
      </c>
      <c r="L29126">
        <v>19</v>
      </c>
    </row>
    <row r="29127" spans="1:12" x14ac:dyDescent="0.3">
      <c r="A29127">
        <v>90455</v>
      </c>
      <c r="B29127" s="2">
        <v>44337.792333333338</v>
      </c>
      <c r="C29127">
        <v>326784</v>
      </c>
      <c r="D29127">
        <v>182191</v>
      </c>
      <c r="I29127" s="59">
        <v>73411</v>
      </c>
      <c r="J29127" s="57" t="s">
        <v>83</v>
      </c>
      <c r="K29127" s="58" t="str">
        <f t="shared" si="455"/>
        <v>будни</v>
      </c>
      <c r="L29127">
        <v>19</v>
      </c>
    </row>
    <row r="29128" spans="1:12" x14ac:dyDescent="0.3">
      <c r="A29128">
        <v>90459</v>
      </c>
      <c r="B29128" s="2">
        <v>44337.793472491911</v>
      </c>
      <c r="C29128">
        <v>24272</v>
      </c>
      <c r="D29128">
        <v>16029</v>
      </c>
      <c r="I29128" s="59">
        <v>73412</v>
      </c>
      <c r="J29128" s="57" t="s">
        <v>84</v>
      </c>
      <c r="K29128" s="58" t="str">
        <f t="shared" si="455"/>
        <v>будни</v>
      </c>
      <c r="L29128">
        <v>19</v>
      </c>
    </row>
    <row r="29129" spans="1:12" x14ac:dyDescent="0.3">
      <c r="A29129">
        <v>90463</v>
      </c>
      <c r="B29129" s="2">
        <v>44337.793877022654</v>
      </c>
      <c r="C29129">
        <v>305942</v>
      </c>
      <c r="D29129">
        <v>451624</v>
      </c>
      <c r="I29129" s="59">
        <v>73413</v>
      </c>
      <c r="J29129" s="57" t="s">
        <v>79</v>
      </c>
      <c r="K29129" s="58" t="str">
        <f t="shared" si="455"/>
        <v>будни</v>
      </c>
      <c r="L29129">
        <v>19</v>
      </c>
    </row>
    <row r="29130" spans="1:12" x14ac:dyDescent="0.3">
      <c r="A29130">
        <v>90464</v>
      </c>
      <c r="B29130" s="2">
        <v>44337.793877022654</v>
      </c>
      <c r="C29130">
        <v>337806</v>
      </c>
      <c r="D29130">
        <v>411922</v>
      </c>
      <c r="I29130" s="59">
        <v>73414</v>
      </c>
      <c r="J29130" s="57" t="s">
        <v>80</v>
      </c>
      <c r="K29130" s="58" t="str">
        <f t="shared" si="455"/>
        <v>будни</v>
      </c>
      <c r="L29130">
        <v>19</v>
      </c>
    </row>
    <row r="29131" spans="1:12" x14ac:dyDescent="0.3">
      <c r="A29131">
        <v>90469</v>
      </c>
      <c r="B29131" s="2">
        <v>44337.79468608414</v>
      </c>
      <c r="C29131">
        <v>167215</v>
      </c>
      <c r="D29131">
        <v>122902</v>
      </c>
      <c r="I29131" s="59">
        <v>73415</v>
      </c>
      <c r="J29131" s="57" t="s">
        <v>81</v>
      </c>
      <c r="K29131" s="58" t="str">
        <f t="shared" si="455"/>
        <v>будни</v>
      </c>
      <c r="L29131">
        <v>19</v>
      </c>
    </row>
    <row r="29132" spans="1:12" x14ac:dyDescent="0.3">
      <c r="A29132">
        <v>90474</v>
      </c>
      <c r="B29132" s="2">
        <v>44337.794686084148</v>
      </c>
      <c r="C29132">
        <v>125345</v>
      </c>
      <c r="D29132">
        <v>351192</v>
      </c>
      <c r="I29132" s="59">
        <v>73416</v>
      </c>
      <c r="J29132" s="57" t="s">
        <v>78</v>
      </c>
      <c r="K29132" s="58" t="str">
        <f t="shared" si="455"/>
        <v>выходные</v>
      </c>
      <c r="L29132">
        <v>19</v>
      </c>
    </row>
    <row r="29133" spans="1:12" x14ac:dyDescent="0.3">
      <c r="A29133">
        <v>90478</v>
      </c>
      <c r="B29133" s="2">
        <v>44337.794686084148</v>
      </c>
      <c r="C29133">
        <v>224514</v>
      </c>
      <c r="D29133">
        <v>296654</v>
      </c>
      <c r="I29133" s="59">
        <v>73417</v>
      </c>
      <c r="J29133" s="57" t="s">
        <v>82</v>
      </c>
      <c r="K29133" s="58" t="str">
        <f t="shared" si="455"/>
        <v>выходные</v>
      </c>
      <c r="L29133">
        <v>19</v>
      </c>
    </row>
    <row r="29134" spans="1:12" x14ac:dyDescent="0.3">
      <c r="A29134">
        <v>90481</v>
      </c>
      <c r="B29134" s="2">
        <v>44337.795090614891</v>
      </c>
      <c r="C29134">
        <v>134665</v>
      </c>
      <c r="D29134">
        <v>1019</v>
      </c>
      <c r="I29134" s="59">
        <v>73418</v>
      </c>
      <c r="J29134" s="57" t="s">
        <v>83</v>
      </c>
      <c r="K29134" s="58" t="str">
        <f t="shared" si="455"/>
        <v>будни</v>
      </c>
      <c r="L29134">
        <v>19</v>
      </c>
    </row>
    <row r="29135" spans="1:12" x14ac:dyDescent="0.3">
      <c r="A29135">
        <v>90485</v>
      </c>
      <c r="B29135" s="2">
        <v>44337.795495145627</v>
      </c>
      <c r="C29135">
        <v>86674</v>
      </c>
      <c r="D29135">
        <v>84062</v>
      </c>
      <c r="I29135" s="59">
        <v>73419</v>
      </c>
      <c r="J29135" s="57" t="s">
        <v>84</v>
      </c>
      <c r="K29135" s="58" t="str">
        <f t="shared" si="455"/>
        <v>будни</v>
      </c>
      <c r="L29135">
        <v>19</v>
      </c>
    </row>
    <row r="29136" spans="1:12" x14ac:dyDescent="0.3">
      <c r="A29136">
        <v>90489</v>
      </c>
      <c r="B29136" s="2">
        <v>44337.795495145627</v>
      </c>
      <c r="C29136">
        <v>89981</v>
      </c>
      <c r="D29136">
        <v>251574</v>
      </c>
      <c r="I29136" s="59">
        <v>73420</v>
      </c>
      <c r="J29136" s="57" t="s">
        <v>79</v>
      </c>
      <c r="K29136" s="58" t="str">
        <f t="shared" si="455"/>
        <v>будни</v>
      </c>
      <c r="L29136">
        <v>19</v>
      </c>
    </row>
    <row r="29137" spans="1:12" x14ac:dyDescent="0.3">
      <c r="A29137">
        <v>90492</v>
      </c>
      <c r="B29137" s="2">
        <v>44337.795899676377</v>
      </c>
      <c r="C29137">
        <v>109194</v>
      </c>
      <c r="D29137">
        <v>8501</v>
      </c>
      <c r="I29137" s="59">
        <v>73421</v>
      </c>
      <c r="J29137" s="57" t="s">
        <v>80</v>
      </c>
      <c r="K29137" s="58" t="str">
        <f t="shared" si="455"/>
        <v>будни</v>
      </c>
      <c r="L29137">
        <v>19</v>
      </c>
    </row>
    <row r="29138" spans="1:12" x14ac:dyDescent="0.3">
      <c r="A29138">
        <v>90496</v>
      </c>
      <c r="B29138" s="2">
        <v>44337.796304207121</v>
      </c>
      <c r="C29138">
        <v>207825</v>
      </c>
      <c r="D29138">
        <v>381952</v>
      </c>
      <c r="I29138" s="59">
        <v>73422</v>
      </c>
      <c r="J29138" s="57" t="s">
        <v>81</v>
      </c>
      <c r="K29138" s="58" t="str">
        <f t="shared" si="455"/>
        <v>будни</v>
      </c>
      <c r="L29138">
        <v>19</v>
      </c>
    </row>
    <row r="29139" spans="1:12" x14ac:dyDescent="0.3">
      <c r="A29139">
        <v>90497</v>
      </c>
      <c r="B29139" s="2">
        <v>44337.796333333339</v>
      </c>
      <c r="C29139">
        <v>65514</v>
      </c>
      <c r="D29139">
        <v>451811</v>
      </c>
      <c r="I29139" s="59">
        <v>73423</v>
      </c>
      <c r="J29139" s="57" t="s">
        <v>78</v>
      </c>
      <c r="K29139" s="58" t="str">
        <f t="shared" si="455"/>
        <v>выходные</v>
      </c>
      <c r="L29139">
        <v>19</v>
      </c>
    </row>
    <row r="29140" spans="1:12" x14ac:dyDescent="0.3">
      <c r="A29140">
        <v>90498</v>
      </c>
      <c r="B29140" s="2">
        <v>44337.796708737864</v>
      </c>
      <c r="C29140">
        <v>20583</v>
      </c>
      <c r="D29140">
        <v>351192</v>
      </c>
      <c r="I29140" s="59">
        <v>73424</v>
      </c>
      <c r="J29140" s="57" t="s">
        <v>82</v>
      </c>
      <c r="K29140" s="58" t="str">
        <f t="shared" si="455"/>
        <v>выходные</v>
      </c>
      <c r="L29140">
        <v>19</v>
      </c>
    </row>
    <row r="29141" spans="1:12" x14ac:dyDescent="0.3">
      <c r="A29141">
        <v>90499</v>
      </c>
      <c r="B29141" s="2">
        <v>44337.796708737864</v>
      </c>
      <c r="C29141">
        <v>60227</v>
      </c>
      <c r="D29141">
        <v>273324</v>
      </c>
      <c r="I29141" s="59">
        <v>73425</v>
      </c>
      <c r="J29141" s="57" t="s">
        <v>83</v>
      </c>
      <c r="K29141" s="58" t="str">
        <f t="shared" si="455"/>
        <v>будни</v>
      </c>
      <c r="L29141">
        <v>19</v>
      </c>
    </row>
    <row r="29142" spans="1:12" x14ac:dyDescent="0.3">
      <c r="A29142">
        <v>90503</v>
      </c>
      <c r="B29142" s="2">
        <v>44337.796708737864</v>
      </c>
      <c r="C29142">
        <v>62955</v>
      </c>
      <c r="D29142">
        <v>180863</v>
      </c>
      <c r="I29142" s="59">
        <v>73426</v>
      </c>
      <c r="J29142" s="57" t="s">
        <v>84</v>
      </c>
      <c r="K29142" s="58" t="str">
        <f t="shared" si="455"/>
        <v>будни</v>
      </c>
      <c r="L29142">
        <v>19</v>
      </c>
    </row>
    <row r="29143" spans="1:12" x14ac:dyDescent="0.3">
      <c r="A29143">
        <v>90505</v>
      </c>
      <c r="B29143" s="2">
        <v>44337.796708737864</v>
      </c>
      <c r="C29143">
        <v>126637</v>
      </c>
      <c r="D29143">
        <v>118549</v>
      </c>
      <c r="I29143" s="59">
        <v>73427</v>
      </c>
      <c r="J29143" s="57" t="s">
        <v>79</v>
      </c>
      <c r="K29143" s="58" t="str">
        <f t="shared" si="455"/>
        <v>будни</v>
      </c>
      <c r="L29143">
        <v>19</v>
      </c>
    </row>
    <row r="29144" spans="1:12" x14ac:dyDescent="0.3">
      <c r="A29144">
        <v>90510</v>
      </c>
      <c r="B29144" s="2">
        <v>44337.796708737864</v>
      </c>
      <c r="C29144">
        <v>141737</v>
      </c>
      <c r="D29144">
        <v>469824</v>
      </c>
      <c r="I29144" s="59">
        <v>73428</v>
      </c>
      <c r="J29144" s="57" t="s">
        <v>80</v>
      </c>
      <c r="K29144" s="58" t="str">
        <f t="shared" si="455"/>
        <v>будни</v>
      </c>
      <c r="L29144">
        <v>19</v>
      </c>
    </row>
    <row r="29145" spans="1:12" x14ac:dyDescent="0.3">
      <c r="A29145">
        <v>90513</v>
      </c>
      <c r="B29145" s="2">
        <v>44337.796708737864</v>
      </c>
      <c r="C29145">
        <v>218834</v>
      </c>
      <c r="D29145">
        <v>230507</v>
      </c>
      <c r="I29145" s="59">
        <v>73429</v>
      </c>
      <c r="J29145" s="57" t="s">
        <v>81</v>
      </c>
      <c r="K29145" s="58" t="str">
        <f t="shared" si="455"/>
        <v>будни</v>
      </c>
      <c r="L29145">
        <v>19</v>
      </c>
    </row>
    <row r="29146" spans="1:12" x14ac:dyDescent="0.3">
      <c r="A29146">
        <v>90514</v>
      </c>
      <c r="B29146" s="2">
        <v>44337.796708737864</v>
      </c>
      <c r="C29146">
        <v>326589</v>
      </c>
      <c r="D29146">
        <v>182191</v>
      </c>
      <c r="I29146" s="59">
        <v>73430</v>
      </c>
      <c r="J29146" s="57" t="s">
        <v>78</v>
      </c>
      <c r="K29146" s="58" t="str">
        <f t="shared" si="455"/>
        <v>выходные</v>
      </c>
      <c r="L29146">
        <v>19</v>
      </c>
    </row>
    <row r="29147" spans="1:12" x14ac:dyDescent="0.3">
      <c r="A29147">
        <v>90517</v>
      </c>
      <c r="B29147" s="2">
        <v>44337.797113268607</v>
      </c>
      <c r="C29147">
        <v>163674</v>
      </c>
      <c r="D29147">
        <v>108824</v>
      </c>
      <c r="I29147" s="59">
        <v>73431</v>
      </c>
      <c r="J29147" s="57" t="s">
        <v>82</v>
      </c>
      <c r="K29147" s="58" t="str">
        <f t="shared" si="455"/>
        <v>выходные</v>
      </c>
      <c r="L29147">
        <v>19</v>
      </c>
    </row>
    <row r="29148" spans="1:12" x14ac:dyDescent="0.3">
      <c r="A29148">
        <v>90518</v>
      </c>
      <c r="B29148" s="2">
        <v>44337.79751779935</v>
      </c>
      <c r="C29148">
        <v>40671</v>
      </c>
      <c r="D29148">
        <v>250679</v>
      </c>
      <c r="I29148" s="59">
        <v>73432</v>
      </c>
      <c r="J29148" s="57" t="s">
        <v>83</v>
      </c>
      <c r="K29148" s="58" t="str">
        <f t="shared" si="455"/>
        <v>будни</v>
      </c>
      <c r="L29148">
        <v>19</v>
      </c>
    </row>
    <row r="29149" spans="1:12" x14ac:dyDescent="0.3">
      <c r="A29149">
        <v>90520</v>
      </c>
      <c r="B29149" s="2">
        <v>44337.797922330094</v>
      </c>
      <c r="C29149">
        <v>60792</v>
      </c>
      <c r="D29149">
        <v>347008</v>
      </c>
      <c r="I29149" s="59">
        <v>73433</v>
      </c>
      <c r="J29149" s="57" t="s">
        <v>84</v>
      </c>
      <c r="K29149" s="58" t="str">
        <f t="shared" si="455"/>
        <v>будни</v>
      </c>
      <c r="L29149">
        <v>19</v>
      </c>
    </row>
    <row r="29150" spans="1:12" x14ac:dyDescent="0.3">
      <c r="A29150">
        <v>90523</v>
      </c>
      <c r="B29150" s="2">
        <v>44337.797922330101</v>
      </c>
      <c r="C29150">
        <v>273630</v>
      </c>
      <c r="D29150">
        <v>157871</v>
      </c>
      <c r="I29150" s="59">
        <v>73434</v>
      </c>
      <c r="J29150" s="57" t="s">
        <v>79</v>
      </c>
      <c r="K29150" s="58" t="str">
        <f t="shared" si="455"/>
        <v>будни</v>
      </c>
      <c r="L29150">
        <v>19</v>
      </c>
    </row>
    <row r="29151" spans="1:12" x14ac:dyDescent="0.3">
      <c r="A29151">
        <v>90526</v>
      </c>
      <c r="B29151" s="2">
        <v>44337.798326860844</v>
      </c>
      <c r="C29151">
        <v>196445</v>
      </c>
      <c r="D29151">
        <v>4199</v>
      </c>
      <c r="I29151" s="59">
        <v>73435</v>
      </c>
      <c r="J29151" s="57" t="s">
        <v>80</v>
      </c>
      <c r="K29151" s="58" t="str">
        <f t="shared" si="455"/>
        <v>будни</v>
      </c>
      <c r="L29151">
        <v>19</v>
      </c>
    </row>
    <row r="29152" spans="1:12" x14ac:dyDescent="0.3">
      <c r="A29152">
        <v>90530</v>
      </c>
      <c r="B29152" s="2">
        <v>44337.798326860844</v>
      </c>
      <c r="C29152">
        <v>201597</v>
      </c>
      <c r="D29152">
        <v>439981</v>
      </c>
      <c r="I29152" s="59">
        <v>73436</v>
      </c>
      <c r="J29152" s="57" t="s">
        <v>81</v>
      </c>
      <c r="K29152" s="58" t="str">
        <f t="shared" si="455"/>
        <v>будни</v>
      </c>
      <c r="L29152">
        <v>19</v>
      </c>
    </row>
    <row r="29153" spans="1:12" x14ac:dyDescent="0.3">
      <c r="A29153">
        <v>90532</v>
      </c>
      <c r="B29153" s="2">
        <v>44337.798326860844</v>
      </c>
      <c r="C29153">
        <v>332461</v>
      </c>
      <c r="D29153">
        <v>21760</v>
      </c>
      <c r="I29153" s="59">
        <v>73437</v>
      </c>
      <c r="J29153" s="57" t="s">
        <v>78</v>
      </c>
      <c r="K29153" s="58" t="str">
        <f t="shared" si="455"/>
        <v>выходные</v>
      </c>
      <c r="L29153">
        <v>19</v>
      </c>
    </row>
    <row r="29154" spans="1:12" x14ac:dyDescent="0.3">
      <c r="A29154">
        <v>90535</v>
      </c>
      <c r="B29154" s="2">
        <v>44337.79873139158</v>
      </c>
      <c r="C29154">
        <v>259919</v>
      </c>
      <c r="D29154">
        <v>433247</v>
      </c>
      <c r="I29154" s="59">
        <v>73438</v>
      </c>
      <c r="J29154" s="57" t="s">
        <v>82</v>
      </c>
      <c r="K29154" s="58" t="str">
        <f t="shared" si="455"/>
        <v>выходные</v>
      </c>
      <c r="L29154">
        <v>19</v>
      </c>
    </row>
    <row r="29155" spans="1:12" x14ac:dyDescent="0.3">
      <c r="A29155">
        <v>90539</v>
      </c>
      <c r="B29155" s="2">
        <v>44337.799540453074</v>
      </c>
      <c r="C29155">
        <v>200692</v>
      </c>
      <c r="D29155">
        <v>28360</v>
      </c>
      <c r="I29155" s="59">
        <v>73439</v>
      </c>
      <c r="J29155" s="57" t="s">
        <v>83</v>
      </c>
      <c r="K29155" s="58" t="str">
        <f t="shared" si="455"/>
        <v>будни</v>
      </c>
      <c r="L29155">
        <v>19</v>
      </c>
    </row>
    <row r="29156" spans="1:12" x14ac:dyDescent="0.3">
      <c r="A29156">
        <v>90543</v>
      </c>
      <c r="B29156" s="2">
        <v>44337.799540453074</v>
      </c>
      <c r="C29156">
        <v>254655</v>
      </c>
      <c r="D29156">
        <v>344453</v>
      </c>
      <c r="I29156" s="59">
        <v>73440</v>
      </c>
      <c r="J29156" s="57" t="s">
        <v>84</v>
      </c>
      <c r="K29156" s="58" t="str">
        <f t="shared" si="455"/>
        <v>будни</v>
      </c>
      <c r="L29156">
        <v>19</v>
      </c>
    </row>
    <row r="29157" spans="1:12" x14ac:dyDescent="0.3">
      <c r="A29157">
        <v>90544</v>
      </c>
      <c r="B29157" s="2">
        <v>44337.799540453074</v>
      </c>
      <c r="C29157">
        <v>345075</v>
      </c>
      <c r="D29157">
        <v>104958</v>
      </c>
      <c r="I29157" s="59">
        <v>73441</v>
      </c>
      <c r="J29157" s="57" t="s">
        <v>79</v>
      </c>
      <c r="K29157" s="58" t="str">
        <f t="shared" si="455"/>
        <v>будни</v>
      </c>
      <c r="L29157">
        <v>19</v>
      </c>
    </row>
    <row r="29158" spans="1:12" x14ac:dyDescent="0.3">
      <c r="A29158">
        <v>90548</v>
      </c>
      <c r="B29158" s="2">
        <v>44337.80034951456</v>
      </c>
      <c r="C29158">
        <v>28107</v>
      </c>
      <c r="D29158">
        <v>347393</v>
      </c>
      <c r="I29158" s="59">
        <v>73442</v>
      </c>
      <c r="J29158" s="57" t="s">
        <v>80</v>
      </c>
      <c r="K29158" s="58" t="str">
        <f t="shared" si="455"/>
        <v>будни</v>
      </c>
      <c r="L29158">
        <v>19</v>
      </c>
    </row>
    <row r="29159" spans="1:12" x14ac:dyDescent="0.3">
      <c r="A29159">
        <v>90551</v>
      </c>
      <c r="B29159" s="2">
        <v>44337.80034951456</v>
      </c>
      <c r="C29159">
        <v>31024</v>
      </c>
      <c r="D29159">
        <v>118549</v>
      </c>
      <c r="I29159" s="59">
        <v>73443</v>
      </c>
      <c r="J29159" s="57" t="s">
        <v>81</v>
      </c>
      <c r="K29159" s="58" t="str">
        <f t="shared" si="455"/>
        <v>будни</v>
      </c>
      <c r="L29159">
        <v>19</v>
      </c>
    </row>
    <row r="29160" spans="1:12" x14ac:dyDescent="0.3">
      <c r="A29160">
        <v>90556</v>
      </c>
      <c r="B29160" s="2">
        <v>44337.80034951456</v>
      </c>
      <c r="C29160">
        <v>78316</v>
      </c>
      <c r="D29160">
        <v>336965</v>
      </c>
      <c r="I29160" s="59">
        <v>73444</v>
      </c>
      <c r="J29160" s="57" t="s">
        <v>78</v>
      </c>
      <c r="K29160" s="58" t="str">
        <f t="shared" si="455"/>
        <v>выходные</v>
      </c>
      <c r="L29160">
        <v>19</v>
      </c>
    </row>
    <row r="29161" spans="1:12" x14ac:dyDescent="0.3">
      <c r="A29161">
        <v>90557</v>
      </c>
      <c r="B29161" s="2">
        <v>44337.80034951456</v>
      </c>
      <c r="C29161">
        <v>86329</v>
      </c>
      <c r="D29161">
        <v>43842</v>
      </c>
      <c r="I29161" s="59">
        <v>73445</v>
      </c>
      <c r="J29161" s="57" t="s">
        <v>82</v>
      </c>
      <c r="K29161" s="58" t="str">
        <f t="shared" si="455"/>
        <v>выходные</v>
      </c>
      <c r="L29161">
        <v>19</v>
      </c>
    </row>
    <row r="29162" spans="1:12" x14ac:dyDescent="0.3">
      <c r="A29162">
        <v>90562</v>
      </c>
      <c r="B29162" s="2">
        <v>44337.80034951456</v>
      </c>
      <c r="C29162">
        <v>91926</v>
      </c>
      <c r="D29162">
        <v>331902</v>
      </c>
      <c r="I29162" s="59">
        <v>73446</v>
      </c>
      <c r="J29162" s="57" t="s">
        <v>83</v>
      </c>
      <c r="K29162" s="58" t="str">
        <f t="shared" si="455"/>
        <v>будни</v>
      </c>
      <c r="L29162">
        <v>19</v>
      </c>
    </row>
    <row r="29163" spans="1:12" x14ac:dyDescent="0.3">
      <c r="A29163">
        <v>90564</v>
      </c>
      <c r="B29163" s="2">
        <v>44337.80034951456</v>
      </c>
      <c r="C29163">
        <v>231899</v>
      </c>
      <c r="D29163">
        <v>278351</v>
      </c>
      <c r="I29163" s="59">
        <v>73447</v>
      </c>
      <c r="J29163" s="57" t="s">
        <v>84</v>
      </c>
      <c r="K29163" s="58" t="str">
        <f t="shared" si="455"/>
        <v>будни</v>
      </c>
      <c r="L29163">
        <v>19</v>
      </c>
    </row>
    <row r="29164" spans="1:12" x14ac:dyDescent="0.3">
      <c r="A29164">
        <v>90566</v>
      </c>
      <c r="B29164" s="2">
        <v>44337.800666666662</v>
      </c>
      <c r="C29164">
        <v>208179</v>
      </c>
      <c r="D29164">
        <v>15560</v>
      </c>
      <c r="I29164" s="59">
        <v>73448</v>
      </c>
      <c r="J29164" s="57" t="s">
        <v>79</v>
      </c>
      <c r="K29164" s="58" t="str">
        <f t="shared" si="455"/>
        <v>будни</v>
      </c>
      <c r="L29164">
        <v>19</v>
      </c>
    </row>
    <row r="29165" spans="1:12" x14ac:dyDescent="0.3">
      <c r="A29165">
        <v>90571</v>
      </c>
      <c r="B29165" s="2">
        <v>44337.800754045311</v>
      </c>
      <c r="C29165">
        <v>17649</v>
      </c>
      <c r="D29165">
        <v>143750</v>
      </c>
      <c r="I29165" s="59">
        <v>73449</v>
      </c>
      <c r="J29165" s="57" t="s">
        <v>80</v>
      </c>
      <c r="K29165" s="58" t="str">
        <f t="shared" si="455"/>
        <v>будни</v>
      </c>
      <c r="L29165">
        <v>19</v>
      </c>
    </row>
    <row r="29166" spans="1:12" x14ac:dyDescent="0.3">
      <c r="A29166">
        <v>90572</v>
      </c>
      <c r="B29166" s="2">
        <v>44337.801563106797</v>
      </c>
      <c r="C29166">
        <v>14829</v>
      </c>
      <c r="D29166">
        <v>250679</v>
      </c>
      <c r="I29166" s="59">
        <v>73450</v>
      </c>
      <c r="J29166" s="57" t="s">
        <v>81</v>
      </c>
      <c r="K29166" s="58" t="str">
        <f t="shared" si="455"/>
        <v>будни</v>
      </c>
      <c r="L29166">
        <v>19</v>
      </c>
    </row>
    <row r="29167" spans="1:12" x14ac:dyDescent="0.3">
      <c r="A29167">
        <v>90573</v>
      </c>
      <c r="B29167" s="2">
        <v>44337.801563106797</v>
      </c>
      <c r="C29167">
        <v>37306</v>
      </c>
      <c r="D29167">
        <v>242428</v>
      </c>
      <c r="I29167" s="59">
        <v>73451</v>
      </c>
      <c r="J29167" s="57" t="s">
        <v>78</v>
      </c>
      <c r="K29167" s="58" t="str">
        <f t="shared" si="455"/>
        <v>выходные</v>
      </c>
      <c r="L29167">
        <v>19</v>
      </c>
    </row>
    <row r="29168" spans="1:12" x14ac:dyDescent="0.3">
      <c r="A29168">
        <v>90577</v>
      </c>
      <c r="B29168" s="2">
        <v>44337.802372168284</v>
      </c>
      <c r="C29168">
        <v>218064</v>
      </c>
      <c r="D29168">
        <v>188971</v>
      </c>
      <c r="I29168" s="59">
        <v>73452</v>
      </c>
      <c r="J29168" s="57" t="s">
        <v>82</v>
      </c>
      <c r="K29168" s="58" t="str">
        <f t="shared" si="455"/>
        <v>выходные</v>
      </c>
      <c r="L29168">
        <v>19</v>
      </c>
    </row>
    <row r="29169" spans="1:12" x14ac:dyDescent="0.3">
      <c r="A29169">
        <v>90578</v>
      </c>
      <c r="B29169" s="2">
        <v>44337.802776699027</v>
      </c>
      <c r="C29169">
        <v>79743</v>
      </c>
      <c r="D29169">
        <v>88863</v>
      </c>
      <c r="I29169" s="59">
        <v>73453</v>
      </c>
      <c r="J29169" s="57" t="s">
        <v>83</v>
      </c>
      <c r="K29169" s="58" t="str">
        <f t="shared" si="455"/>
        <v>будни</v>
      </c>
      <c r="L29169">
        <v>19</v>
      </c>
    </row>
    <row r="29170" spans="1:12" x14ac:dyDescent="0.3">
      <c r="A29170">
        <v>90582</v>
      </c>
      <c r="B29170" s="2">
        <v>44337.802776699027</v>
      </c>
      <c r="C29170">
        <v>126587</v>
      </c>
      <c r="D29170">
        <v>339123</v>
      </c>
      <c r="I29170" s="59">
        <v>73454</v>
      </c>
      <c r="J29170" s="57" t="s">
        <v>84</v>
      </c>
      <c r="K29170" s="58" t="str">
        <f t="shared" si="455"/>
        <v>будни</v>
      </c>
      <c r="L29170">
        <v>19</v>
      </c>
    </row>
    <row r="29171" spans="1:12" x14ac:dyDescent="0.3">
      <c r="A29171">
        <v>90583</v>
      </c>
      <c r="B29171" s="2">
        <v>44337.803181229778</v>
      </c>
      <c r="C29171">
        <v>73982</v>
      </c>
      <c r="D29171">
        <v>411922</v>
      </c>
      <c r="I29171" s="59">
        <v>73455</v>
      </c>
      <c r="J29171" s="57" t="s">
        <v>79</v>
      </c>
      <c r="K29171" s="58" t="str">
        <f t="shared" si="455"/>
        <v>будни</v>
      </c>
      <c r="L29171">
        <v>19</v>
      </c>
    </row>
    <row r="29172" spans="1:12" x14ac:dyDescent="0.3">
      <c r="A29172">
        <v>90588</v>
      </c>
      <c r="B29172" s="2">
        <v>44337.803181229778</v>
      </c>
      <c r="C29172">
        <v>81333</v>
      </c>
      <c r="D29172">
        <v>71602</v>
      </c>
      <c r="I29172" s="59">
        <v>73456</v>
      </c>
      <c r="J29172" s="57" t="s">
        <v>80</v>
      </c>
      <c r="K29172" s="58" t="str">
        <f t="shared" si="455"/>
        <v>будни</v>
      </c>
      <c r="L29172">
        <v>19</v>
      </c>
    </row>
    <row r="29173" spans="1:12" x14ac:dyDescent="0.3">
      <c r="A29173">
        <v>90589</v>
      </c>
      <c r="B29173" s="2">
        <v>44337.804394822007</v>
      </c>
      <c r="C29173">
        <v>235472</v>
      </c>
      <c r="D29173">
        <v>158978</v>
      </c>
      <c r="I29173" s="59">
        <v>73457</v>
      </c>
      <c r="J29173" s="57" t="s">
        <v>81</v>
      </c>
      <c r="K29173" s="58" t="str">
        <f t="shared" si="455"/>
        <v>будни</v>
      </c>
      <c r="L29173">
        <v>19</v>
      </c>
    </row>
    <row r="29174" spans="1:12" x14ac:dyDescent="0.3">
      <c r="A29174">
        <v>90591</v>
      </c>
      <c r="B29174" s="2">
        <v>44337.804799352751</v>
      </c>
      <c r="C29174">
        <v>40707</v>
      </c>
      <c r="D29174">
        <v>347008</v>
      </c>
      <c r="I29174" s="59">
        <v>73458</v>
      </c>
      <c r="J29174" s="57" t="s">
        <v>78</v>
      </c>
      <c r="K29174" s="58" t="str">
        <f t="shared" si="455"/>
        <v>выходные</v>
      </c>
      <c r="L29174">
        <v>19</v>
      </c>
    </row>
    <row r="29175" spans="1:12" x14ac:dyDescent="0.3">
      <c r="A29175">
        <v>90596</v>
      </c>
      <c r="B29175" s="2">
        <v>44337.804799352751</v>
      </c>
      <c r="C29175">
        <v>120961</v>
      </c>
      <c r="D29175">
        <v>318314</v>
      </c>
      <c r="I29175" s="59">
        <v>73459</v>
      </c>
      <c r="J29175" s="57" t="s">
        <v>82</v>
      </c>
      <c r="K29175" s="58" t="str">
        <f t="shared" si="455"/>
        <v>выходные</v>
      </c>
      <c r="L29175">
        <v>19</v>
      </c>
    </row>
    <row r="29176" spans="1:12" x14ac:dyDescent="0.3">
      <c r="A29176">
        <v>90600</v>
      </c>
      <c r="B29176" s="2">
        <v>44337.804799352751</v>
      </c>
      <c r="C29176">
        <v>161846</v>
      </c>
      <c r="D29176">
        <v>357547</v>
      </c>
      <c r="I29176" s="59">
        <v>73460</v>
      </c>
      <c r="J29176" s="57" t="s">
        <v>83</v>
      </c>
      <c r="K29176" s="58" t="str">
        <f t="shared" si="455"/>
        <v>будни</v>
      </c>
      <c r="L29176">
        <v>19</v>
      </c>
    </row>
    <row r="29177" spans="1:12" x14ac:dyDescent="0.3">
      <c r="A29177">
        <v>90605</v>
      </c>
      <c r="B29177" s="2">
        <v>44337.804799352751</v>
      </c>
      <c r="C29177">
        <v>290993</v>
      </c>
      <c r="D29177">
        <v>157871</v>
      </c>
      <c r="I29177" s="59">
        <v>73461</v>
      </c>
      <c r="J29177" s="57" t="s">
        <v>84</v>
      </c>
      <c r="K29177" s="58" t="str">
        <f t="shared" si="455"/>
        <v>будни</v>
      </c>
      <c r="L29177">
        <v>19</v>
      </c>
    </row>
    <row r="29178" spans="1:12" x14ac:dyDescent="0.3">
      <c r="A29178">
        <v>90607</v>
      </c>
      <c r="B29178" s="2">
        <v>44337.805203883494</v>
      </c>
      <c r="C29178">
        <v>67310</v>
      </c>
      <c r="D29178">
        <v>230507</v>
      </c>
      <c r="I29178" s="59">
        <v>73462</v>
      </c>
      <c r="J29178" s="57" t="s">
        <v>79</v>
      </c>
      <c r="K29178" s="58" t="str">
        <f t="shared" si="455"/>
        <v>будни</v>
      </c>
      <c r="L29178">
        <v>19</v>
      </c>
    </row>
    <row r="29179" spans="1:12" x14ac:dyDescent="0.3">
      <c r="A29179">
        <v>90609</v>
      </c>
      <c r="B29179" s="2">
        <v>44337.805203883494</v>
      </c>
      <c r="C29179">
        <v>85966</v>
      </c>
      <c r="D29179">
        <v>328843</v>
      </c>
      <c r="I29179" s="59">
        <v>73463</v>
      </c>
      <c r="J29179" s="57" t="s">
        <v>80</v>
      </c>
      <c r="K29179" s="58" t="str">
        <f t="shared" si="455"/>
        <v>будни</v>
      </c>
      <c r="L29179">
        <v>19</v>
      </c>
    </row>
    <row r="29180" spans="1:12" x14ac:dyDescent="0.3">
      <c r="A29180">
        <v>90612</v>
      </c>
      <c r="B29180" s="2">
        <v>44337.805203883494</v>
      </c>
      <c r="C29180">
        <v>182210</v>
      </c>
      <c r="D29180">
        <v>1019</v>
      </c>
      <c r="I29180" s="59">
        <v>73464</v>
      </c>
      <c r="J29180" s="57" t="s">
        <v>81</v>
      </c>
      <c r="K29180" s="58" t="str">
        <f t="shared" si="455"/>
        <v>будни</v>
      </c>
      <c r="L29180">
        <v>19</v>
      </c>
    </row>
    <row r="29181" spans="1:12" x14ac:dyDescent="0.3">
      <c r="A29181">
        <v>90616</v>
      </c>
      <c r="B29181" s="2">
        <v>44337.805608414237</v>
      </c>
      <c r="C29181">
        <v>100185</v>
      </c>
      <c r="D29181">
        <v>287208</v>
      </c>
      <c r="I29181" s="59">
        <v>73465</v>
      </c>
      <c r="J29181" s="57" t="s">
        <v>78</v>
      </c>
      <c r="K29181" s="58" t="str">
        <f t="shared" si="455"/>
        <v>выходные</v>
      </c>
      <c r="L29181">
        <v>19</v>
      </c>
    </row>
    <row r="29182" spans="1:12" x14ac:dyDescent="0.3">
      <c r="A29182">
        <v>90618</v>
      </c>
      <c r="B29182" s="2">
        <v>44337.80601294498</v>
      </c>
      <c r="C29182">
        <v>1559</v>
      </c>
      <c r="D29182">
        <v>346966</v>
      </c>
      <c r="I29182" s="59">
        <v>73466</v>
      </c>
      <c r="J29182" s="57" t="s">
        <v>82</v>
      </c>
      <c r="K29182" s="58" t="str">
        <f t="shared" si="455"/>
        <v>выходные</v>
      </c>
      <c r="L29182">
        <v>19</v>
      </c>
    </row>
    <row r="29183" spans="1:12" x14ac:dyDescent="0.3">
      <c r="A29183">
        <v>90620</v>
      </c>
      <c r="B29183" s="2">
        <v>44337.80601294498</v>
      </c>
      <c r="C29183">
        <v>82847</v>
      </c>
      <c r="D29183">
        <v>411922</v>
      </c>
      <c r="I29183" s="59">
        <v>73467</v>
      </c>
      <c r="J29183" s="57" t="s">
        <v>83</v>
      </c>
      <c r="K29183" s="58" t="str">
        <f t="shared" si="455"/>
        <v>будни</v>
      </c>
      <c r="L29183">
        <v>19</v>
      </c>
    </row>
    <row r="29184" spans="1:12" x14ac:dyDescent="0.3">
      <c r="A29184">
        <v>90625</v>
      </c>
      <c r="B29184" s="2">
        <v>44337.80601294498</v>
      </c>
      <c r="C29184">
        <v>249355</v>
      </c>
      <c r="D29184">
        <v>411922</v>
      </c>
      <c r="I29184" s="59">
        <v>73468</v>
      </c>
      <c r="J29184" s="57" t="s">
        <v>84</v>
      </c>
      <c r="K29184" s="58" t="str">
        <f t="shared" si="455"/>
        <v>будни</v>
      </c>
      <c r="L29184">
        <v>19</v>
      </c>
    </row>
    <row r="29185" spans="1:12" x14ac:dyDescent="0.3">
      <c r="A29185">
        <v>90627</v>
      </c>
      <c r="B29185" s="2">
        <v>44337.806333333334</v>
      </c>
      <c r="C29185">
        <v>19625</v>
      </c>
      <c r="D29185">
        <v>266896</v>
      </c>
      <c r="I29185" s="59">
        <v>73469</v>
      </c>
      <c r="J29185" s="57" t="s">
        <v>79</v>
      </c>
      <c r="K29185" s="58" t="str">
        <f t="shared" si="455"/>
        <v>будни</v>
      </c>
      <c r="L29185">
        <v>19</v>
      </c>
    </row>
    <row r="29186" spans="1:12" x14ac:dyDescent="0.3">
      <c r="A29186">
        <v>90629</v>
      </c>
      <c r="B29186" s="2">
        <v>44337.806417475731</v>
      </c>
      <c r="C29186">
        <v>98436</v>
      </c>
      <c r="D29186">
        <v>250679</v>
      </c>
      <c r="I29186" s="59">
        <v>73470</v>
      </c>
      <c r="J29186" s="57" t="s">
        <v>80</v>
      </c>
      <c r="K29186" s="58" t="str">
        <f t="shared" si="455"/>
        <v>будни</v>
      </c>
      <c r="L29186">
        <v>19</v>
      </c>
    </row>
    <row r="29187" spans="1:12" x14ac:dyDescent="0.3">
      <c r="A29187">
        <v>90631</v>
      </c>
      <c r="B29187" s="2">
        <v>44337.806417475731</v>
      </c>
      <c r="C29187">
        <v>156421</v>
      </c>
      <c r="D29187">
        <v>347008</v>
      </c>
      <c r="I29187" s="59">
        <v>73471</v>
      </c>
      <c r="J29187" s="57" t="s">
        <v>81</v>
      </c>
      <c r="K29187" s="58" t="str">
        <f t="shared" ref="K29187:K29250" si="456">IF(OR(J29187="суббота",J29187="воскресенье"),"выходные","будни")</f>
        <v>будни</v>
      </c>
      <c r="L29187">
        <v>19</v>
      </c>
    </row>
    <row r="29188" spans="1:12" x14ac:dyDescent="0.3">
      <c r="A29188">
        <v>90633</v>
      </c>
      <c r="B29188" s="2">
        <v>44337.806417475731</v>
      </c>
      <c r="C29188">
        <v>304347</v>
      </c>
      <c r="D29188">
        <v>286745</v>
      </c>
      <c r="I29188" s="59">
        <v>73472</v>
      </c>
      <c r="J29188" s="57" t="s">
        <v>78</v>
      </c>
      <c r="K29188" s="58" t="str">
        <f t="shared" si="456"/>
        <v>выходные</v>
      </c>
      <c r="L29188">
        <v>19</v>
      </c>
    </row>
    <row r="29189" spans="1:12" x14ac:dyDescent="0.3">
      <c r="A29189">
        <v>90637</v>
      </c>
      <c r="B29189" s="2">
        <v>44337.806822006467</v>
      </c>
      <c r="C29189">
        <v>133994</v>
      </c>
      <c r="D29189">
        <v>158978</v>
      </c>
      <c r="I29189" s="59">
        <v>73473</v>
      </c>
      <c r="J29189" s="57" t="s">
        <v>82</v>
      </c>
      <c r="K29189" s="58" t="str">
        <f t="shared" si="456"/>
        <v>выходные</v>
      </c>
      <c r="L29189">
        <v>19</v>
      </c>
    </row>
    <row r="29190" spans="1:12" x14ac:dyDescent="0.3">
      <c r="A29190">
        <v>90642</v>
      </c>
      <c r="B29190" s="2">
        <v>44337.806822006467</v>
      </c>
      <c r="C29190">
        <v>197370</v>
      </c>
      <c r="D29190">
        <v>264569</v>
      </c>
      <c r="I29190" s="59">
        <v>73474</v>
      </c>
      <c r="J29190" s="57" t="s">
        <v>83</v>
      </c>
      <c r="K29190" s="58" t="str">
        <f t="shared" si="456"/>
        <v>будни</v>
      </c>
      <c r="L29190">
        <v>19</v>
      </c>
    </row>
    <row r="29191" spans="1:12" x14ac:dyDescent="0.3">
      <c r="A29191">
        <v>90646</v>
      </c>
      <c r="B29191" s="2">
        <v>44337.807631067961</v>
      </c>
      <c r="C29191">
        <v>279462</v>
      </c>
      <c r="D29191">
        <v>377180</v>
      </c>
      <c r="I29191" s="59">
        <v>73475</v>
      </c>
      <c r="J29191" s="57" t="s">
        <v>84</v>
      </c>
      <c r="K29191" s="58" t="str">
        <f t="shared" si="456"/>
        <v>будни</v>
      </c>
      <c r="L29191">
        <v>19</v>
      </c>
    </row>
    <row r="29192" spans="1:12" x14ac:dyDescent="0.3">
      <c r="A29192">
        <v>90649</v>
      </c>
      <c r="B29192" s="2">
        <v>44337.807631067961</v>
      </c>
      <c r="C29192">
        <v>287098</v>
      </c>
      <c r="D29192">
        <v>242428</v>
      </c>
      <c r="I29192" s="59">
        <v>73476</v>
      </c>
      <c r="J29192" s="57" t="s">
        <v>79</v>
      </c>
      <c r="K29192" s="58" t="str">
        <f t="shared" si="456"/>
        <v>будни</v>
      </c>
      <c r="L29192">
        <v>19</v>
      </c>
    </row>
    <row r="29193" spans="1:12" x14ac:dyDescent="0.3">
      <c r="A29193">
        <v>90653</v>
      </c>
      <c r="B29193" s="2">
        <v>44337.808035598704</v>
      </c>
      <c r="C29193">
        <v>175202</v>
      </c>
      <c r="D29193">
        <v>324893</v>
      </c>
      <c r="I29193" s="59">
        <v>73477</v>
      </c>
      <c r="J29193" s="57" t="s">
        <v>80</v>
      </c>
      <c r="K29193" s="58" t="str">
        <f t="shared" si="456"/>
        <v>будни</v>
      </c>
      <c r="L29193">
        <v>19</v>
      </c>
    </row>
    <row r="29194" spans="1:12" x14ac:dyDescent="0.3">
      <c r="A29194">
        <v>90655</v>
      </c>
      <c r="B29194" s="2">
        <v>44337.808035598711</v>
      </c>
      <c r="C29194">
        <v>116809</v>
      </c>
      <c r="D29194">
        <v>347393</v>
      </c>
      <c r="I29194" s="59">
        <v>73478</v>
      </c>
      <c r="J29194" s="57" t="s">
        <v>81</v>
      </c>
      <c r="K29194" s="58" t="str">
        <f t="shared" si="456"/>
        <v>будни</v>
      </c>
      <c r="L29194">
        <v>19</v>
      </c>
    </row>
    <row r="29195" spans="1:12" x14ac:dyDescent="0.3">
      <c r="A29195">
        <v>90658</v>
      </c>
      <c r="B29195" s="2">
        <v>44337.808440129447</v>
      </c>
      <c r="C29195">
        <v>128715</v>
      </c>
      <c r="D29195">
        <v>230347</v>
      </c>
      <c r="I29195" s="59">
        <v>73479</v>
      </c>
      <c r="J29195" s="57" t="s">
        <v>78</v>
      </c>
      <c r="K29195" s="58" t="str">
        <f t="shared" si="456"/>
        <v>выходные</v>
      </c>
      <c r="L29195">
        <v>19</v>
      </c>
    </row>
    <row r="29196" spans="1:12" x14ac:dyDescent="0.3">
      <c r="A29196">
        <v>90662</v>
      </c>
      <c r="B29196" s="2">
        <v>44337.809249190941</v>
      </c>
      <c r="C29196">
        <v>220854</v>
      </c>
      <c r="D29196">
        <v>437047</v>
      </c>
      <c r="I29196" s="59">
        <v>73480</v>
      </c>
      <c r="J29196" s="57" t="s">
        <v>82</v>
      </c>
      <c r="K29196" s="58" t="str">
        <f t="shared" si="456"/>
        <v>выходные</v>
      </c>
      <c r="L29196">
        <v>19</v>
      </c>
    </row>
    <row r="29197" spans="1:12" x14ac:dyDescent="0.3">
      <c r="A29197">
        <v>90666</v>
      </c>
      <c r="B29197" s="2">
        <v>44337.809333333338</v>
      </c>
      <c r="C29197">
        <v>235799</v>
      </c>
      <c r="D29197">
        <v>389702</v>
      </c>
      <c r="I29197" s="59">
        <v>73481</v>
      </c>
      <c r="J29197" s="57" t="s">
        <v>83</v>
      </c>
      <c r="K29197" s="58" t="str">
        <f t="shared" si="456"/>
        <v>будни</v>
      </c>
      <c r="L29197">
        <v>19</v>
      </c>
    </row>
    <row r="29198" spans="1:12" x14ac:dyDescent="0.3">
      <c r="A29198">
        <v>90670</v>
      </c>
      <c r="B29198" s="2">
        <v>44337.809653721684</v>
      </c>
      <c r="C29198">
        <v>213872</v>
      </c>
      <c r="D29198">
        <v>411922</v>
      </c>
      <c r="I29198" s="59">
        <v>73482</v>
      </c>
      <c r="J29198" s="57" t="s">
        <v>84</v>
      </c>
      <c r="K29198" s="58" t="str">
        <f t="shared" si="456"/>
        <v>будни</v>
      </c>
      <c r="L29198">
        <v>19</v>
      </c>
    </row>
    <row r="29199" spans="1:12" x14ac:dyDescent="0.3">
      <c r="A29199">
        <v>90675</v>
      </c>
      <c r="B29199" s="2">
        <v>44337.809653721684</v>
      </c>
      <c r="C29199">
        <v>260063</v>
      </c>
      <c r="D29199">
        <v>108961</v>
      </c>
      <c r="I29199" s="59">
        <v>73483</v>
      </c>
      <c r="J29199" s="57" t="s">
        <v>79</v>
      </c>
      <c r="K29199" s="58" t="str">
        <f t="shared" si="456"/>
        <v>будни</v>
      </c>
      <c r="L29199">
        <v>19</v>
      </c>
    </row>
    <row r="29200" spans="1:12" x14ac:dyDescent="0.3">
      <c r="A29200">
        <v>90676</v>
      </c>
      <c r="B29200" s="2">
        <v>44337.809653721684</v>
      </c>
      <c r="C29200">
        <v>260143</v>
      </c>
      <c r="D29200">
        <v>131859</v>
      </c>
      <c r="I29200" s="59">
        <v>73484</v>
      </c>
      <c r="J29200" s="57" t="s">
        <v>80</v>
      </c>
      <c r="K29200" s="58" t="str">
        <f t="shared" si="456"/>
        <v>будни</v>
      </c>
      <c r="L29200">
        <v>19</v>
      </c>
    </row>
    <row r="29201" spans="1:12" x14ac:dyDescent="0.3">
      <c r="A29201">
        <v>90681</v>
      </c>
      <c r="B29201" s="2">
        <v>44337.810462783171</v>
      </c>
      <c r="C29201">
        <v>145654</v>
      </c>
      <c r="D29201">
        <v>201884</v>
      </c>
      <c r="I29201" s="59">
        <v>73485</v>
      </c>
      <c r="J29201" s="57" t="s">
        <v>81</v>
      </c>
      <c r="K29201" s="58" t="str">
        <f t="shared" si="456"/>
        <v>будни</v>
      </c>
      <c r="L29201">
        <v>19</v>
      </c>
    </row>
    <row r="29202" spans="1:12" x14ac:dyDescent="0.3">
      <c r="A29202">
        <v>90686</v>
      </c>
      <c r="B29202" s="2">
        <v>44337.810462783171</v>
      </c>
      <c r="C29202">
        <v>225955</v>
      </c>
      <c r="D29202">
        <v>411922</v>
      </c>
      <c r="I29202" s="59">
        <v>73486</v>
      </c>
      <c r="J29202" s="57" t="s">
        <v>78</v>
      </c>
      <c r="K29202" s="58" t="str">
        <f t="shared" si="456"/>
        <v>выходные</v>
      </c>
      <c r="L29202">
        <v>19</v>
      </c>
    </row>
    <row r="29203" spans="1:12" x14ac:dyDescent="0.3">
      <c r="A29203">
        <v>90689</v>
      </c>
      <c r="B29203" s="2">
        <v>44337.810462783171</v>
      </c>
      <c r="C29203">
        <v>288573</v>
      </c>
      <c r="D29203">
        <v>230507</v>
      </c>
      <c r="I29203" s="59">
        <v>73487</v>
      </c>
      <c r="J29203" s="57" t="s">
        <v>82</v>
      </c>
      <c r="K29203" s="58" t="str">
        <f t="shared" si="456"/>
        <v>выходные</v>
      </c>
      <c r="L29203">
        <v>19</v>
      </c>
    </row>
    <row r="29204" spans="1:12" x14ac:dyDescent="0.3">
      <c r="A29204">
        <v>90693</v>
      </c>
      <c r="B29204" s="2">
        <v>44337.810867313914</v>
      </c>
      <c r="C29204">
        <v>245691</v>
      </c>
      <c r="D29204">
        <v>470762</v>
      </c>
      <c r="I29204" s="59">
        <v>73488</v>
      </c>
      <c r="J29204" s="57" t="s">
        <v>83</v>
      </c>
      <c r="K29204" s="58" t="str">
        <f t="shared" si="456"/>
        <v>будни</v>
      </c>
      <c r="L29204">
        <v>19</v>
      </c>
    </row>
    <row r="29205" spans="1:12" x14ac:dyDescent="0.3">
      <c r="A29205">
        <v>90698</v>
      </c>
      <c r="B29205" s="2">
        <v>44337.811271844657</v>
      </c>
      <c r="C29205">
        <v>139125</v>
      </c>
      <c r="D29205">
        <v>327633</v>
      </c>
      <c r="I29205" s="59">
        <v>73489</v>
      </c>
      <c r="J29205" s="57" t="s">
        <v>84</v>
      </c>
      <c r="K29205" s="58" t="str">
        <f t="shared" si="456"/>
        <v>будни</v>
      </c>
      <c r="L29205">
        <v>19</v>
      </c>
    </row>
    <row r="29206" spans="1:12" x14ac:dyDescent="0.3">
      <c r="A29206">
        <v>90702</v>
      </c>
      <c r="B29206" s="2">
        <v>44337.811271844665</v>
      </c>
      <c r="C29206">
        <v>69973</v>
      </c>
      <c r="D29206">
        <v>231832</v>
      </c>
      <c r="I29206" s="59">
        <v>73490</v>
      </c>
      <c r="J29206" s="57" t="s">
        <v>79</v>
      </c>
      <c r="K29206" s="58" t="str">
        <f t="shared" si="456"/>
        <v>будни</v>
      </c>
      <c r="L29206">
        <v>19</v>
      </c>
    </row>
    <row r="29207" spans="1:12" x14ac:dyDescent="0.3">
      <c r="A29207">
        <v>90706</v>
      </c>
      <c r="B29207" s="2">
        <v>44337.811271844665</v>
      </c>
      <c r="C29207">
        <v>96147</v>
      </c>
      <c r="D29207">
        <v>158978</v>
      </c>
      <c r="I29207" s="59">
        <v>73491</v>
      </c>
      <c r="J29207" s="57" t="s">
        <v>80</v>
      </c>
      <c r="K29207" s="58" t="str">
        <f t="shared" si="456"/>
        <v>будни</v>
      </c>
      <c r="L29207">
        <v>19</v>
      </c>
    </row>
    <row r="29208" spans="1:12" x14ac:dyDescent="0.3">
      <c r="A29208">
        <v>90708</v>
      </c>
      <c r="B29208" s="2">
        <v>44337.811676375401</v>
      </c>
      <c r="C29208">
        <v>232896</v>
      </c>
      <c r="D29208">
        <v>272201</v>
      </c>
      <c r="I29208" s="59">
        <v>73492</v>
      </c>
      <c r="J29208" s="57" t="s">
        <v>81</v>
      </c>
      <c r="K29208" s="58" t="str">
        <f t="shared" si="456"/>
        <v>будни</v>
      </c>
      <c r="L29208">
        <v>19</v>
      </c>
    </row>
    <row r="29209" spans="1:12" x14ac:dyDescent="0.3">
      <c r="A29209">
        <v>90710</v>
      </c>
      <c r="B29209" s="2">
        <v>44337.811676375401</v>
      </c>
      <c r="C29209">
        <v>258806</v>
      </c>
      <c r="D29209">
        <v>230507</v>
      </c>
      <c r="I29209" s="59">
        <v>73493</v>
      </c>
      <c r="J29209" s="57" t="s">
        <v>78</v>
      </c>
      <c r="K29209" s="58" t="str">
        <f t="shared" si="456"/>
        <v>выходные</v>
      </c>
      <c r="L29209">
        <v>19</v>
      </c>
    </row>
    <row r="29210" spans="1:12" x14ac:dyDescent="0.3">
      <c r="A29210">
        <v>90712</v>
      </c>
      <c r="B29210" s="2">
        <v>44337.812485436894</v>
      </c>
      <c r="C29210">
        <v>66496</v>
      </c>
      <c r="D29210">
        <v>290088</v>
      </c>
      <c r="I29210" s="59">
        <v>73494</v>
      </c>
      <c r="J29210" s="57" t="s">
        <v>82</v>
      </c>
      <c r="K29210" s="58" t="str">
        <f t="shared" si="456"/>
        <v>выходные</v>
      </c>
      <c r="L29210">
        <v>19</v>
      </c>
    </row>
    <row r="29211" spans="1:12" x14ac:dyDescent="0.3">
      <c r="A29211">
        <v>90713</v>
      </c>
      <c r="B29211" s="2">
        <v>44337.812485436894</v>
      </c>
      <c r="C29211">
        <v>102776</v>
      </c>
      <c r="D29211">
        <v>302552</v>
      </c>
      <c r="I29211" s="59">
        <v>73495</v>
      </c>
      <c r="J29211" s="57" t="s">
        <v>83</v>
      </c>
      <c r="K29211" s="58" t="str">
        <f t="shared" si="456"/>
        <v>будни</v>
      </c>
      <c r="L29211">
        <v>19</v>
      </c>
    </row>
    <row r="29212" spans="1:12" x14ac:dyDescent="0.3">
      <c r="A29212">
        <v>90716</v>
      </c>
      <c r="B29212" s="2">
        <v>44337.813294498381</v>
      </c>
      <c r="C29212">
        <v>89109</v>
      </c>
      <c r="D29212">
        <v>186975</v>
      </c>
      <c r="I29212" s="59">
        <v>73496</v>
      </c>
      <c r="J29212" s="57" t="s">
        <v>84</v>
      </c>
      <c r="K29212" s="58" t="str">
        <f t="shared" si="456"/>
        <v>будни</v>
      </c>
      <c r="L29212">
        <v>19</v>
      </c>
    </row>
    <row r="29213" spans="1:12" x14ac:dyDescent="0.3">
      <c r="A29213">
        <v>90718</v>
      </c>
      <c r="B29213" s="2">
        <v>44337.813294498381</v>
      </c>
      <c r="C29213">
        <v>136492</v>
      </c>
      <c r="D29213">
        <v>347393</v>
      </c>
      <c r="I29213" s="59">
        <v>73497</v>
      </c>
      <c r="J29213" s="57" t="s">
        <v>79</v>
      </c>
      <c r="K29213" s="58" t="str">
        <f t="shared" si="456"/>
        <v>будни</v>
      </c>
      <c r="L29213">
        <v>19</v>
      </c>
    </row>
    <row r="29214" spans="1:12" x14ac:dyDescent="0.3">
      <c r="A29214">
        <v>90721</v>
      </c>
      <c r="B29214" s="2">
        <v>44337.813294498381</v>
      </c>
      <c r="C29214">
        <v>208307</v>
      </c>
      <c r="D29214">
        <v>9110</v>
      </c>
      <c r="I29214" s="59">
        <v>73498</v>
      </c>
      <c r="J29214" s="57" t="s">
        <v>80</v>
      </c>
      <c r="K29214" s="58" t="str">
        <f t="shared" si="456"/>
        <v>будни</v>
      </c>
      <c r="L29214">
        <v>19</v>
      </c>
    </row>
    <row r="29215" spans="1:12" x14ac:dyDescent="0.3">
      <c r="A29215">
        <v>90726</v>
      </c>
      <c r="B29215" s="2">
        <v>44337.814103559867</v>
      </c>
      <c r="C29215">
        <v>393</v>
      </c>
      <c r="D29215">
        <v>185131</v>
      </c>
      <c r="I29215" s="59">
        <v>73499</v>
      </c>
      <c r="J29215" s="57" t="s">
        <v>81</v>
      </c>
      <c r="K29215" s="58" t="str">
        <f t="shared" si="456"/>
        <v>будни</v>
      </c>
      <c r="L29215">
        <v>19</v>
      </c>
    </row>
    <row r="29216" spans="1:12" x14ac:dyDescent="0.3">
      <c r="A29216">
        <v>90728</v>
      </c>
      <c r="B29216" s="2">
        <v>44337.814103559867</v>
      </c>
      <c r="C29216">
        <v>273571</v>
      </c>
      <c r="D29216">
        <v>76405</v>
      </c>
      <c r="I29216" s="59">
        <v>73500</v>
      </c>
      <c r="J29216" s="57" t="s">
        <v>78</v>
      </c>
      <c r="K29216" s="58" t="str">
        <f t="shared" si="456"/>
        <v>выходные</v>
      </c>
      <c r="L29216">
        <v>19</v>
      </c>
    </row>
    <row r="29217" spans="1:12" x14ac:dyDescent="0.3">
      <c r="A29217">
        <v>90733</v>
      </c>
      <c r="B29217" s="2">
        <v>44337.814103559867</v>
      </c>
      <c r="C29217">
        <v>312699</v>
      </c>
      <c r="D29217">
        <v>273920</v>
      </c>
      <c r="I29217" s="59">
        <v>73501</v>
      </c>
      <c r="J29217" s="57" t="s">
        <v>82</v>
      </c>
      <c r="K29217" s="58" t="str">
        <f t="shared" si="456"/>
        <v>выходные</v>
      </c>
      <c r="L29217">
        <v>19</v>
      </c>
    </row>
    <row r="29218" spans="1:12" x14ac:dyDescent="0.3">
      <c r="A29218">
        <v>90734</v>
      </c>
      <c r="B29218" s="2">
        <v>44337.814508090618</v>
      </c>
      <c r="C29218">
        <v>36437</v>
      </c>
      <c r="D29218">
        <v>112334</v>
      </c>
      <c r="I29218" s="59">
        <v>73502</v>
      </c>
      <c r="J29218" s="57" t="s">
        <v>83</v>
      </c>
      <c r="K29218" s="58" t="str">
        <f t="shared" si="456"/>
        <v>будни</v>
      </c>
      <c r="L29218">
        <v>19</v>
      </c>
    </row>
    <row r="29219" spans="1:12" x14ac:dyDescent="0.3">
      <c r="A29219">
        <v>90736</v>
      </c>
      <c r="B29219" s="2">
        <v>44337.814912621354</v>
      </c>
      <c r="C29219">
        <v>258143</v>
      </c>
      <c r="D29219">
        <v>133933</v>
      </c>
      <c r="I29219" s="59">
        <v>73503</v>
      </c>
      <c r="J29219" s="57" t="s">
        <v>84</v>
      </c>
      <c r="K29219" s="58" t="str">
        <f t="shared" si="456"/>
        <v>будни</v>
      </c>
      <c r="L29219">
        <v>19</v>
      </c>
    </row>
    <row r="29220" spans="1:12" x14ac:dyDescent="0.3">
      <c r="A29220">
        <v>90740</v>
      </c>
      <c r="B29220" s="2">
        <v>44337.816530744334</v>
      </c>
      <c r="C29220">
        <v>208099</v>
      </c>
      <c r="D29220">
        <v>122902</v>
      </c>
      <c r="I29220" s="59">
        <v>73504</v>
      </c>
      <c r="J29220" s="57" t="s">
        <v>79</v>
      </c>
      <c r="K29220" s="58" t="str">
        <f t="shared" si="456"/>
        <v>будни</v>
      </c>
      <c r="L29220">
        <v>19</v>
      </c>
    </row>
    <row r="29221" spans="1:12" x14ac:dyDescent="0.3">
      <c r="A29221">
        <v>90743</v>
      </c>
      <c r="B29221" s="2">
        <v>44337.817744336571</v>
      </c>
      <c r="C29221">
        <v>183949</v>
      </c>
      <c r="D29221">
        <v>446536</v>
      </c>
      <c r="I29221" s="59">
        <v>73505</v>
      </c>
      <c r="J29221" s="57" t="s">
        <v>80</v>
      </c>
      <c r="K29221" s="58" t="str">
        <f t="shared" si="456"/>
        <v>будни</v>
      </c>
      <c r="L29221">
        <v>19</v>
      </c>
    </row>
    <row r="29222" spans="1:12" x14ac:dyDescent="0.3">
      <c r="A29222">
        <v>90744</v>
      </c>
      <c r="B29222" s="2">
        <v>44337.817999999999</v>
      </c>
      <c r="C29222">
        <v>237441</v>
      </c>
      <c r="D29222">
        <v>388561</v>
      </c>
      <c r="I29222" s="59">
        <v>73506</v>
      </c>
      <c r="J29222" s="57" t="s">
        <v>81</v>
      </c>
      <c r="K29222" s="58" t="str">
        <f t="shared" si="456"/>
        <v>будни</v>
      </c>
      <c r="L29222">
        <v>19</v>
      </c>
    </row>
    <row r="29223" spans="1:12" x14ac:dyDescent="0.3">
      <c r="A29223">
        <v>90747</v>
      </c>
      <c r="B29223" s="2">
        <v>44337.818148867314</v>
      </c>
      <c r="C29223">
        <v>32947</v>
      </c>
      <c r="D29223">
        <v>288529</v>
      </c>
      <c r="I29223" s="59">
        <v>73507</v>
      </c>
      <c r="J29223" s="57" t="s">
        <v>78</v>
      </c>
      <c r="K29223" s="58" t="str">
        <f t="shared" si="456"/>
        <v>выходные</v>
      </c>
      <c r="L29223">
        <v>19</v>
      </c>
    </row>
    <row r="29224" spans="1:12" x14ac:dyDescent="0.3">
      <c r="A29224">
        <v>90751</v>
      </c>
      <c r="B29224" s="2">
        <v>44337.818148867314</v>
      </c>
      <c r="C29224">
        <v>320239</v>
      </c>
      <c r="D29224">
        <v>230507</v>
      </c>
      <c r="I29224" s="59">
        <v>73508</v>
      </c>
      <c r="J29224" s="57" t="s">
        <v>82</v>
      </c>
      <c r="K29224" s="58" t="str">
        <f t="shared" si="456"/>
        <v>выходные</v>
      </c>
      <c r="L29224">
        <v>19</v>
      </c>
    </row>
    <row r="29225" spans="1:12" x14ac:dyDescent="0.3">
      <c r="A29225">
        <v>90756</v>
      </c>
      <c r="B29225" s="2">
        <v>44337.819362459551</v>
      </c>
      <c r="C29225">
        <v>6964</v>
      </c>
      <c r="D29225">
        <v>292608</v>
      </c>
      <c r="I29225" s="59">
        <v>73509</v>
      </c>
      <c r="J29225" s="57" t="s">
        <v>83</v>
      </c>
      <c r="K29225" s="58" t="str">
        <f t="shared" si="456"/>
        <v>будни</v>
      </c>
      <c r="L29225">
        <v>19</v>
      </c>
    </row>
    <row r="29226" spans="1:12" x14ac:dyDescent="0.3">
      <c r="A29226">
        <v>90760</v>
      </c>
      <c r="B29226" s="2">
        <v>44337.819362459551</v>
      </c>
      <c r="C29226">
        <v>123144</v>
      </c>
      <c r="D29226">
        <v>467908</v>
      </c>
      <c r="I29226" s="59">
        <v>73510</v>
      </c>
      <c r="J29226" s="57" t="s">
        <v>84</v>
      </c>
      <c r="K29226" s="58" t="str">
        <f t="shared" si="456"/>
        <v>будни</v>
      </c>
      <c r="L29226">
        <v>19</v>
      </c>
    </row>
    <row r="29227" spans="1:12" x14ac:dyDescent="0.3">
      <c r="A29227">
        <v>90765</v>
      </c>
      <c r="B29227" s="2">
        <v>44337.819362459551</v>
      </c>
      <c r="C29227">
        <v>301936</v>
      </c>
      <c r="D29227">
        <v>250679</v>
      </c>
      <c r="I29227" s="59">
        <v>73511</v>
      </c>
      <c r="J29227" s="57" t="s">
        <v>79</v>
      </c>
      <c r="K29227" s="58" t="str">
        <f t="shared" si="456"/>
        <v>будни</v>
      </c>
      <c r="L29227">
        <v>19</v>
      </c>
    </row>
    <row r="29228" spans="1:12" x14ac:dyDescent="0.3">
      <c r="A29228">
        <v>90769</v>
      </c>
      <c r="B29228" s="2">
        <v>44337.819362459551</v>
      </c>
      <c r="C29228">
        <v>311829</v>
      </c>
      <c r="D29228">
        <v>196347</v>
      </c>
      <c r="I29228" s="59">
        <v>73512</v>
      </c>
      <c r="J29228" s="57" t="s">
        <v>80</v>
      </c>
      <c r="K29228" s="58" t="str">
        <f t="shared" si="456"/>
        <v>будни</v>
      </c>
      <c r="L29228">
        <v>19</v>
      </c>
    </row>
    <row r="29229" spans="1:12" x14ac:dyDescent="0.3">
      <c r="A29229">
        <v>90770</v>
      </c>
      <c r="B29229" s="2">
        <v>44337.820171521038</v>
      </c>
      <c r="C29229">
        <v>16907</v>
      </c>
      <c r="D29229">
        <v>301748</v>
      </c>
      <c r="I29229" s="59">
        <v>73513</v>
      </c>
      <c r="J29229" s="57" t="s">
        <v>81</v>
      </c>
      <c r="K29229" s="58" t="str">
        <f t="shared" si="456"/>
        <v>будни</v>
      </c>
      <c r="L29229">
        <v>19</v>
      </c>
    </row>
    <row r="29230" spans="1:12" x14ac:dyDescent="0.3">
      <c r="A29230">
        <v>90772</v>
      </c>
      <c r="B29230" s="2">
        <v>44337.820171521038</v>
      </c>
      <c r="C29230">
        <v>280216</v>
      </c>
      <c r="D29230">
        <v>468525</v>
      </c>
      <c r="I29230" s="59">
        <v>73514</v>
      </c>
      <c r="J29230" s="57" t="s">
        <v>78</v>
      </c>
      <c r="K29230" s="58" t="str">
        <f t="shared" si="456"/>
        <v>выходные</v>
      </c>
      <c r="L29230">
        <v>19</v>
      </c>
    </row>
    <row r="29231" spans="1:12" x14ac:dyDescent="0.3">
      <c r="A29231">
        <v>90775</v>
      </c>
      <c r="B29231" s="2">
        <v>44337.820980582524</v>
      </c>
      <c r="C29231">
        <v>91523</v>
      </c>
      <c r="D29231">
        <v>115256</v>
      </c>
      <c r="I29231" s="59">
        <v>73515</v>
      </c>
      <c r="J29231" s="57" t="s">
        <v>82</v>
      </c>
      <c r="K29231" s="58" t="str">
        <f t="shared" si="456"/>
        <v>выходные</v>
      </c>
      <c r="L29231">
        <v>19</v>
      </c>
    </row>
    <row r="29232" spans="1:12" x14ac:dyDescent="0.3">
      <c r="A29232">
        <v>90779</v>
      </c>
      <c r="B29232" s="2">
        <v>44337.820980582524</v>
      </c>
      <c r="C29232">
        <v>326517</v>
      </c>
      <c r="D29232">
        <v>411922</v>
      </c>
      <c r="I29232" s="59">
        <v>73516</v>
      </c>
      <c r="J29232" s="57" t="s">
        <v>83</v>
      </c>
      <c r="K29232" s="58" t="str">
        <f t="shared" si="456"/>
        <v>будни</v>
      </c>
      <c r="L29232">
        <v>19</v>
      </c>
    </row>
    <row r="29233" spans="1:12" x14ac:dyDescent="0.3">
      <c r="A29233">
        <v>90780</v>
      </c>
      <c r="B29233" s="2">
        <v>44337.821666666663</v>
      </c>
      <c r="C29233">
        <v>308000</v>
      </c>
      <c r="D29233">
        <v>130244</v>
      </c>
      <c r="I29233" s="59">
        <v>73517</v>
      </c>
      <c r="J29233" s="57" t="s">
        <v>84</v>
      </c>
      <c r="K29233" s="58" t="str">
        <f t="shared" si="456"/>
        <v>будни</v>
      </c>
      <c r="L29233">
        <v>19</v>
      </c>
    </row>
    <row r="29234" spans="1:12" x14ac:dyDescent="0.3">
      <c r="A29234">
        <v>90784</v>
      </c>
      <c r="B29234" s="2">
        <v>44337.821789644011</v>
      </c>
      <c r="C29234">
        <v>330714</v>
      </c>
      <c r="D29234">
        <v>405774</v>
      </c>
      <c r="I29234" s="59">
        <v>73518</v>
      </c>
      <c r="J29234" s="57" t="s">
        <v>79</v>
      </c>
      <c r="K29234" s="58" t="str">
        <f t="shared" si="456"/>
        <v>будни</v>
      </c>
      <c r="L29234">
        <v>19</v>
      </c>
    </row>
    <row r="29235" spans="1:12" x14ac:dyDescent="0.3">
      <c r="A29235">
        <v>90786</v>
      </c>
      <c r="B29235" s="2">
        <v>44337.822598705505</v>
      </c>
      <c r="C29235">
        <v>26281</v>
      </c>
      <c r="D29235">
        <v>127233</v>
      </c>
      <c r="I29235" s="59">
        <v>73519</v>
      </c>
      <c r="J29235" s="57" t="s">
        <v>80</v>
      </c>
      <c r="K29235" s="58" t="str">
        <f t="shared" si="456"/>
        <v>будни</v>
      </c>
      <c r="L29235">
        <v>19</v>
      </c>
    </row>
    <row r="29236" spans="1:12" x14ac:dyDescent="0.3">
      <c r="A29236">
        <v>90791</v>
      </c>
      <c r="B29236" s="2">
        <v>44337.822598705505</v>
      </c>
      <c r="C29236">
        <v>69056</v>
      </c>
      <c r="D29236">
        <v>320620</v>
      </c>
      <c r="I29236" s="59">
        <v>73520</v>
      </c>
      <c r="J29236" s="57" t="s">
        <v>81</v>
      </c>
      <c r="K29236" s="58" t="str">
        <f t="shared" si="456"/>
        <v>будни</v>
      </c>
      <c r="L29236">
        <v>19</v>
      </c>
    </row>
    <row r="29237" spans="1:12" x14ac:dyDescent="0.3">
      <c r="A29237">
        <v>90796</v>
      </c>
      <c r="B29237" s="2">
        <v>44337.823003236241</v>
      </c>
      <c r="C29237">
        <v>141918</v>
      </c>
      <c r="D29237">
        <v>149755</v>
      </c>
      <c r="I29237" s="59">
        <v>73521</v>
      </c>
      <c r="J29237" s="57" t="s">
        <v>78</v>
      </c>
      <c r="K29237" s="58" t="str">
        <f t="shared" si="456"/>
        <v>выходные</v>
      </c>
      <c r="L29237">
        <v>19</v>
      </c>
    </row>
    <row r="29238" spans="1:12" x14ac:dyDescent="0.3">
      <c r="A29238">
        <v>90798</v>
      </c>
      <c r="B29238" s="2">
        <v>44337.823812297735</v>
      </c>
      <c r="C29238">
        <v>243997</v>
      </c>
      <c r="D29238">
        <v>239307</v>
      </c>
      <c r="I29238" s="59">
        <v>73522</v>
      </c>
      <c r="J29238" s="57" t="s">
        <v>82</v>
      </c>
      <c r="K29238" s="58" t="str">
        <f t="shared" si="456"/>
        <v>выходные</v>
      </c>
      <c r="L29238">
        <v>19</v>
      </c>
    </row>
    <row r="29239" spans="1:12" x14ac:dyDescent="0.3">
      <c r="A29239">
        <v>90801</v>
      </c>
      <c r="B29239" s="2">
        <v>44337.824216828478</v>
      </c>
      <c r="C29239">
        <v>120511</v>
      </c>
      <c r="D29239">
        <v>258251</v>
      </c>
      <c r="I29239" s="59">
        <v>73523</v>
      </c>
      <c r="J29239" s="57" t="s">
        <v>83</v>
      </c>
      <c r="K29239" s="58" t="str">
        <f t="shared" si="456"/>
        <v>будни</v>
      </c>
      <c r="L29239">
        <v>19</v>
      </c>
    </row>
    <row r="29240" spans="1:12" x14ac:dyDescent="0.3">
      <c r="A29240">
        <v>90805</v>
      </c>
      <c r="B29240" s="2">
        <v>44337.824216828478</v>
      </c>
      <c r="C29240">
        <v>303046</v>
      </c>
      <c r="D29240">
        <v>154823</v>
      </c>
      <c r="I29240" s="59">
        <v>73524</v>
      </c>
      <c r="J29240" s="57" t="s">
        <v>84</v>
      </c>
      <c r="K29240" s="58" t="str">
        <f t="shared" si="456"/>
        <v>будни</v>
      </c>
      <c r="L29240">
        <v>19</v>
      </c>
    </row>
    <row r="29241" spans="1:12" x14ac:dyDescent="0.3">
      <c r="A29241">
        <v>90807</v>
      </c>
      <c r="B29241" s="2">
        <v>44337.824216828478</v>
      </c>
      <c r="C29241">
        <v>340661</v>
      </c>
      <c r="D29241">
        <v>452568</v>
      </c>
      <c r="I29241" s="59">
        <v>73525</v>
      </c>
      <c r="J29241" s="57" t="s">
        <v>79</v>
      </c>
      <c r="K29241" s="58" t="str">
        <f t="shared" si="456"/>
        <v>будни</v>
      </c>
      <c r="L29241">
        <v>19</v>
      </c>
    </row>
    <row r="29242" spans="1:12" x14ac:dyDescent="0.3">
      <c r="A29242">
        <v>90808</v>
      </c>
      <c r="B29242" s="2">
        <v>44337.824621359221</v>
      </c>
      <c r="C29242">
        <v>148633</v>
      </c>
      <c r="D29242">
        <v>347393</v>
      </c>
      <c r="I29242" s="59">
        <v>73526</v>
      </c>
      <c r="J29242" s="57" t="s">
        <v>80</v>
      </c>
      <c r="K29242" s="58" t="str">
        <f t="shared" si="456"/>
        <v>будни</v>
      </c>
      <c r="L29242">
        <v>19</v>
      </c>
    </row>
    <row r="29243" spans="1:12" x14ac:dyDescent="0.3">
      <c r="A29243">
        <v>90810</v>
      </c>
      <c r="B29243" s="2">
        <v>44337.825430420715</v>
      </c>
      <c r="C29243">
        <v>47551</v>
      </c>
      <c r="D29243">
        <v>133619</v>
      </c>
      <c r="I29243" s="59">
        <v>73527</v>
      </c>
      <c r="J29243" s="57" t="s">
        <v>81</v>
      </c>
      <c r="K29243" s="58" t="str">
        <f t="shared" si="456"/>
        <v>будни</v>
      </c>
      <c r="L29243">
        <v>19</v>
      </c>
    </row>
    <row r="29244" spans="1:12" x14ac:dyDescent="0.3">
      <c r="A29244">
        <v>90815</v>
      </c>
      <c r="B29244" s="2">
        <v>44337.825430420715</v>
      </c>
      <c r="C29244">
        <v>204605</v>
      </c>
      <c r="D29244">
        <v>33094</v>
      </c>
      <c r="I29244" s="59">
        <v>73528</v>
      </c>
      <c r="J29244" s="57" t="s">
        <v>78</v>
      </c>
      <c r="K29244" s="58" t="str">
        <f t="shared" si="456"/>
        <v>выходные</v>
      </c>
      <c r="L29244">
        <v>19</v>
      </c>
    </row>
    <row r="29245" spans="1:12" x14ac:dyDescent="0.3">
      <c r="A29245">
        <v>90820</v>
      </c>
      <c r="B29245" s="2">
        <v>44337.825834951458</v>
      </c>
      <c r="C29245">
        <v>42302</v>
      </c>
      <c r="D29245">
        <v>331056</v>
      </c>
      <c r="I29245" s="59">
        <v>73529</v>
      </c>
      <c r="J29245" s="57" t="s">
        <v>82</v>
      </c>
      <c r="K29245" s="58" t="str">
        <f t="shared" si="456"/>
        <v>выходные</v>
      </c>
      <c r="L29245">
        <v>19</v>
      </c>
    </row>
    <row r="29246" spans="1:12" x14ac:dyDescent="0.3">
      <c r="A29246">
        <v>90823</v>
      </c>
      <c r="B29246" s="2">
        <v>44337.825834951458</v>
      </c>
      <c r="C29246">
        <v>120056</v>
      </c>
      <c r="D29246">
        <v>328282</v>
      </c>
      <c r="I29246" s="59">
        <v>73530</v>
      </c>
      <c r="J29246" s="57" t="s">
        <v>83</v>
      </c>
      <c r="K29246" s="58" t="str">
        <f t="shared" si="456"/>
        <v>будни</v>
      </c>
      <c r="L29246">
        <v>19</v>
      </c>
    </row>
    <row r="29247" spans="1:12" x14ac:dyDescent="0.3">
      <c r="A29247">
        <v>90828</v>
      </c>
      <c r="B29247" s="2">
        <v>44337.825834951458</v>
      </c>
      <c r="C29247">
        <v>164408</v>
      </c>
      <c r="D29247">
        <v>351192</v>
      </c>
      <c r="I29247" s="59">
        <v>73531</v>
      </c>
      <c r="J29247" s="57" t="s">
        <v>84</v>
      </c>
      <c r="K29247" s="58" t="str">
        <f t="shared" si="456"/>
        <v>будни</v>
      </c>
      <c r="L29247">
        <v>19</v>
      </c>
    </row>
    <row r="29248" spans="1:12" x14ac:dyDescent="0.3">
      <c r="A29248">
        <v>90832</v>
      </c>
      <c r="B29248" s="2">
        <v>44337.825834951458</v>
      </c>
      <c r="C29248">
        <v>265760</v>
      </c>
      <c r="D29248">
        <v>53136</v>
      </c>
      <c r="I29248" s="59">
        <v>73532</v>
      </c>
      <c r="J29248" s="57" t="s">
        <v>79</v>
      </c>
      <c r="K29248" s="58" t="str">
        <f t="shared" si="456"/>
        <v>будни</v>
      </c>
      <c r="L29248">
        <v>19</v>
      </c>
    </row>
    <row r="29249" spans="1:12" x14ac:dyDescent="0.3">
      <c r="A29249">
        <v>90833</v>
      </c>
      <c r="B29249" s="2">
        <v>44337.826644012945</v>
      </c>
      <c r="C29249">
        <v>66668</v>
      </c>
      <c r="D29249">
        <v>65828</v>
      </c>
      <c r="I29249" s="59">
        <v>73533</v>
      </c>
      <c r="J29249" s="57" t="s">
        <v>80</v>
      </c>
      <c r="K29249" s="58" t="str">
        <f t="shared" si="456"/>
        <v>будни</v>
      </c>
      <c r="L29249">
        <v>19</v>
      </c>
    </row>
    <row r="29250" spans="1:12" x14ac:dyDescent="0.3">
      <c r="A29250">
        <v>90836</v>
      </c>
      <c r="B29250" s="2">
        <v>44337.827048543688</v>
      </c>
      <c r="C29250">
        <v>75030</v>
      </c>
      <c r="D29250">
        <v>4316</v>
      </c>
      <c r="I29250" s="59">
        <v>73534</v>
      </c>
      <c r="J29250" s="57" t="s">
        <v>81</v>
      </c>
      <c r="K29250" s="58" t="str">
        <f t="shared" si="456"/>
        <v>будни</v>
      </c>
      <c r="L29250">
        <v>19</v>
      </c>
    </row>
    <row r="29251" spans="1:12" x14ac:dyDescent="0.3">
      <c r="A29251">
        <v>90837</v>
      </c>
      <c r="B29251" s="2">
        <v>44337.827048543688</v>
      </c>
      <c r="C29251">
        <v>248916</v>
      </c>
      <c r="D29251">
        <v>347393</v>
      </c>
      <c r="I29251" s="59">
        <v>73535</v>
      </c>
      <c r="J29251" s="57" t="s">
        <v>78</v>
      </c>
      <c r="K29251" s="58" t="str">
        <f t="shared" ref="K29251:K29314" si="457">IF(OR(J29251="суббота",J29251="воскресенье"),"выходные","будни")</f>
        <v>выходные</v>
      </c>
      <c r="L29251">
        <v>19</v>
      </c>
    </row>
    <row r="29252" spans="1:12" x14ac:dyDescent="0.3">
      <c r="A29252">
        <v>90842</v>
      </c>
      <c r="B29252" s="2">
        <v>44337.827453074438</v>
      </c>
      <c r="C29252">
        <v>104323</v>
      </c>
      <c r="D29252">
        <v>148570</v>
      </c>
      <c r="I29252" s="59">
        <v>73536</v>
      </c>
      <c r="J29252" s="57" t="s">
        <v>82</v>
      </c>
      <c r="K29252" s="58" t="str">
        <f t="shared" si="457"/>
        <v>выходные</v>
      </c>
      <c r="L29252">
        <v>19</v>
      </c>
    </row>
    <row r="29253" spans="1:12" x14ac:dyDescent="0.3">
      <c r="A29253">
        <v>90846</v>
      </c>
      <c r="B29253" s="2">
        <v>44337.827857605174</v>
      </c>
      <c r="C29253">
        <v>57930</v>
      </c>
      <c r="D29253">
        <v>242428</v>
      </c>
      <c r="I29253" s="59">
        <v>73537</v>
      </c>
      <c r="J29253" s="57" t="s">
        <v>83</v>
      </c>
      <c r="K29253" s="58" t="str">
        <f t="shared" si="457"/>
        <v>будни</v>
      </c>
      <c r="L29253">
        <v>19</v>
      </c>
    </row>
    <row r="29254" spans="1:12" x14ac:dyDescent="0.3">
      <c r="A29254">
        <v>90849</v>
      </c>
      <c r="B29254" s="2">
        <v>44337.827857605174</v>
      </c>
      <c r="C29254">
        <v>84280</v>
      </c>
      <c r="D29254">
        <v>227425</v>
      </c>
      <c r="I29254" s="59">
        <v>73538</v>
      </c>
      <c r="J29254" s="57" t="s">
        <v>84</v>
      </c>
      <c r="K29254" s="58" t="str">
        <f t="shared" si="457"/>
        <v>будни</v>
      </c>
      <c r="L29254">
        <v>19</v>
      </c>
    </row>
    <row r="29255" spans="1:12" x14ac:dyDescent="0.3">
      <c r="A29255">
        <v>90854</v>
      </c>
      <c r="B29255" s="2">
        <v>44337.828666666668</v>
      </c>
      <c r="C29255">
        <v>67392</v>
      </c>
      <c r="D29255">
        <v>154256</v>
      </c>
      <c r="I29255" s="59">
        <v>73539</v>
      </c>
      <c r="J29255" s="57" t="s">
        <v>79</v>
      </c>
      <c r="K29255" s="58" t="str">
        <f t="shared" si="457"/>
        <v>будни</v>
      </c>
      <c r="L29255">
        <v>19</v>
      </c>
    </row>
    <row r="29256" spans="1:12" x14ac:dyDescent="0.3">
      <c r="A29256">
        <v>90856</v>
      </c>
      <c r="B29256" s="2">
        <v>44337.829071197411</v>
      </c>
      <c r="C29256">
        <v>37220</v>
      </c>
      <c r="D29256">
        <v>86587</v>
      </c>
      <c r="I29256" s="59">
        <v>73540</v>
      </c>
      <c r="J29256" s="57" t="s">
        <v>80</v>
      </c>
      <c r="K29256" s="58" t="str">
        <f t="shared" si="457"/>
        <v>будни</v>
      </c>
      <c r="L29256">
        <v>19</v>
      </c>
    </row>
    <row r="29257" spans="1:12" x14ac:dyDescent="0.3">
      <c r="A29257">
        <v>90860</v>
      </c>
      <c r="B29257" s="2">
        <v>44337.829071197411</v>
      </c>
      <c r="C29257">
        <v>67536</v>
      </c>
      <c r="D29257">
        <v>119030</v>
      </c>
      <c r="I29257" s="59">
        <v>73541</v>
      </c>
      <c r="J29257" s="57" t="s">
        <v>81</v>
      </c>
      <c r="K29257" s="58" t="str">
        <f t="shared" si="457"/>
        <v>будни</v>
      </c>
      <c r="L29257">
        <v>19</v>
      </c>
    </row>
    <row r="29258" spans="1:12" x14ac:dyDescent="0.3">
      <c r="A29258">
        <v>90862</v>
      </c>
      <c r="B29258" s="2">
        <v>44337.829071197411</v>
      </c>
      <c r="C29258">
        <v>90642</v>
      </c>
      <c r="D29258">
        <v>357547</v>
      </c>
      <c r="I29258" s="59">
        <v>73542</v>
      </c>
      <c r="J29258" s="57" t="s">
        <v>78</v>
      </c>
      <c r="K29258" s="58" t="str">
        <f t="shared" si="457"/>
        <v>выходные</v>
      </c>
      <c r="L29258">
        <v>19</v>
      </c>
    </row>
    <row r="29259" spans="1:12" x14ac:dyDescent="0.3">
      <c r="A29259">
        <v>90866</v>
      </c>
      <c r="B29259" s="2">
        <v>44337.829071197411</v>
      </c>
      <c r="C29259">
        <v>173440</v>
      </c>
      <c r="D29259">
        <v>158978</v>
      </c>
      <c r="I29259" s="59">
        <v>73543</v>
      </c>
      <c r="J29259" s="57" t="s">
        <v>82</v>
      </c>
      <c r="K29259" s="58" t="str">
        <f t="shared" si="457"/>
        <v>выходные</v>
      </c>
      <c r="L29259">
        <v>19</v>
      </c>
    </row>
    <row r="29260" spans="1:12" x14ac:dyDescent="0.3">
      <c r="A29260">
        <v>90871</v>
      </c>
      <c r="B29260" s="2">
        <v>44337.829071197411</v>
      </c>
      <c r="C29260">
        <v>280731</v>
      </c>
      <c r="D29260">
        <v>191893</v>
      </c>
      <c r="I29260" s="59">
        <v>73544</v>
      </c>
      <c r="J29260" s="57" t="s">
        <v>83</v>
      </c>
      <c r="K29260" s="58" t="str">
        <f t="shared" si="457"/>
        <v>будни</v>
      </c>
      <c r="L29260">
        <v>19</v>
      </c>
    </row>
    <row r="29261" spans="1:12" x14ac:dyDescent="0.3">
      <c r="A29261">
        <v>90874</v>
      </c>
      <c r="B29261" s="2">
        <v>44337.829333333335</v>
      </c>
      <c r="C29261">
        <v>303928</v>
      </c>
      <c r="D29261">
        <v>366873</v>
      </c>
      <c r="I29261" s="59">
        <v>73545</v>
      </c>
      <c r="J29261" s="57" t="s">
        <v>84</v>
      </c>
      <c r="K29261" s="58" t="str">
        <f t="shared" si="457"/>
        <v>будни</v>
      </c>
      <c r="L29261">
        <v>19</v>
      </c>
    </row>
    <row r="29262" spans="1:12" x14ac:dyDescent="0.3">
      <c r="A29262">
        <v>90876</v>
      </c>
      <c r="B29262" s="2">
        <v>44337.829475728155</v>
      </c>
      <c r="C29262">
        <v>198308</v>
      </c>
      <c r="D29262">
        <v>389710</v>
      </c>
      <c r="I29262" s="59">
        <v>73546</v>
      </c>
      <c r="J29262" s="57" t="s">
        <v>79</v>
      </c>
      <c r="K29262" s="58" t="str">
        <f t="shared" si="457"/>
        <v>будни</v>
      </c>
      <c r="L29262">
        <v>19</v>
      </c>
    </row>
    <row r="29263" spans="1:12" x14ac:dyDescent="0.3">
      <c r="A29263">
        <v>90878</v>
      </c>
      <c r="B29263" s="2">
        <v>44337.830284789641</v>
      </c>
      <c r="C29263">
        <v>29733</v>
      </c>
      <c r="D29263">
        <v>172251</v>
      </c>
      <c r="I29263" s="59">
        <v>73547</v>
      </c>
      <c r="J29263" s="57" t="s">
        <v>80</v>
      </c>
      <c r="K29263" s="58" t="str">
        <f t="shared" si="457"/>
        <v>будни</v>
      </c>
      <c r="L29263">
        <v>19</v>
      </c>
    </row>
    <row r="29264" spans="1:12" x14ac:dyDescent="0.3">
      <c r="A29264">
        <v>90879</v>
      </c>
      <c r="B29264" s="2">
        <v>44337.830284789641</v>
      </c>
      <c r="C29264">
        <v>127174</v>
      </c>
      <c r="D29264">
        <v>230507</v>
      </c>
      <c r="I29264" s="59">
        <v>73548</v>
      </c>
      <c r="J29264" s="57" t="s">
        <v>81</v>
      </c>
      <c r="K29264" s="58" t="str">
        <f t="shared" si="457"/>
        <v>будни</v>
      </c>
      <c r="L29264">
        <v>19</v>
      </c>
    </row>
    <row r="29265" spans="1:12" x14ac:dyDescent="0.3">
      <c r="A29265">
        <v>90882</v>
      </c>
      <c r="B29265" s="2">
        <v>44337.830284789641</v>
      </c>
      <c r="C29265">
        <v>261967</v>
      </c>
      <c r="D29265">
        <v>361821</v>
      </c>
      <c r="I29265" s="59">
        <v>73549</v>
      </c>
      <c r="J29265" s="57" t="s">
        <v>78</v>
      </c>
      <c r="K29265" s="58" t="str">
        <f t="shared" si="457"/>
        <v>выходные</v>
      </c>
      <c r="L29265">
        <v>19</v>
      </c>
    </row>
    <row r="29266" spans="1:12" x14ac:dyDescent="0.3">
      <c r="A29266">
        <v>90885</v>
      </c>
      <c r="B29266" s="2">
        <v>44337.830689320392</v>
      </c>
      <c r="C29266">
        <v>74619</v>
      </c>
      <c r="D29266">
        <v>351192</v>
      </c>
      <c r="I29266" s="59">
        <v>73550</v>
      </c>
      <c r="J29266" s="57" t="s">
        <v>82</v>
      </c>
      <c r="K29266" s="58" t="str">
        <f t="shared" si="457"/>
        <v>выходные</v>
      </c>
      <c r="L29266">
        <v>19</v>
      </c>
    </row>
    <row r="29267" spans="1:12" x14ac:dyDescent="0.3">
      <c r="A29267">
        <v>90888</v>
      </c>
      <c r="B29267" s="2">
        <v>44337.830689320392</v>
      </c>
      <c r="C29267">
        <v>118168</v>
      </c>
      <c r="D29267">
        <v>182191</v>
      </c>
      <c r="I29267" s="59">
        <v>73551</v>
      </c>
      <c r="J29267" s="57" t="s">
        <v>83</v>
      </c>
      <c r="K29267" s="58" t="str">
        <f t="shared" si="457"/>
        <v>будни</v>
      </c>
      <c r="L29267">
        <v>19</v>
      </c>
    </row>
    <row r="29268" spans="1:12" x14ac:dyDescent="0.3">
      <c r="A29268">
        <v>90889</v>
      </c>
      <c r="B29268" s="2">
        <v>44337.831093851128</v>
      </c>
      <c r="C29268">
        <v>72473</v>
      </c>
      <c r="D29268">
        <v>58674</v>
      </c>
      <c r="I29268" s="59">
        <v>73552</v>
      </c>
      <c r="J29268" s="57" t="s">
        <v>84</v>
      </c>
      <c r="K29268" s="58" t="str">
        <f t="shared" si="457"/>
        <v>будни</v>
      </c>
      <c r="L29268">
        <v>19</v>
      </c>
    </row>
    <row r="29269" spans="1:12" x14ac:dyDescent="0.3">
      <c r="A29269">
        <v>90892</v>
      </c>
      <c r="B29269" s="2">
        <v>44337.831498381878</v>
      </c>
      <c r="C29269">
        <v>145942</v>
      </c>
      <c r="D29269">
        <v>389710</v>
      </c>
      <c r="I29269" s="59">
        <v>73553</v>
      </c>
      <c r="J29269" s="57" t="s">
        <v>79</v>
      </c>
      <c r="K29269" s="58" t="str">
        <f t="shared" si="457"/>
        <v>будни</v>
      </c>
      <c r="L29269">
        <v>19</v>
      </c>
    </row>
    <row r="29270" spans="1:12" x14ac:dyDescent="0.3">
      <c r="A29270">
        <v>90893</v>
      </c>
      <c r="B29270" s="2">
        <v>44337.831902912621</v>
      </c>
      <c r="C29270">
        <v>65991</v>
      </c>
      <c r="D29270">
        <v>170185</v>
      </c>
      <c r="I29270" s="59">
        <v>73554</v>
      </c>
      <c r="J29270" s="57" t="s">
        <v>80</v>
      </c>
      <c r="K29270" s="58" t="str">
        <f t="shared" si="457"/>
        <v>будни</v>
      </c>
      <c r="L29270">
        <v>19</v>
      </c>
    </row>
    <row r="29271" spans="1:12" x14ac:dyDescent="0.3">
      <c r="A29271">
        <v>90894</v>
      </c>
      <c r="B29271" s="2">
        <v>44337.831902912621</v>
      </c>
      <c r="C29271">
        <v>81305</v>
      </c>
      <c r="D29271">
        <v>301890</v>
      </c>
      <c r="I29271" s="59">
        <v>73555</v>
      </c>
      <c r="J29271" s="57" t="s">
        <v>81</v>
      </c>
      <c r="K29271" s="58" t="str">
        <f t="shared" si="457"/>
        <v>будни</v>
      </c>
      <c r="L29271">
        <v>19</v>
      </c>
    </row>
    <row r="29272" spans="1:12" x14ac:dyDescent="0.3">
      <c r="A29272">
        <v>90895</v>
      </c>
      <c r="B29272" s="2">
        <v>44337.831902912621</v>
      </c>
      <c r="C29272">
        <v>151503</v>
      </c>
      <c r="D29272">
        <v>105352</v>
      </c>
      <c r="I29272" s="59">
        <v>73556</v>
      </c>
      <c r="J29272" s="57" t="s">
        <v>78</v>
      </c>
      <c r="K29272" s="58" t="str">
        <f t="shared" si="457"/>
        <v>выходные</v>
      </c>
      <c r="L29272">
        <v>19</v>
      </c>
    </row>
    <row r="29273" spans="1:12" x14ac:dyDescent="0.3">
      <c r="A29273">
        <v>90899</v>
      </c>
      <c r="B29273" s="2">
        <v>44337.832307443365</v>
      </c>
      <c r="C29273">
        <v>14877</v>
      </c>
      <c r="D29273">
        <v>73643</v>
      </c>
      <c r="I29273" s="59">
        <v>73557</v>
      </c>
      <c r="J29273" s="57" t="s">
        <v>82</v>
      </c>
      <c r="K29273" s="58" t="str">
        <f t="shared" si="457"/>
        <v>выходные</v>
      </c>
      <c r="L29273">
        <v>19</v>
      </c>
    </row>
    <row r="29274" spans="1:12" x14ac:dyDescent="0.3">
      <c r="A29274">
        <v>90901</v>
      </c>
      <c r="B29274" s="2">
        <v>44337.832307443365</v>
      </c>
      <c r="C29274">
        <v>192531</v>
      </c>
      <c r="D29274">
        <v>472712</v>
      </c>
      <c r="I29274" s="59">
        <v>73558</v>
      </c>
      <c r="J29274" s="57" t="s">
        <v>83</v>
      </c>
      <c r="K29274" s="58" t="str">
        <f t="shared" si="457"/>
        <v>будни</v>
      </c>
      <c r="L29274">
        <v>19</v>
      </c>
    </row>
    <row r="29275" spans="1:12" x14ac:dyDescent="0.3">
      <c r="A29275">
        <v>90902</v>
      </c>
      <c r="B29275" s="2">
        <v>44337.832307443365</v>
      </c>
      <c r="C29275">
        <v>289896</v>
      </c>
      <c r="D29275">
        <v>463334</v>
      </c>
      <c r="I29275" s="59">
        <v>73559</v>
      </c>
      <c r="J29275" s="57" t="s">
        <v>84</v>
      </c>
      <c r="K29275" s="58" t="str">
        <f t="shared" si="457"/>
        <v>будни</v>
      </c>
      <c r="L29275">
        <v>19</v>
      </c>
    </row>
    <row r="29276" spans="1:12" x14ac:dyDescent="0.3">
      <c r="A29276">
        <v>90905</v>
      </c>
      <c r="B29276" s="2">
        <v>44337.832307443365</v>
      </c>
      <c r="C29276">
        <v>339464</v>
      </c>
      <c r="D29276">
        <v>347008</v>
      </c>
      <c r="I29276" s="59">
        <v>73560</v>
      </c>
      <c r="J29276" s="57" t="s">
        <v>79</v>
      </c>
      <c r="K29276" s="58" t="str">
        <f t="shared" si="457"/>
        <v>будни</v>
      </c>
      <c r="L29276">
        <v>19</v>
      </c>
    </row>
    <row r="29277" spans="1:12" x14ac:dyDescent="0.3">
      <c r="A29277">
        <v>90909</v>
      </c>
      <c r="B29277" s="2">
        <v>44337.832307443365</v>
      </c>
      <c r="C29277">
        <v>349026</v>
      </c>
      <c r="D29277">
        <v>347393</v>
      </c>
      <c r="I29277" s="59">
        <v>73561</v>
      </c>
      <c r="J29277" s="57" t="s">
        <v>80</v>
      </c>
      <c r="K29277" s="58" t="str">
        <f t="shared" si="457"/>
        <v>будни</v>
      </c>
      <c r="L29277">
        <v>19</v>
      </c>
    </row>
    <row r="29278" spans="1:12" x14ac:dyDescent="0.3">
      <c r="A29278">
        <v>90912</v>
      </c>
      <c r="B29278" s="2">
        <v>44337.832711974108</v>
      </c>
      <c r="C29278">
        <v>130370</v>
      </c>
      <c r="D29278">
        <v>472712</v>
      </c>
      <c r="I29278" s="59">
        <v>73562</v>
      </c>
      <c r="J29278" s="57" t="s">
        <v>81</v>
      </c>
      <c r="K29278" s="58" t="str">
        <f t="shared" si="457"/>
        <v>будни</v>
      </c>
      <c r="L29278">
        <v>19</v>
      </c>
    </row>
    <row r="29279" spans="1:12" x14ac:dyDescent="0.3">
      <c r="A29279">
        <v>90914</v>
      </c>
      <c r="B29279" s="2">
        <v>44337.833925566338</v>
      </c>
      <c r="C29279">
        <v>76697</v>
      </c>
      <c r="D29279">
        <v>418490</v>
      </c>
      <c r="I29279" s="59">
        <v>73563</v>
      </c>
      <c r="J29279" s="57" t="s">
        <v>78</v>
      </c>
      <c r="K29279" s="58" t="str">
        <f t="shared" si="457"/>
        <v>выходные</v>
      </c>
      <c r="L29279">
        <v>20</v>
      </c>
    </row>
    <row r="29280" spans="1:12" x14ac:dyDescent="0.3">
      <c r="A29280">
        <v>90915</v>
      </c>
      <c r="B29280" s="2">
        <v>44337.833925566345</v>
      </c>
      <c r="C29280">
        <v>100888</v>
      </c>
      <c r="D29280">
        <v>143150</v>
      </c>
      <c r="I29280" s="59">
        <v>73564</v>
      </c>
      <c r="J29280" s="57" t="s">
        <v>82</v>
      </c>
      <c r="K29280" s="58" t="str">
        <f t="shared" si="457"/>
        <v>выходные</v>
      </c>
      <c r="L29280">
        <v>20</v>
      </c>
    </row>
    <row r="29281" spans="1:12" x14ac:dyDescent="0.3">
      <c r="A29281">
        <v>90917</v>
      </c>
      <c r="B29281" s="2">
        <v>44337.833925566345</v>
      </c>
      <c r="C29281">
        <v>128444</v>
      </c>
      <c r="D29281">
        <v>472712</v>
      </c>
      <c r="I29281" s="59">
        <v>73565</v>
      </c>
      <c r="J29281" s="57" t="s">
        <v>83</v>
      </c>
      <c r="K29281" s="58" t="str">
        <f t="shared" si="457"/>
        <v>будни</v>
      </c>
      <c r="L29281">
        <v>20</v>
      </c>
    </row>
    <row r="29282" spans="1:12" x14ac:dyDescent="0.3">
      <c r="A29282">
        <v>90922</v>
      </c>
      <c r="B29282" s="2">
        <v>44337.833925566345</v>
      </c>
      <c r="C29282">
        <v>222070</v>
      </c>
      <c r="D29282">
        <v>182191</v>
      </c>
      <c r="I29282" s="59">
        <v>73566</v>
      </c>
      <c r="J29282" s="57" t="s">
        <v>84</v>
      </c>
      <c r="K29282" s="58" t="str">
        <f t="shared" si="457"/>
        <v>будни</v>
      </c>
      <c r="L29282">
        <v>20</v>
      </c>
    </row>
    <row r="29283" spans="1:12" x14ac:dyDescent="0.3">
      <c r="A29283">
        <v>90924</v>
      </c>
      <c r="B29283" s="2">
        <v>44337.833925566345</v>
      </c>
      <c r="C29283">
        <v>258968</v>
      </c>
      <c r="D29283">
        <v>439981</v>
      </c>
      <c r="I29283" s="59">
        <v>73567</v>
      </c>
      <c r="J29283" s="57" t="s">
        <v>79</v>
      </c>
      <c r="K29283" s="58" t="str">
        <f t="shared" si="457"/>
        <v>будни</v>
      </c>
      <c r="L29283">
        <v>20</v>
      </c>
    </row>
    <row r="29284" spans="1:12" x14ac:dyDescent="0.3">
      <c r="A29284">
        <v>90925</v>
      </c>
      <c r="B29284" s="2">
        <v>44337.833925566345</v>
      </c>
      <c r="C29284">
        <v>279579</v>
      </c>
      <c r="D29284">
        <v>88008</v>
      </c>
      <c r="I29284" s="59">
        <v>73568</v>
      </c>
      <c r="J29284" s="57" t="s">
        <v>80</v>
      </c>
      <c r="K29284" s="58" t="str">
        <f t="shared" si="457"/>
        <v>будни</v>
      </c>
      <c r="L29284">
        <v>20</v>
      </c>
    </row>
    <row r="29285" spans="1:12" x14ac:dyDescent="0.3">
      <c r="A29285">
        <v>90927</v>
      </c>
      <c r="B29285" s="2">
        <v>44337.834330097088</v>
      </c>
      <c r="C29285">
        <v>260295</v>
      </c>
      <c r="D29285">
        <v>397390</v>
      </c>
      <c r="I29285" s="59">
        <v>73569</v>
      </c>
      <c r="J29285" s="57" t="s">
        <v>81</v>
      </c>
      <c r="K29285" s="58" t="str">
        <f t="shared" si="457"/>
        <v>будни</v>
      </c>
      <c r="L29285">
        <v>20</v>
      </c>
    </row>
    <row r="29286" spans="1:12" x14ac:dyDescent="0.3">
      <c r="A29286">
        <v>90930</v>
      </c>
      <c r="B29286" s="2">
        <v>44337.834330097088</v>
      </c>
      <c r="C29286">
        <v>301401</v>
      </c>
      <c r="D29286">
        <v>308577</v>
      </c>
      <c r="I29286" s="59">
        <v>73570</v>
      </c>
      <c r="J29286" s="57" t="s">
        <v>78</v>
      </c>
      <c r="K29286" s="58" t="str">
        <f t="shared" si="457"/>
        <v>выходные</v>
      </c>
      <c r="L29286">
        <v>20</v>
      </c>
    </row>
    <row r="29287" spans="1:12" x14ac:dyDescent="0.3">
      <c r="A29287">
        <v>90934</v>
      </c>
      <c r="B29287" s="2">
        <v>44337.835139158575</v>
      </c>
      <c r="C29287">
        <v>52954</v>
      </c>
      <c r="D29287">
        <v>227775</v>
      </c>
      <c r="I29287" s="59">
        <v>73571</v>
      </c>
      <c r="J29287" s="57" t="s">
        <v>82</v>
      </c>
      <c r="K29287" s="58" t="str">
        <f t="shared" si="457"/>
        <v>выходные</v>
      </c>
      <c r="L29287">
        <v>20</v>
      </c>
    </row>
    <row r="29288" spans="1:12" x14ac:dyDescent="0.3">
      <c r="A29288">
        <v>90935</v>
      </c>
      <c r="B29288" s="2">
        <v>44337.835139158575</v>
      </c>
      <c r="C29288">
        <v>141702</v>
      </c>
      <c r="D29288">
        <v>472712</v>
      </c>
      <c r="I29288" s="59">
        <v>73572</v>
      </c>
      <c r="J29288" s="57" t="s">
        <v>83</v>
      </c>
      <c r="K29288" s="58" t="str">
        <f t="shared" si="457"/>
        <v>будни</v>
      </c>
      <c r="L29288">
        <v>20</v>
      </c>
    </row>
    <row r="29289" spans="1:12" x14ac:dyDescent="0.3">
      <c r="A29289">
        <v>90937</v>
      </c>
      <c r="B29289" s="2">
        <v>44337.835139158575</v>
      </c>
      <c r="C29289">
        <v>278976</v>
      </c>
      <c r="D29289">
        <v>432175</v>
      </c>
      <c r="I29289" s="59">
        <v>73573</v>
      </c>
      <c r="J29289" s="57" t="s">
        <v>84</v>
      </c>
      <c r="K29289" s="58" t="str">
        <f t="shared" si="457"/>
        <v>будни</v>
      </c>
      <c r="L29289">
        <v>20</v>
      </c>
    </row>
    <row r="29290" spans="1:12" x14ac:dyDescent="0.3">
      <c r="A29290">
        <v>90939</v>
      </c>
      <c r="B29290" s="2">
        <v>44337.835333333336</v>
      </c>
      <c r="C29290">
        <v>269484</v>
      </c>
      <c r="D29290">
        <v>411922</v>
      </c>
      <c r="I29290" s="59">
        <v>73574</v>
      </c>
      <c r="J29290" s="57" t="s">
        <v>79</v>
      </c>
      <c r="K29290" s="58" t="str">
        <f t="shared" si="457"/>
        <v>будни</v>
      </c>
      <c r="L29290">
        <v>20</v>
      </c>
    </row>
    <row r="29291" spans="1:12" x14ac:dyDescent="0.3">
      <c r="A29291">
        <v>90942</v>
      </c>
      <c r="B29291" s="2">
        <v>44337.835543689325</v>
      </c>
      <c r="C29291">
        <v>207229</v>
      </c>
      <c r="D29291">
        <v>142023</v>
      </c>
      <c r="I29291" s="59">
        <v>73575</v>
      </c>
      <c r="J29291" s="57" t="s">
        <v>80</v>
      </c>
      <c r="K29291" s="58" t="str">
        <f t="shared" si="457"/>
        <v>будни</v>
      </c>
      <c r="L29291">
        <v>20</v>
      </c>
    </row>
    <row r="29292" spans="1:12" x14ac:dyDescent="0.3">
      <c r="A29292">
        <v>90944</v>
      </c>
      <c r="B29292" s="2">
        <v>44337.835543689325</v>
      </c>
      <c r="C29292">
        <v>239229</v>
      </c>
      <c r="D29292">
        <v>241927</v>
      </c>
      <c r="I29292" s="59">
        <v>73576</v>
      </c>
      <c r="J29292" s="57" t="s">
        <v>81</v>
      </c>
      <c r="K29292" s="58" t="str">
        <f t="shared" si="457"/>
        <v>будни</v>
      </c>
      <c r="L29292">
        <v>20</v>
      </c>
    </row>
    <row r="29293" spans="1:12" x14ac:dyDescent="0.3">
      <c r="A29293">
        <v>90947</v>
      </c>
      <c r="B29293" s="2">
        <v>44337.835948220061</v>
      </c>
      <c r="C29293">
        <v>306471</v>
      </c>
      <c r="D29293">
        <v>316071</v>
      </c>
      <c r="I29293" s="59">
        <v>73577</v>
      </c>
      <c r="J29293" s="57" t="s">
        <v>78</v>
      </c>
      <c r="K29293" s="58" t="str">
        <f t="shared" si="457"/>
        <v>выходные</v>
      </c>
      <c r="L29293">
        <v>20</v>
      </c>
    </row>
    <row r="29294" spans="1:12" x14ac:dyDescent="0.3">
      <c r="A29294">
        <v>90951</v>
      </c>
      <c r="B29294" s="2">
        <v>44337.836000000003</v>
      </c>
      <c r="C29294">
        <v>28556</v>
      </c>
      <c r="D29294">
        <v>250679</v>
      </c>
      <c r="I29294" s="59">
        <v>73578</v>
      </c>
      <c r="J29294" s="57" t="s">
        <v>82</v>
      </c>
      <c r="K29294" s="58" t="str">
        <f t="shared" si="457"/>
        <v>выходные</v>
      </c>
      <c r="L29294">
        <v>20</v>
      </c>
    </row>
    <row r="29295" spans="1:12" x14ac:dyDescent="0.3">
      <c r="A29295">
        <v>90953</v>
      </c>
      <c r="B29295" s="2">
        <v>44337.836757281555</v>
      </c>
      <c r="C29295">
        <v>10431</v>
      </c>
      <c r="D29295">
        <v>144501</v>
      </c>
      <c r="I29295" s="59">
        <v>73579</v>
      </c>
      <c r="J29295" s="57" t="s">
        <v>83</v>
      </c>
      <c r="K29295" s="58" t="str">
        <f t="shared" si="457"/>
        <v>будни</v>
      </c>
      <c r="L29295">
        <v>20</v>
      </c>
    </row>
    <row r="29296" spans="1:12" x14ac:dyDescent="0.3">
      <c r="A29296">
        <v>90958</v>
      </c>
      <c r="B29296" s="2">
        <v>44337.836757281555</v>
      </c>
      <c r="C29296">
        <v>36601</v>
      </c>
      <c r="D29296">
        <v>313585</v>
      </c>
      <c r="I29296" s="59">
        <v>73580</v>
      </c>
      <c r="J29296" s="57" t="s">
        <v>84</v>
      </c>
      <c r="K29296" s="58" t="str">
        <f t="shared" si="457"/>
        <v>будни</v>
      </c>
      <c r="L29296">
        <v>20</v>
      </c>
    </row>
    <row r="29297" spans="1:12" x14ac:dyDescent="0.3">
      <c r="A29297">
        <v>90960</v>
      </c>
      <c r="B29297" s="2">
        <v>44337.836757281555</v>
      </c>
      <c r="C29297">
        <v>43065</v>
      </c>
      <c r="D29297">
        <v>242428</v>
      </c>
      <c r="I29297" s="59">
        <v>73581</v>
      </c>
      <c r="J29297" s="57" t="s">
        <v>79</v>
      </c>
      <c r="K29297" s="58" t="str">
        <f t="shared" si="457"/>
        <v>будни</v>
      </c>
      <c r="L29297">
        <v>20</v>
      </c>
    </row>
    <row r="29298" spans="1:12" x14ac:dyDescent="0.3">
      <c r="A29298">
        <v>90961</v>
      </c>
      <c r="B29298" s="2">
        <v>44337.836757281555</v>
      </c>
      <c r="C29298">
        <v>276652</v>
      </c>
      <c r="D29298">
        <v>258219</v>
      </c>
      <c r="I29298" s="59">
        <v>73582</v>
      </c>
      <c r="J29298" s="57" t="s">
        <v>80</v>
      </c>
      <c r="K29298" s="58" t="str">
        <f t="shared" si="457"/>
        <v>будни</v>
      </c>
      <c r="L29298">
        <v>20</v>
      </c>
    </row>
    <row r="29299" spans="1:12" x14ac:dyDescent="0.3">
      <c r="A29299">
        <v>90965</v>
      </c>
      <c r="B29299" s="2">
        <v>44337.837161812298</v>
      </c>
      <c r="C29299">
        <v>114246</v>
      </c>
      <c r="D29299">
        <v>264901</v>
      </c>
      <c r="I29299" s="59">
        <v>73583</v>
      </c>
      <c r="J29299" s="57" t="s">
        <v>81</v>
      </c>
      <c r="K29299" s="58" t="str">
        <f t="shared" si="457"/>
        <v>будни</v>
      </c>
      <c r="L29299">
        <v>20</v>
      </c>
    </row>
    <row r="29300" spans="1:12" x14ac:dyDescent="0.3">
      <c r="A29300">
        <v>90966</v>
      </c>
      <c r="B29300" s="2">
        <v>44337.837161812298</v>
      </c>
      <c r="C29300">
        <v>134187</v>
      </c>
      <c r="D29300">
        <v>104958</v>
      </c>
      <c r="I29300" s="59">
        <v>73584</v>
      </c>
      <c r="J29300" s="57" t="s">
        <v>78</v>
      </c>
      <c r="K29300" s="58" t="str">
        <f t="shared" si="457"/>
        <v>выходные</v>
      </c>
      <c r="L29300">
        <v>20</v>
      </c>
    </row>
    <row r="29301" spans="1:12" x14ac:dyDescent="0.3">
      <c r="A29301">
        <v>90968</v>
      </c>
      <c r="B29301" s="2">
        <v>44337.837161812298</v>
      </c>
      <c r="C29301">
        <v>149915</v>
      </c>
      <c r="D29301">
        <v>230507</v>
      </c>
      <c r="I29301" s="59">
        <v>73585</v>
      </c>
      <c r="J29301" s="57" t="s">
        <v>82</v>
      </c>
      <c r="K29301" s="58" t="str">
        <f t="shared" si="457"/>
        <v>выходные</v>
      </c>
      <c r="L29301">
        <v>20</v>
      </c>
    </row>
    <row r="29302" spans="1:12" x14ac:dyDescent="0.3">
      <c r="A29302">
        <v>90969</v>
      </c>
      <c r="B29302" s="2">
        <v>44337.837161812298</v>
      </c>
      <c r="C29302">
        <v>257103</v>
      </c>
      <c r="D29302">
        <v>153893</v>
      </c>
      <c r="I29302" s="59">
        <v>73586</v>
      </c>
      <c r="J29302" s="57" t="s">
        <v>83</v>
      </c>
      <c r="K29302" s="58" t="str">
        <f t="shared" si="457"/>
        <v>будни</v>
      </c>
      <c r="L29302">
        <v>20</v>
      </c>
    </row>
    <row r="29303" spans="1:12" x14ac:dyDescent="0.3">
      <c r="A29303">
        <v>90972</v>
      </c>
      <c r="B29303" s="2">
        <v>44337.837566343042</v>
      </c>
      <c r="C29303">
        <v>63162</v>
      </c>
      <c r="D29303">
        <v>86587</v>
      </c>
      <c r="I29303" s="59">
        <v>73587</v>
      </c>
      <c r="J29303" s="57" t="s">
        <v>84</v>
      </c>
      <c r="K29303" s="58" t="str">
        <f t="shared" si="457"/>
        <v>будни</v>
      </c>
      <c r="L29303">
        <v>20</v>
      </c>
    </row>
    <row r="29304" spans="1:12" x14ac:dyDescent="0.3">
      <c r="A29304">
        <v>90975</v>
      </c>
      <c r="B29304" s="2">
        <v>44337.837566343042</v>
      </c>
      <c r="C29304">
        <v>82206</v>
      </c>
      <c r="D29304">
        <v>249345</v>
      </c>
      <c r="I29304" s="59">
        <v>73588</v>
      </c>
      <c r="J29304" s="57" t="s">
        <v>79</v>
      </c>
      <c r="K29304" s="58" t="str">
        <f t="shared" si="457"/>
        <v>будни</v>
      </c>
      <c r="L29304">
        <v>20</v>
      </c>
    </row>
    <row r="29305" spans="1:12" x14ac:dyDescent="0.3">
      <c r="A29305">
        <v>90977</v>
      </c>
      <c r="B29305" s="2">
        <v>44337.837566343042</v>
      </c>
      <c r="C29305">
        <v>163220</v>
      </c>
      <c r="D29305">
        <v>341692</v>
      </c>
      <c r="I29305" s="59">
        <v>73589</v>
      </c>
      <c r="J29305" s="57" t="s">
        <v>80</v>
      </c>
      <c r="K29305" s="58" t="str">
        <f t="shared" si="457"/>
        <v>будни</v>
      </c>
      <c r="L29305">
        <v>20</v>
      </c>
    </row>
    <row r="29306" spans="1:12" x14ac:dyDescent="0.3">
      <c r="A29306">
        <v>90981</v>
      </c>
      <c r="B29306" s="2">
        <v>44337.837970873785</v>
      </c>
      <c r="C29306">
        <v>225478</v>
      </c>
      <c r="D29306">
        <v>88863</v>
      </c>
      <c r="I29306" s="59">
        <v>73590</v>
      </c>
      <c r="J29306" s="57" t="s">
        <v>81</v>
      </c>
      <c r="K29306" s="58" t="str">
        <f t="shared" si="457"/>
        <v>будни</v>
      </c>
      <c r="L29306">
        <v>20</v>
      </c>
    </row>
    <row r="29307" spans="1:12" x14ac:dyDescent="0.3">
      <c r="A29307">
        <v>90983</v>
      </c>
      <c r="B29307" s="2">
        <v>44337.837970873785</v>
      </c>
      <c r="C29307">
        <v>341137</v>
      </c>
      <c r="D29307">
        <v>388328</v>
      </c>
      <c r="I29307" s="59">
        <v>73591</v>
      </c>
      <c r="J29307" s="57" t="s">
        <v>78</v>
      </c>
      <c r="K29307" s="58" t="str">
        <f t="shared" si="457"/>
        <v>выходные</v>
      </c>
      <c r="L29307">
        <v>20</v>
      </c>
    </row>
    <row r="29308" spans="1:12" x14ac:dyDescent="0.3">
      <c r="A29308">
        <v>90985</v>
      </c>
      <c r="B29308" s="2">
        <v>44337.838375404528</v>
      </c>
      <c r="C29308">
        <v>152020</v>
      </c>
      <c r="D29308">
        <v>48991</v>
      </c>
      <c r="I29308" s="59">
        <v>73592</v>
      </c>
      <c r="J29308" s="57" t="s">
        <v>82</v>
      </c>
      <c r="K29308" s="58" t="str">
        <f t="shared" si="457"/>
        <v>выходные</v>
      </c>
      <c r="L29308">
        <v>20</v>
      </c>
    </row>
    <row r="29309" spans="1:12" x14ac:dyDescent="0.3">
      <c r="A29309">
        <v>90986</v>
      </c>
      <c r="B29309" s="2">
        <v>44337.838375404528</v>
      </c>
      <c r="C29309">
        <v>270227</v>
      </c>
      <c r="D29309">
        <v>382997</v>
      </c>
      <c r="I29309" s="59">
        <v>73593</v>
      </c>
      <c r="J29309" s="57" t="s">
        <v>83</v>
      </c>
      <c r="K29309" s="58" t="str">
        <f t="shared" si="457"/>
        <v>будни</v>
      </c>
      <c r="L29309">
        <v>20</v>
      </c>
    </row>
    <row r="29310" spans="1:12" x14ac:dyDescent="0.3">
      <c r="A29310">
        <v>90991</v>
      </c>
      <c r="B29310" s="2">
        <v>44337.838779935279</v>
      </c>
      <c r="C29310">
        <v>35234</v>
      </c>
      <c r="D29310">
        <v>158978</v>
      </c>
      <c r="I29310" s="59">
        <v>73594</v>
      </c>
      <c r="J29310" s="57" t="s">
        <v>84</v>
      </c>
      <c r="K29310" s="58" t="str">
        <f t="shared" si="457"/>
        <v>будни</v>
      </c>
      <c r="L29310">
        <v>20</v>
      </c>
    </row>
    <row r="29311" spans="1:12" x14ac:dyDescent="0.3">
      <c r="A29311">
        <v>90996</v>
      </c>
      <c r="B29311" s="2">
        <v>44337.838779935279</v>
      </c>
      <c r="C29311">
        <v>137482</v>
      </c>
      <c r="D29311">
        <v>52293</v>
      </c>
      <c r="I29311" s="59">
        <v>73595</v>
      </c>
      <c r="J29311" s="57" t="s">
        <v>79</v>
      </c>
      <c r="K29311" s="58" t="str">
        <f t="shared" si="457"/>
        <v>будни</v>
      </c>
      <c r="L29311">
        <v>20</v>
      </c>
    </row>
    <row r="29312" spans="1:12" x14ac:dyDescent="0.3">
      <c r="A29312">
        <v>90997</v>
      </c>
      <c r="B29312" s="2">
        <v>44337.838779935279</v>
      </c>
      <c r="C29312">
        <v>285554</v>
      </c>
      <c r="D29312">
        <v>104958</v>
      </c>
      <c r="I29312" s="59">
        <v>73596</v>
      </c>
      <c r="J29312" s="57" t="s">
        <v>80</v>
      </c>
      <c r="K29312" s="58" t="str">
        <f t="shared" si="457"/>
        <v>будни</v>
      </c>
      <c r="L29312">
        <v>20</v>
      </c>
    </row>
    <row r="29313" spans="1:12" x14ac:dyDescent="0.3">
      <c r="A29313">
        <v>90998</v>
      </c>
      <c r="B29313" s="2">
        <v>44337.839184466015</v>
      </c>
      <c r="C29313">
        <v>78759</v>
      </c>
      <c r="D29313">
        <v>347393</v>
      </c>
      <c r="I29313" s="59">
        <v>73597</v>
      </c>
      <c r="J29313" s="57" t="s">
        <v>81</v>
      </c>
      <c r="K29313" s="58" t="str">
        <f t="shared" si="457"/>
        <v>будни</v>
      </c>
      <c r="L29313">
        <v>20</v>
      </c>
    </row>
    <row r="29314" spans="1:12" x14ac:dyDescent="0.3">
      <c r="A29314">
        <v>91001</v>
      </c>
      <c r="B29314" s="2">
        <v>44337.839666666667</v>
      </c>
      <c r="C29314">
        <v>318760</v>
      </c>
      <c r="D29314">
        <v>154228</v>
      </c>
      <c r="I29314" s="59">
        <v>73598</v>
      </c>
      <c r="J29314" s="57" t="s">
        <v>78</v>
      </c>
      <c r="K29314" s="58" t="str">
        <f t="shared" si="457"/>
        <v>выходные</v>
      </c>
      <c r="L29314">
        <v>20</v>
      </c>
    </row>
    <row r="29315" spans="1:12" x14ac:dyDescent="0.3">
      <c r="A29315">
        <v>91005</v>
      </c>
      <c r="B29315" s="2">
        <v>44337.839993527508</v>
      </c>
      <c r="C29315">
        <v>180129</v>
      </c>
      <c r="D29315">
        <v>230507</v>
      </c>
      <c r="I29315" s="59">
        <v>73599</v>
      </c>
      <c r="J29315" s="57" t="s">
        <v>82</v>
      </c>
      <c r="K29315" s="58" t="str">
        <f t="shared" ref="K29315:K29378" si="458">IF(OR(J29315="суббота",J29315="воскресенье"),"выходные","будни")</f>
        <v>выходные</v>
      </c>
      <c r="L29315">
        <v>20</v>
      </c>
    </row>
    <row r="29316" spans="1:12" x14ac:dyDescent="0.3">
      <c r="A29316">
        <v>91009</v>
      </c>
      <c r="B29316" s="2">
        <v>44337.840398058252</v>
      </c>
      <c r="C29316">
        <v>37263</v>
      </c>
      <c r="D29316">
        <v>394819</v>
      </c>
      <c r="I29316" s="59">
        <v>73600</v>
      </c>
      <c r="J29316" s="57" t="s">
        <v>83</v>
      </c>
      <c r="K29316" s="58" t="str">
        <f t="shared" si="458"/>
        <v>будни</v>
      </c>
      <c r="L29316">
        <v>20</v>
      </c>
    </row>
    <row r="29317" spans="1:12" x14ac:dyDescent="0.3">
      <c r="A29317">
        <v>91012</v>
      </c>
      <c r="B29317" s="2">
        <v>44337.840398058252</v>
      </c>
      <c r="C29317">
        <v>41467</v>
      </c>
      <c r="D29317">
        <v>351192</v>
      </c>
      <c r="I29317" s="59">
        <v>73601</v>
      </c>
      <c r="J29317" s="57" t="s">
        <v>84</v>
      </c>
      <c r="K29317" s="58" t="str">
        <f t="shared" si="458"/>
        <v>будни</v>
      </c>
      <c r="L29317">
        <v>20</v>
      </c>
    </row>
    <row r="29318" spans="1:12" x14ac:dyDescent="0.3">
      <c r="A29318">
        <v>91013</v>
      </c>
      <c r="B29318" s="2">
        <v>44337.840398058252</v>
      </c>
      <c r="C29318">
        <v>87171</v>
      </c>
      <c r="D29318">
        <v>64601</v>
      </c>
      <c r="I29318" s="59">
        <v>73602</v>
      </c>
      <c r="J29318" s="57" t="s">
        <v>79</v>
      </c>
      <c r="K29318" s="58" t="str">
        <f t="shared" si="458"/>
        <v>будни</v>
      </c>
      <c r="L29318">
        <v>20</v>
      </c>
    </row>
    <row r="29319" spans="1:12" x14ac:dyDescent="0.3">
      <c r="A29319">
        <v>91015</v>
      </c>
      <c r="B29319" s="2">
        <v>44337.840398058252</v>
      </c>
      <c r="C29319">
        <v>252020</v>
      </c>
      <c r="D29319">
        <v>411922</v>
      </c>
      <c r="I29319" s="59">
        <v>73603</v>
      </c>
      <c r="J29319" s="57" t="s">
        <v>80</v>
      </c>
      <c r="K29319" s="58" t="str">
        <f t="shared" si="458"/>
        <v>будни</v>
      </c>
      <c r="L29319">
        <v>20</v>
      </c>
    </row>
    <row r="29320" spans="1:12" x14ac:dyDescent="0.3">
      <c r="A29320">
        <v>91018</v>
      </c>
      <c r="B29320" s="2">
        <v>44337.840398058252</v>
      </c>
      <c r="C29320">
        <v>336018</v>
      </c>
      <c r="D29320">
        <v>115825</v>
      </c>
      <c r="I29320" s="59">
        <v>73604</v>
      </c>
      <c r="J29320" s="57" t="s">
        <v>81</v>
      </c>
      <c r="K29320" s="58" t="str">
        <f t="shared" si="458"/>
        <v>будни</v>
      </c>
      <c r="L29320">
        <v>20</v>
      </c>
    </row>
    <row r="29321" spans="1:12" x14ac:dyDescent="0.3">
      <c r="A29321">
        <v>91019</v>
      </c>
      <c r="B29321" s="2">
        <v>44337.841207119738</v>
      </c>
      <c r="C29321">
        <v>100412</v>
      </c>
      <c r="D29321">
        <v>2470</v>
      </c>
      <c r="I29321" s="59">
        <v>73605</v>
      </c>
      <c r="J29321" s="57" t="s">
        <v>78</v>
      </c>
      <c r="K29321" s="58" t="str">
        <f t="shared" si="458"/>
        <v>выходные</v>
      </c>
      <c r="L29321">
        <v>20</v>
      </c>
    </row>
    <row r="29322" spans="1:12" x14ac:dyDescent="0.3">
      <c r="A29322">
        <v>91020</v>
      </c>
      <c r="B29322" s="2">
        <v>44337.841207119738</v>
      </c>
      <c r="C29322">
        <v>157035</v>
      </c>
      <c r="D29322">
        <v>158978</v>
      </c>
      <c r="I29322" s="59">
        <v>73606</v>
      </c>
      <c r="J29322" s="57" t="s">
        <v>82</v>
      </c>
      <c r="K29322" s="58" t="str">
        <f t="shared" si="458"/>
        <v>выходные</v>
      </c>
      <c r="L29322">
        <v>20</v>
      </c>
    </row>
    <row r="29323" spans="1:12" x14ac:dyDescent="0.3">
      <c r="A29323">
        <v>91024</v>
      </c>
      <c r="B29323" s="2">
        <v>44337.842016181232</v>
      </c>
      <c r="C29323">
        <v>144362</v>
      </c>
      <c r="D29323">
        <v>230507</v>
      </c>
      <c r="I29323" s="59">
        <v>73607</v>
      </c>
      <c r="J29323" s="57" t="s">
        <v>83</v>
      </c>
      <c r="K29323" s="58" t="str">
        <f t="shared" si="458"/>
        <v>будни</v>
      </c>
      <c r="L29323">
        <v>20</v>
      </c>
    </row>
    <row r="29324" spans="1:12" x14ac:dyDescent="0.3">
      <c r="A29324">
        <v>91025</v>
      </c>
      <c r="B29324" s="2">
        <v>44337.842420711975</v>
      </c>
      <c r="C29324">
        <v>88050</v>
      </c>
      <c r="D29324">
        <v>304128</v>
      </c>
      <c r="I29324" s="59">
        <v>73608</v>
      </c>
      <c r="J29324" s="57" t="s">
        <v>84</v>
      </c>
      <c r="K29324" s="58" t="str">
        <f t="shared" si="458"/>
        <v>будни</v>
      </c>
      <c r="L29324">
        <v>20</v>
      </c>
    </row>
    <row r="29325" spans="1:12" x14ac:dyDescent="0.3">
      <c r="A29325">
        <v>91027</v>
      </c>
      <c r="B29325" s="2">
        <v>44337.842420711975</v>
      </c>
      <c r="C29325">
        <v>297487</v>
      </c>
      <c r="D29325">
        <v>351192</v>
      </c>
      <c r="I29325" s="59">
        <v>73609</v>
      </c>
      <c r="J29325" s="57" t="s">
        <v>79</v>
      </c>
      <c r="K29325" s="58" t="str">
        <f t="shared" si="458"/>
        <v>будни</v>
      </c>
      <c r="L29325">
        <v>20</v>
      </c>
    </row>
    <row r="29326" spans="1:12" x14ac:dyDescent="0.3">
      <c r="A29326">
        <v>91028</v>
      </c>
      <c r="B29326" s="2">
        <v>44337.842825242718</v>
      </c>
      <c r="C29326">
        <v>45326</v>
      </c>
      <c r="D29326">
        <v>227775</v>
      </c>
      <c r="I29326" s="59">
        <v>73610</v>
      </c>
      <c r="J29326" s="57" t="s">
        <v>80</v>
      </c>
      <c r="K29326" s="58" t="str">
        <f t="shared" si="458"/>
        <v>будни</v>
      </c>
      <c r="L29326">
        <v>20</v>
      </c>
    </row>
    <row r="29327" spans="1:12" x14ac:dyDescent="0.3">
      <c r="A29327">
        <v>91030</v>
      </c>
      <c r="B29327" s="2">
        <v>44337.842825242718</v>
      </c>
      <c r="C29327">
        <v>291869</v>
      </c>
      <c r="D29327">
        <v>24481</v>
      </c>
      <c r="I29327" s="59">
        <v>73611</v>
      </c>
      <c r="J29327" s="57" t="s">
        <v>81</v>
      </c>
      <c r="K29327" s="58" t="str">
        <f t="shared" si="458"/>
        <v>будни</v>
      </c>
      <c r="L29327">
        <v>20</v>
      </c>
    </row>
    <row r="29328" spans="1:12" x14ac:dyDescent="0.3">
      <c r="A29328">
        <v>91031</v>
      </c>
      <c r="B29328" s="2">
        <v>44337.843229773462</v>
      </c>
      <c r="C29328">
        <v>204845</v>
      </c>
      <c r="D29328">
        <v>301549</v>
      </c>
      <c r="I29328" s="59">
        <v>73612</v>
      </c>
      <c r="J29328" s="57" t="s">
        <v>78</v>
      </c>
      <c r="K29328" s="58" t="str">
        <f t="shared" si="458"/>
        <v>выходные</v>
      </c>
      <c r="L29328">
        <v>20</v>
      </c>
    </row>
    <row r="29329" spans="1:12" x14ac:dyDescent="0.3">
      <c r="A29329">
        <v>91034</v>
      </c>
      <c r="B29329" s="2">
        <v>44337.843229773462</v>
      </c>
      <c r="C29329">
        <v>341981</v>
      </c>
      <c r="D29329">
        <v>376706</v>
      </c>
      <c r="I29329" s="59">
        <v>73613</v>
      </c>
      <c r="J29329" s="57" t="s">
        <v>82</v>
      </c>
      <c r="K29329" s="58" t="str">
        <f t="shared" si="458"/>
        <v>выходные</v>
      </c>
      <c r="L29329">
        <v>20</v>
      </c>
    </row>
    <row r="29330" spans="1:12" x14ac:dyDescent="0.3">
      <c r="A29330">
        <v>91039</v>
      </c>
      <c r="B29330" s="2">
        <v>44337.843634304212</v>
      </c>
      <c r="C29330">
        <v>2628</v>
      </c>
      <c r="D29330">
        <v>470762</v>
      </c>
      <c r="I29330" s="59">
        <v>73614</v>
      </c>
      <c r="J29330" s="57" t="s">
        <v>83</v>
      </c>
      <c r="K29330" s="58" t="str">
        <f t="shared" si="458"/>
        <v>будни</v>
      </c>
      <c r="L29330">
        <v>20</v>
      </c>
    </row>
    <row r="29331" spans="1:12" x14ac:dyDescent="0.3">
      <c r="A29331">
        <v>91041</v>
      </c>
      <c r="B29331" s="2">
        <v>44337.844038834948</v>
      </c>
      <c r="C29331">
        <v>80139</v>
      </c>
      <c r="D29331">
        <v>470762</v>
      </c>
      <c r="I29331" s="59">
        <v>73615</v>
      </c>
      <c r="J29331" s="57" t="s">
        <v>84</v>
      </c>
      <c r="K29331" s="58" t="str">
        <f t="shared" si="458"/>
        <v>будни</v>
      </c>
      <c r="L29331">
        <v>20</v>
      </c>
    </row>
    <row r="29332" spans="1:12" x14ac:dyDescent="0.3">
      <c r="A29332">
        <v>91042</v>
      </c>
      <c r="B29332" s="2">
        <v>44337.844038834948</v>
      </c>
      <c r="C29332">
        <v>281085</v>
      </c>
      <c r="D29332">
        <v>158978</v>
      </c>
      <c r="I29332" s="59">
        <v>73616</v>
      </c>
      <c r="J29332" s="57" t="s">
        <v>79</v>
      </c>
      <c r="K29332" s="58" t="str">
        <f t="shared" si="458"/>
        <v>будни</v>
      </c>
      <c r="L29332">
        <v>20</v>
      </c>
    </row>
    <row r="29333" spans="1:12" x14ac:dyDescent="0.3">
      <c r="A29333">
        <v>91046</v>
      </c>
      <c r="B29333" s="2">
        <v>44337.845252427185</v>
      </c>
      <c r="C29333">
        <v>103781</v>
      </c>
      <c r="D29333">
        <v>154228</v>
      </c>
      <c r="I29333" s="59">
        <v>73617</v>
      </c>
      <c r="J29333" s="57" t="s">
        <v>80</v>
      </c>
      <c r="K29333" s="58" t="str">
        <f t="shared" si="458"/>
        <v>будни</v>
      </c>
      <c r="L29333">
        <v>20</v>
      </c>
    </row>
    <row r="29334" spans="1:12" x14ac:dyDescent="0.3">
      <c r="A29334">
        <v>91051</v>
      </c>
      <c r="B29334" s="2">
        <v>44337.845252427185</v>
      </c>
      <c r="C29334">
        <v>298700</v>
      </c>
      <c r="D29334">
        <v>184771</v>
      </c>
      <c r="I29334" s="59">
        <v>73618</v>
      </c>
      <c r="J29334" s="57" t="s">
        <v>81</v>
      </c>
      <c r="K29334" s="58" t="str">
        <f t="shared" si="458"/>
        <v>будни</v>
      </c>
      <c r="L29334">
        <v>20</v>
      </c>
    </row>
    <row r="29335" spans="1:12" x14ac:dyDescent="0.3">
      <c r="A29335">
        <v>91052</v>
      </c>
      <c r="B29335" s="2">
        <v>44337.845252427185</v>
      </c>
      <c r="C29335">
        <v>317782</v>
      </c>
      <c r="D29335">
        <v>182191</v>
      </c>
      <c r="I29335" s="59">
        <v>73619</v>
      </c>
      <c r="J29335" s="57" t="s">
        <v>78</v>
      </c>
      <c r="K29335" s="58" t="str">
        <f t="shared" si="458"/>
        <v>выходные</v>
      </c>
      <c r="L29335">
        <v>20</v>
      </c>
    </row>
    <row r="29336" spans="1:12" x14ac:dyDescent="0.3">
      <c r="A29336">
        <v>91054</v>
      </c>
      <c r="B29336" s="2">
        <v>44337.845333333338</v>
      </c>
      <c r="C29336">
        <v>30775</v>
      </c>
      <c r="D29336">
        <v>82776</v>
      </c>
      <c r="I29336" s="59">
        <v>73620</v>
      </c>
      <c r="J29336" s="57" t="s">
        <v>82</v>
      </c>
      <c r="K29336" s="58" t="str">
        <f t="shared" si="458"/>
        <v>выходные</v>
      </c>
      <c r="L29336">
        <v>20</v>
      </c>
    </row>
    <row r="29337" spans="1:12" x14ac:dyDescent="0.3">
      <c r="A29337">
        <v>91059</v>
      </c>
      <c r="B29337" s="2">
        <v>44337.845656957928</v>
      </c>
      <c r="C29337">
        <v>313491</v>
      </c>
      <c r="D29337">
        <v>291304</v>
      </c>
      <c r="I29337" s="59">
        <v>73621</v>
      </c>
      <c r="J29337" s="57" t="s">
        <v>83</v>
      </c>
      <c r="K29337" s="58" t="str">
        <f t="shared" si="458"/>
        <v>будни</v>
      </c>
      <c r="L29337">
        <v>20</v>
      </c>
    </row>
    <row r="29338" spans="1:12" x14ac:dyDescent="0.3">
      <c r="A29338">
        <v>91064</v>
      </c>
      <c r="B29338" s="2">
        <v>44337.846870550165</v>
      </c>
      <c r="C29338">
        <v>16173</v>
      </c>
      <c r="D29338">
        <v>411922</v>
      </c>
      <c r="I29338" s="59">
        <v>73622</v>
      </c>
      <c r="J29338" s="57" t="s">
        <v>84</v>
      </c>
      <c r="K29338" s="58" t="str">
        <f t="shared" si="458"/>
        <v>будни</v>
      </c>
      <c r="L29338">
        <v>20</v>
      </c>
    </row>
    <row r="29339" spans="1:12" x14ac:dyDescent="0.3">
      <c r="A29339">
        <v>91069</v>
      </c>
      <c r="B29339" s="2">
        <v>44337.846870550165</v>
      </c>
      <c r="C29339">
        <v>85318</v>
      </c>
      <c r="D29339">
        <v>50669</v>
      </c>
      <c r="I29339" s="59">
        <v>73623</v>
      </c>
      <c r="J29339" s="57" t="s">
        <v>79</v>
      </c>
      <c r="K29339" s="58" t="str">
        <f t="shared" si="458"/>
        <v>будни</v>
      </c>
      <c r="L29339">
        <v>20</v>
      </c>
    </row>
    <row r="29340" spans="1:12" x14ac:dyDescent="0.3">
      <c r="A29340">
        <v>91074</v>
      </c>
      <c r="B29340" s="2">
        <v>44337.846870550165</v>
      </c>
      <c r="C29340">
        <v>142238</v>
      </c>
      <c r="D29340">
        <v>47419</v>
      </c>
      <c r="I29340" s="59">
        <v>73624</v>
      </c>
      <c r="J29340" s="57" t="s">
        <v>80</v>
      </c>
      <c r="K29340" s="58" t="str">
        <f t="shared" si="458"/>
        <v>будни</v>
      </c>
      <c r="L29340">
        <v>20</v>
      </c>
    </row>
    <row r="29341" spans="1:12" x14ac:dyDescent="0.3">
      <c r="A29341">
        <v>91079</v>
      </c>
      <c r="B29341" s="2">
        <v>44337.847275080901</v>
      </c>
      <c r="C29341">
        <v>275538</v>
      </c>
      <c r="D29341">
        <v>411922</v>
      </c>
      <c r="I29341" s="59">
        <v>73625</v>
      </c>
      <c r="J29341" s="57" t="s">
        <v>81</v>
      </c>
      <c r="K29341" s="58" t="str">
        <f t="shared" si="458"/>
        <v>будни</v>
      </c>
      <c r="L29341">
        <v>20</v>
      </c>
    </row>
    <row r="29342" spans="1:12" x14ac:dyDescent="0.3">
      <c r="A29342">
        <v>91080</v>
      </c>
      <c r="B29342" s="2">
        <v>44337.848084142395</v>
      </c>
      <c r="C29342">
        <v>235052</v>
      </c>
      <c r="D29342">
        <v>343712</v>
      </c>
      <c r="I29342" s="59">
        <v>73626</v>
      </c>
      <c r="J29342" s="57" t="s">
        <v>78</v>
      </c>
      <c r="K29342" s="58" t="str">
        <f t="shared" si="458"/>
        <v>выходные</v>
      </c>
      <c r="L29342">
        <v>20</v>
      </c>
    </row>
    <row r="29343" spans="1:12" x14ac:dyDescent="0.3">
      <c r="A29343">
        <v>91081</v>
      </c>
      <c r="B29343" s="2">
        <v>44337.848084142395</v>
      </c>
      <c r="C29343">
        <v>244427</v>
      </c>
      <c r="D29343">
        <v>405914</v>
      </c>
      <c r="I29343" s="59">
        <v>73627</v>
      </c>
      <c r="J29343" s="57" t="s">
        <v>82</v>
      </c>
      <c r="K29343" s="58" t="str">
        <f t="shared" si="458"/>
        <v>выходные</v>
      </c>
      <c r="L29343">
        <v>20</v>
      </c>
    </row>
    <row r="29344" spans="1:12" x14ac:dyDescent="0.3">
      <c r="A29344">
        <v>91085</v>
      </c>
      <c r="B29344" s="2">
        <v>44337.848084142395</v>
      </c>
      <c r="C29344">
        <v>261393</v>
      </c>
      <c r="D29344">
        <v>344043</v>
      </c>
      <c r="I29344" s="59">
        <v>73628</v>
      </c>
      <c r="J29344" s="57" t="s">
        <v>83</v>
      </c>
      <c r="K29344" s="58" t="str">
        <f t="shared" si="458"/>
        <v>будни</v>
      </c>
      <c r="L29344">
        <v>20</v>
      </c>
    </row>
    <row r="29345" spans="1:12" x14ac:dyDescent="0.3">
      <c r="A29345">
        <v>91086</v>
      </c>
      <c r="B29345" s="2">
        <v>44337.848084142395</v>
      </c>
      <c r="C29345">
        <v>296563</v>
      </c>
      <c r="D29345">
        <v>439981</v>
      </c>
      <c r="I29345" s="59">
        <v>73629</v>
      </c>
      <c r="J29345" s="57" t="s">
        <v>84</v>
      </c>
      <c r="K29345" s="58" t="str">
        <f t="shared" si="458"/>
        <v>будни</v>
      </c>
      <c r="L29345">
        <v>20</v>
      </c>
    </row>
    <row r="29346" spans="1:12" x14ac:dyDescent="0.3">
      <c r="A29346">
        <v>91091</v>
      </c>
      <c r="B29346" s="2">
        <v>44337.848488673138</v>
      </c>
      <c r="C29346">
        <v>127399</v>
      </c>
      <c r="D29346">
        <v>328194</v>
      </c>
      <c r="I29346" s="59">
        <v>73630</v>
      </c>
      <c r="J29346" s="57" t="s">
        <v>79</v>
      </c>
      <c r="K29346" s="58" t="str">
        <f t="shared" si="458"/>
        <v>будни</v>
      </c>
      <c r="L29346">
        <v>20</v>
      </c>
    </row>
    <row r="29347" spans="1:12" x14ac:dyDescent="0.3">
      <c r="A29347">
        <v>91092</v>
      </c>
      <c r="B29347" s="2">
        <v>44337.848488673138</v>
      </c>
      <c r="C29347">
        <v>166979</v>
      </c>
      <c r="D29347">
        <v>309255</v>
      </c>
      <c r="I29347" s="59">
        <v>73631</v>
      </c>
      <c r="J29347" s="57" t="s">
        <v>80</v>
      </c>
      <c r="K29347" s="58" t="str">
        <f t="shared" si="458"/>
        <v>будни</v>
      </c>
      <c r="L29347">
        <v>20</v>
      </c>
    </row>
    <row r="29348" spans="1:12" x14ac:dyDescent="0.3">
      <c r="A29348">
        <v>91093</v>
      </c>
      <c r="B29348" s="2">
        <v>44337.848893203882</v>
      </c>
      <c r="C29348">
        <v>253634</v>
      </c>
      <c r="D29348">
        <v>363108</v>
      </c>
      <c r="I29348" s="59">
        <v>73632</v>
      </c>
      <c r="J29348" s="57" t="s">
        <v>81</v>
      </c>
      <c r="K29348" s="58" t="str">
        <f t="shared" si="458"/>
        <v>будни</v>
      </c>
      <c r="L29348">
        <v>20</v>
      </c>
    </row>
    <row r="29349" spans="1:12" x14ac:dyDescent="0.3">
      <c r="A29349">
        <v>91095</v>
      </c>
      <c r="B29349" s="2">
        <v>44337.849297734625</v>
      </c>
      <c r="C29349">
        <v>315036</v>
      </c>
      <c r="D29349">
        <v>258251</v>
      </c>
      <c r="I29349" s="59">
        <v>73633</v>
      </c>
      <c r="J29349" s="57" t="s">
        <v>78</v>
      </c>
      <c r="K29349" s="58" t="str">
        <f t="shared" si="458"/>
        <v>выходные</v>
      </c>
      <c r="L29349">
        <v>20</v>
      </c>
    </row>
    <row r="29350" spans="1:12" x14ac:dyDescent="0.3">
      <c r="A29350">
        <v>91099</v>
      </c>
      <c r="B29350" s="2">
        <v>44337.849702265376</v>
      </c>
      <c r="C29350">
        <v>222820</v>
      </c>
      <c r="D29350">
        <v>411922</v>
      </c>
      <c r="I29350" s="59">
        <v>73634</v>
      </c>
      <c r="J29350" s="57" t="s">
        <v>82</v>
      </c>
      <c r="K29350" s="58" t="str">
        <f t="shared" si="458"/>
        <v>выходные</v>
      </c>
      <c r="L29350">
        <v>20</v>
      </c>
    </row>
    <row r="29351" spans="1:12" x14ac:dyDescent="0.3">
      <c r="A29351">
        <v>91101</v>
      </c>
      <c r="B29351" s="2">
        <v>44337.850106796119</v>
      </c>
      <c r="C29351">
        <v>122263</v>
      </c>
      <c r="D29351">
        <v>118549</v>
      </c>
      <c r="I29351" s="59">
        <v>73635</v>
      </c>
      <c r="J29351" s="57" t="s">
        <v>83</v>
      </c>
      <c r="K29351" s="58" t="str">
        <f t="shared" si="458"/>
        <v>будни</v>
      </c>
      <c r="L29351">
        <v>20</v>
      </c>
    </row>
    <row r="29352" spans="1:12" x14ac:dyDescent="0.3">
      <c r="A29352">
        <v>91106</v>
      </c>
      <c r="B29352" s="2">
        <v>44337.850106796119</v>
      </c>
      <c r="C29352">
        <v>303727</v>
      </c>
      <c r="D29352">
        <v>351192</v>
      </c>
      <c r="I29352" s="59">
        <v>73636</v>
      </c>
      <c r="J29352" s="57" t="s">
        <v>84</v>
      </c>
      <c r="K29352" s="58" t="str">
        <f t="shared" si="458"/>
        <v>будни</v>
      </c>
      <c r="L29352">
        <v>20</v>
      </c>
    </row>
    <row r="29353" spans="1:12" x14ac:dyDescent="0.3">
      <c r="A29353">
        <v>91111</v>
      </c>
      <c r="B29353" s="2">
        <v>44337.850915857605</v>
      </c>
      <c r="C29353">
        <v>55493</v>
      </c>
      <c r="D29353">
        <v>74456</v>
      </c>
      <c r="I29353" s="59">
        <v>73637</v>
      </c>
      <c r="J29353" s="57" t="s">
        <v>79</v>
      </c>
      <c r="K29353" s="58" t="str">
        <f t="shared" si="458"/>
        <v>будни</v>
      </c>
      <c r="L29353">
        <v>20</v>
      </c>
    </row>
    <row r="29354" spans="1:12" x14ac:dyDescent="0.3">
      <c r="A29354">
        <v>91113</v>
      </c>
      <c r="B29354" s="2">
        <v>44337.851320388349</v>
      </c>
      <c r="C29354">
        <v>49971</v>
      </c>
      <c r="D29354">
        <v>411922</v>
      </c>
      <c r="I29354" s="59">
        <v>73638</v>
      </c>
      <c r="J29354" s="57" t="s">
        <v>80</v>
      </c>
      <c r="K29354" s="58" t="str">
        <f t="shared" si="458"/>
        <v>будни</v>
      </c>
      <c r="L29354">
        <v>20</v>
      </c>
    </row>
    <row r="29355" spans="1:12" x14ac:dyDescent="0.3">
      <c r="A29355">
        <v>91118</v>
      </c>
      <c r="B29355" s="2">
        <v>44337.851320388349</v>
      </c>
      <c r="C29355">
        <v>55283</v>
      </c>
      <c r="D29355">
        <v>249345</v>
      </c>
      <c r="I29355" s="59">
        <v>73639</v>
      </c>
      <c r="J29355" s="57" t="s">
        <v>81</v>
      </c>
      <c r="K29355" s="58" t="str">
        <f t="shared" si="458"/>
        <v>будни</v>
      </c>
      <c r="L29355">
        <v>20</v>
      </c>
    </row>
    <row r="29356" spans="1:12" x14ac:dyDescent="0.3">
      <c r="A29356">
        <v>91122</v>
      </c>
      <c r="B29356" s="2">
        <v>44337.851724919092</v>
      </c>
      <c r="C29356">
        <v>235762</v>
      </c>
      <c r="D29356">
        <v>310352</v>
      </c>
      <c r="I29356" s="59">
        <v>73640</v>
      </c>
      <c r="J29356" s="57" t="s">
        <v>78</v>
      </c>
      <c r="K29356" s="58" t="str">
        <f t="shared" si="458"/>
        <v>выходные</v>
      </c>
      <c r="L29356">
        <v>20</v>
      </c>
    </row>
    <row r="29357" spans="1:12" x14ac:dyDescent="0.3">
      <c r="A29357">
        <v>91124</v>
      </c>
      <c r="B29357" s="2">
        <v>44337.851724919099</v>
      </c>
      <c r="C29357">
        <v>87277</v>
      </c>
      <c r="D29357">
        <v>196571</v>
      </c>
      <c r="I29357" s="59">
        <v>73641</v>
      </c>
      <c r="J29357" s="57" t="s">
        <v>82</v>
      </c>
      <c r="K29357" s="58" t="str">
        <f t="shared" si="458"/>
        <v>выходные</v>
      </c>
      <c r="L29357">
        <v>20</v>
      </c>
    </row>
    <row r="29358" spans="1:12" x14ac:dyDescent="0.3">
      <c r="A29358">
        <v>91129</v>
      </c>
      <c r="B29358" s="2">
        <v>44337.851724919099</v>
      </c>
      <c r="C29358">
        <v>127566</v>
      </c>
      <c r="D29358">
        <v>230507</v>
      </c>
      <c r="I29358" s="59">
        <v>73642</v>
      </c>
      <c r="J29358" s="57" t="s">
        <v>83</v>
      </c>
      <c r="K29358" s="58" t="str">
        <f t="shared" si="458"/>
        <v>будни</v>
      </c>
      <c r="L29358">
        <v>20</v>
      </c>
    </row>
    <row r="29359" spans="1:12" x14ac:dyDescent="0.3">
      <c r="A29359">
        <v>91133</v>
      </c>
      <c r="B29359" s="2">
        <v>44337.851724919099</v>
      </c>
      <c r="C29359">
        <v>175731</v>
      </c>
      <c r="D29359">
        <v>204809</v>
      </c>
      <c r="I29359" s="59">
        <v>73643</v>
      </c>
      <c r="J29359" s="57" t="s">
        <v>84</v>
      </c>
      <c r="K29359" s="58" t="str">
        <f t="shared" si="458"/>
        <v>будни</v>
      </c>
      <c r="L29359">
        <v>20</v>
      </c>
    </row>
    <row r="29360" spans="1:12" x14ac:dyDescent="0.3">
      <c r="A29360">
        <v>91134</v>
      </c>
      <c r="B29360" s="2">
        <v>44337.851724919099</v>
      </c>
      <c r="C29360">
        <v>184648</v>
      </c>
      <c r="D29360">
        <v>327633</v>
      </c>
      <c r="I29360" s="59">
        <v>73644</v>
      </c>
      <c r="J29360" s="57" t="s">
        <v>79</v>
      </c>
      <c r="K29360" s="58" t="str">
        <f t="shared" si="458"/>
        <v>будни</v>
      </c>
      <c r="L29360">
        <v>20</v>
      </c>
    </row>
    <row r="29361" spans="1:12" x14ac:dyDescent="0.3">
      <c r="A29361">
        <v>91135</v>
      </c>
      <c r="B29361" s="2">
        <v>44337.851724919099</v>
      </c>
      <c r="C29361">
        <v>296898</v>
      </c>
      <c r="D29361">
        <v>81226</v>
      </c>
      <c r="I29361" s="59">
        <v>73645</v>
      </c>
      <c r="J29361" s="57" t="s">
        <v>80</v>
      </c>
      <c r="K29361" s="58" t="str">
        <f t="shared" si="458"/>
        <v>будни</v>
      </c>
      <c r="L29361">
        <v>20</v>
      </c>
    </row>
    <row r="29362" spans="1:12" x14ac:dyDescent="0.3">
      <c r="A29362">
        <v>91136</v>
      </c>
      <c r="B29362" s="2">
        <v>44337.852129449835</v>
      </c>
      <c r="C29362">
        <v>57655</v>
      </c>
      <c r="D29362">
        <v>411922</v>
      </c>
      <c r="I29362" s="59">
        <v>73646</v>
      </c>
      <c r="J29362" s="57" t="s">
        <v>81</v>
      </c>
      <c r="K29362" s="58" t="str">
        <f t="shared" si="458"/>
        <v>будни</v>
      </c>
      <c r="L29362">
        <v>20</v>
      </c>
    </row>
    <row r="29363" spans="1:12" x14ac:dyDescent="0.3">
      <c r="A29363">
        <v>91137</v>
      </c>
      <c r="B29363" s="2">
        <v>44337.852129449835</v>
      </c>
      <c r="C29363">
        <v>170039</v>
      </c>
      <c r="D29363">
        <v>123413</v>
      </c>
      <c r="I29363" s="59">
        <v>73647</v>
      </c>
      <c r="J29363" s="57" t="s">
        <v>78</v>
      </c>
      <c r="K29363" s="58" t="str">
        <f t="shared" si="458"/>
        <v>выходные</v>
      </c>
      <c r="L29363">
        <v>20</v>
      </c>
    </row>
    <row r="29364" spans="1:12" x14ac:dyDescent="0.3">
      <c r="A29364">
        <v>91138</v>
      </c>
      <c r="B29364" s="2">
        <v>44337.853343042072</v>
      </c>
      <c r="C29364">
        <v>205526</v>
      </c>
      <c r="D29364">
        <v>258251</v>
      </c>
      <c r="I29364" s="59">
        <v>73648</v>
      </c>
      <c r="J29364" s="57" t="s">
        <v>82</v>
      </c>
      <c r="K29364" s="58" t="str">
        <f t="shared" si="458"/>
        <v>выходные</v>
      </c>
      <c r="L29364">
        <v>20</v>
      </c>
    </row>
    <row r="29365" spans="1:12" x14ac:dyDescent="0.3">
      <c r="A29365">
        <v>91139</v>
      </c>
      <c r="B29365" s="2">
        <v>44337.853343042072</v>
      </c>
      <c r="C29365">
        <v>265281</v>
      </c>
      <c r="D29365">
        <v>250679</v>
      </c>
      <c r="I29365" s="59">
        <v>73649</v>
      </c>
      <c r="J29365" s="57" t="s">
        <v>83</v>
      </c>
      <c r="K29365" s="58" t="str">
        <f t="shared" si="458"/>
        <v>будни</v>
      </c>
      <c r="L29365">
        <v>20</v>
      </c>
    </row>
    <row r="29366" spans="1:12" x14ac:dyDescent="0.3">
      <c r="A29366">
        <v>91144</v>
      </c>
      <c r="B29366" s="2">
        <v>44337.853343042072</v>
      </c>
      <c r="C29366">
        <v>334179</v>
      </c>
      <c r="D29366">
        <v>182841</v>
      </c>
      <c r="I29366" s="59">
        <v>73650</v>
      </c>
      <c r="J29366" s="57" t="s">
        <v>84</v>
      </c>
      <c r="K29366" s="58" t="str">
        <f t="shared" si="458"/>
        <v>будни</v>
      </c>
      <c r="L29366">
        <v>20</v>
      </c>
    </row>
    <row r="29367" spans="1:12" x14ac:dyDescent="0.3">
      <c r="A29367">
        <v>91148</v>
      </c>
      <c r="B29367" s="2">
        <v>44337.853343042072</v>
      </c>
      <c r="C29367">
        <v>345337</v>
      </c>
      <c r="D29367">
        <v>345147</v>
      </c>
      <c r="I29367" s="59">
        <v>73651</v>
      </c>
      <c r="J29367" s="57" t="s">
        <v>79</v>
      </c>
      <c r="K29367" s="58" t="str">
        <f t="shared" si="458"/>
        <v>будни</v>
      </c>
      <c r="L29367">
        <v>20</v>
      </c>
    </row>
    <row r="29368" spans="1:12" x14ac:dyDescent="0.3">
      <c r="A29368">
        <v>91152</v>
      </c>
      <c r="B29368" s="2">
        <v>44337.853343042072</v>
      </c>
      <c r="C29368">
        <v>347262</v>
      </c>
      <c r="D29368">
        <v>432277</v>
      </c>
      <c r="I29368" s="59">
        <v>73652</v>
      </c>
      <c r="J29368" s="57" t="s">
        <v>80</v>
      </c>
      <c r="K29368" s="58" t="str">
        <f t="shared" si="458"/>
        <v>будни</v>
      </c>
      <c r="L29368">
        <v>20</v>
      </c>
    </row>
    <row r="29369" spans="1:12" x14ac:dyDescent="0.3">
      <c r="A29369">
        <v>91153</v>
      </c>
      <c r="B29369" s="2">
        <v>44337.853747572815</v>
      </c>
      <c r="C29369">
        <v>35539</v>
      </c>
      <c r="D29369">
        <v>411922</v>
      </c>
      <c r="I29369" s="59">
        <v>73653</v>
      </c>
      <c r="J29369" s="57" t="s">
        <v>81</v>
      </c>
      <c r="K29369" s="58" t="str">
        <f t="shared" si="458"/>
        <v>будни</v>
      </c>
      <c r="L29369">
        <v>20</v>
      </c>
    </row>
    <row r="29370" spans="1:12" x14ac:dyDescent="0.3">
      <c r="A29370">
        <v>91157</v>
      </c>
      <c r="B29370" s="2">
        <v>44337.853747572815</v>
      </c>
      <c r="C29370">
        <v>247188</v>
      </c>
      <c r="D29370">
        <v>251823</v>
      </c>
      <c r="I29370" s="59">
        <v>73654</v>
      </c>
      <c r="J29370" s="57" t="s">
        <v>78</v>
      </c>
      <c r="K29370" s="58" t="str">
        <f t="shared" si="458"/>
        <v>выходные</v>
      </c>
      <c r="L29370">
        <v>20</v>
      </c>
    </row>
    <row r="29371" spans="1:12" x14ac:dyDescent="0.3">
      <c r="A29371">
        <v>91160</v>
      </c>
      <c r="B29371" s="2">
        <v>44337.854152103559</v>
      </c>
      <c r="C29371">
        <v>30410</v>
      </c>
      <c r="D29371">
        <v>251439</v>
      </c>
      <c r="I29371" s="59">
        <v>73655</v>
      </c>
      <c r="J29371" s="57" t="s">
        <v>82</v>
      </c>
      <c r="K29371" s="58" t="str">
        <f t="shared" si="458"/>
        <v>выходные</v>
      </c>
      <c r="L29371">
        <v>20</v>
      </c>
    </row>
    <row r="29372" spans="1:12" x14ac:dyDescent="0.3">
      <c r="A29372">
        <v>91165</v>
      </c>
      <c r="B29372" s="2">
        <v>44337.854961165052</v>
      </c>
      <c r="C29372">
        <v>332212</v>
      </c>
      <c r="D29372">
        <v>361821</v>
      </c>
      <c r="I29372" s="59">
        <v>73656</v>
      </c>
      <c r="J29372" s="57" t="s">
        <v>83</v>
      </c>
      <c r="K29372" s="58" t="str">
        <f t="shared" si="458"/>
        <v>будни</v>
      </c>
      <c r="L29372">
        <v>20</v>
      </c>
    </row>
    <row r="29373" spans="1:12" x14ac:dyDescent="0.3">
      <c r="A29373">
        <v>91166</v>
      </c>
      <c r="B29373" s="2">
        <v>44337.855365695788</v>
      </c>
      <c r="C29373">
        <v>64694</v>
      </c>
      <c r="D29373">
        <v>351192</v>
      </c>
      <c r="I29373" s="59">
        <v>73657</v>
      </c>
      <c r="J29373" s="57" t="s">
        <v>84</v>
      </c>
      <c r="K29373" s="58" t="str">
        <f t="shared" si="458"/>
        <v>будни</v>
      </c>
      <c r="L29373">
        <v>20</v>
      </c>
    </row>
    <row r="29374" spans="1:12" x14ac:dyDescent="0.3">
      <c r="A29374">
        <v>91168</v>
      </c>
      <c r="B29374" s="2">
        <v>44337.856174757282</v>
      </c>
      <c r="C29374">
        <v>1774</v>
      </c>
      <c r="D29374">
        <v>191893</v>
      </c>
      <c r="I29374" s="59">
        <v>73658</v>
      </c>
      <c r="J29374" s="57" t="s">
        <v>79</v>
      </c>
      <c r="K29374" s="58" t="str">
        <f t="shared" si="458"/>
        <v>будни</v>
      </c>
      <c r="L29374">
        <v>20</v>
      </c>
    </row>
    <row r="29375" spans="1:12" x14ac:dyDescent="0.3">
      <c r="A29375">
        <v>91173</v>
      </c>
      <c r="B29375" s="2">
        <v>44337.856174757282</v>
      </c>
      <c r="C29375">
        <v>46715</v>
      </c>
      <c r="D29375">
        <v>154815</v>
      </c>
      <c r="I29375" s="59">
        <v>73659</v>
      </c>
      <c r="J29375" s="57" t="s">
        <v>80</v>
      </c>
      <c r="K29375" s="58" t="str">
        <f t="shared" si="458"/>
        <v>будни</v>
      </c>
      <c r="L29375">
        <v>20</v>
      </c>
    </row>
    <row r="29376" spans="1:12" x14ac:dyDescent="0.3">
      <c r="A29376">
        <v>91178</v>
      </c>
      <c r="B29376" s="2">
        <v>44337.856174757282</v>
      </c>
      <c r="C29376">
        <v>102553</v>
      </c>
      <c r="D29376">
        <v>161398</v>
      </c>
      <c r="I29376" s="59">
        <v>73660</v>
      </c>
      <c r="J29376" s="57" t="s">
        <v>81</v>
      </c>
      <c r="K29376" s="58" t="str">
        <f t="shared" si="458"/>
        <v>будни</v>
      </c>
      <c r="L29376">
        <v>20</v>
      </c>
    </row>
    <row r="29377" spans="1:12" x14ac:dyDescent="0.3">
      <c r="A29377">
        <v>91182</v>
      </c>
      <c r="B29377" s="2">
        <v>44337.856174757282</v>
      </c>
      <c r="C29377">
        <v>178949</v>
      </c>
      <c r="D29377">
        <v>204394</v>
      </c>
      <c r="I29377" s="59">
        <v>73661</v>
      </c>
      <c r="J29377" s="57" t="s">
        <v>78</v>
      </c>
      <c r="K29377" s="58" t="str">
        <f t="shared" si="458"/>
        <v>выходные</v>
      </c>
      <c r="L29377">
        <v>20</v>
      </c>
    </row>
    <row r="29378" spans="1:12" x14ac:dyDescent="0.3">
      <c r="A29378">
        <v>91185</v>
      </c>
      <c r="B29378" s="2">
        <v>44337.856174757282</v>
      </c>
      <c r="C29378">
        <v>297217</v>
      </c>
      <c r="D29378">
        <v>182648</v>
      </c>
      <c r="I29378" s="59">
        <v>73662</v>
      </c>
      <c r="J29378" s="57" t="s">
        <v>82</v>
      </c>
      <c r="K29378" s="58" t="str">
        <f t="shared" si="458"/>
        <v>выходные</v>
      </c>
      <c r="L29378">
        <v>20</v>
      </c>
    </row>
    <row r="29379" spans="1:12" x14ac:dyDescent="0.3">
      <c r="A29379">
        <v>91189</v>
      </c>
      <c r="B29379" s="2">
        <v>44337.856579288025</v>
      </c>
      <c r="C29379">
        <v>112585</v>
      </c>
      <c r="D29379">
        <v>351192</v>
      </c>
      <c r="I29379" s="59">
        <v>73663</v>
      </c>
      <c r="J29379" s="57" t="s">
        <v>83</v>
      </c>
      <c r="K29379" s="58" t="str">
        <f t="shared" ref="K29379:K29442" si="459">IF(OR(J29379="суббота",J29379="воскресенье"),"выходные","будни")</f>
        <v>будни</v>
      </c>
      <c r="L29379">
        <v>20</v>
      </c>
    </row>
    <row r="29380" spans="1:12" x14ac:dyDescent="0.3">
      <c r="A29380">
        <v>91194</v>
      </c>
      <c r="B29380" s="2">
        <v>44337.856666666667</v>
      </c>
      <c r="C29380">
        <v>337545</v>
      </c>
      <c r="D29380">
        <v>314516</v>
      </c>
      <c r="I29380" s="59">
        <v>73664</v>
      </c>
      <c r="J29380" s="57" t="s">
        <v>84</v>
      </c>
      <c r="K29380" s="58" t="str">
        <f t="shared" si="459"/>
        <v>будни</v>
      </c>
      <c r="L29380">
        <v>20</v>
      </c>
    </row>
    <row r="29381" spans="1:12" x14ac:dyDescent="0.3">
      <c r="A29381">
        <v>91199</v>
      </c>
      <c r="B29381" s="2">
        <v>44337.856983818769</v>
      </c>
      <c r="C29381">
        <v>257865</v>
      </c>
      <c r="D29381">
        <v>467908</v>
      </c>
      <c r="I29381" s="59">
        <v>73665</v>
      </c>
      <c r="J29381" s="57" t="s">
        <v>79</v>
      </c>
      <c r="K29381" s="58" t="str">
        <f t="shared" si="459"/>
        <v>будни</v>
      </c>
      <c r="L29381">
        <v>20</v>
      </c>
    </row>
    <row r="29382" spans="1:12" x14ac:dyDescent="0.3">
      <c r="A29382">
        <v>91200</v>
      </c>
      <c r="B29382" s="2">
        <v>44337.857792880262</v>
      </c>
      <c r="C29382">
        <v>12100</v>
      </c>
      <c r="D29382">
        <v>411922</v>
      </c>
      <c r="I29382" s="59">
        <v>73666</v>
      </c>
      <c r="J29382" s="57" t="s">
        <v>80</v>
      </c>
      <c r="K29382" s="58" t="str">
        <f t="shared" si="459"/>
        <v>будни</v>
      </c>
      <c r="L29382">
        <v>20</v>
      </c>
    </row>
    <row r="29383" spans="1:12" x14ac:dyDescent="0.3">
      <c r="A29383">
        <v>91205</v>
      </c>
      <c r="B29383" s="2">
        <v>44337.858197411006</v>
      </c>
      <c r="C29383">
        <v>67178</v>
      </c>
      <c r="D29383">
        <v>411922</v>
      </c>
      <c r="I29383" s="59">
        <v>73667</v>
      </c>
      <c r="J29383" s="57" t="s">
        <v>81</v>
      </c>
      <c r="K29383" s="58" t="str">
        <f t="shared" si="459"/>
        <v>будни</v>
      </c>
      <c r="L29383">
        <v>20</v>
      </c>
    </row>
    <row r="29384" spans="1:12" x14ac:dyDescent="0.3">
      <c r="A29384">
        <v>91207</v>
      </c>
      <c r="B29384" s="2">
        <v>44337.858197411006</v>
      </c>
      <c r="C29384">
        <v>171732</v>
      </c>
      <c r="D29384">
        <v>60239</v>
      </c>
      <c r="I29384" s="59">
        <v>73668</v>
      </c>
      <c r="J29384" s="57" t="s">
        <v>78</v>
      </c>
      <c r="K29384" s="58" t="str">
        <f t="shared" si="459"/>
        <v>выходные</v>
      </c>
      <c r="L29384">
        <v>20</v>
      </c>
    </row>
    <row r="29385" spans="1:12" x14ac:dyDescent="0.3">
      <c r="A29385">
        <v>91210</v>
      </c>
      <c r="B29385" s="2">
        <v>44337.858197411006</v>
      </c>
      <c r="C29385">
        <v>348726</v>
      </c>
      <c r="D29385">
        <v>378738</v>
      </c>
      <c r="I29385" s="59">
        <v>73669</v>
      </c>
      <c r="J29385" s="57" t="s">
        <v>82</v>
      </c>
      <c r="K29385" s="58" t="str">
        <f t="shared" si="459"/>
        <v>выходные</v>
      </c>
      <c r="L29385">
        <v>20</v>
      </c>
    </row>
    <row r="29386" spans="1:12" x14ac:dyDescent="0.3">
      <c r="A29386">
        <v>91211</v>
      </c>
      <c r="B29386" s="2">
        <v>44337.858601941742</v>
      </c>
      <c r="C29386">
        <v>285862</v>
      </c>
      <c r="D29386">
        <v>264283</v>
      </c>
      <c r="I29386" s="59">
        <v>73670</v>
      </c>
      <c r="J29386" s="57" t="s">
        <v>83</v>
      </c>
      <c r="K29386" s="58" t="str">
        <f t="shared" si="459"/>
        <v>будни</v>
      </c>
      <c r="L29386">
        <v>20</v>
      </c>
    </row>
    <row r="29387" spans="1:12" x14ac:dyDescent="0.3">
      <c r="A29387">
        <v>91215</v>
      </c>
      <c r="B29387" s="2">
        <v>44337.859006472492</v>
      </c>
      <c r="C29387">
        <v>146075</v>
      </c>
      <c r="D29387">
        <v>250679</v>
      </c>
      <c r="I29387" s="59">
        <v>73671</v>
      </c>
      <c r="J29387" s="57" t="s">
        <v>84</v>
      </c>
      <c r="K29387" s="58" t="str">
        <f t="shared" si="459"/>
        <v>будни</v>
      </c>
      <c r="L29387">
        <v>20</v>
      </c>
    </row>
    <row r="29388" spans="1:12" x14ac:dyDescent="0.3">
      <c r="A29388">
        <v>91220</v>
      </c>
      <c r="B29388" s="2">
        <v>44337.859815533986</v>
      </c>
      <c r="C29388">
        <v>45641</v>
      </c>
      <c r="D29388">
        <v>68991</v>
      </c>
      <c r="I29388" s="59">
        <v>73672</v>
      </c>
      <c r="J29388" s="57" t="s">
        <v>79</v>
      </c>
      <c r="K29388" s="58" t="str">
        <f t="shared" si="459"/>
        <v>будни</v>
      </c>
      <c r="L29388">
        <v>20</v>
      </c>
    </row>
    <row r="29389" spans="1:12" x14ac:dyDescent="0.3">
      <c r="A29389">
        <v>91221</v>
      </c>
      <c r="B29389" s="2">
        <v>44337.859815533986</v>
      </c>
      <c r="C29389">
        <v>277806</v>
      </c>
      <c r="D29389">
        <v>473327</v>
      </c>
      <c r="I29389" s="59">
        <v>73673</v>
      </c>
      <c r="J29389" s="57" t="s">
        <v>80</v>
      </c>
      <c r="K29389" s="58" t="str">
        <f t="shared" si="459"/>
        <v>будни</v>
      </c>
      <c r="L29389">
        <v>20</v>
      </c>
    </row>
    <row r="29390" spans="1:12" x14ac:dyDescent="0.3">
      <c r="A29390">
        <v>91223</v>
      </c>
      <c r="B29390" s="2">
        <v>44337.861029126208</v>
      </c>
      <c r="C29390">
        <v>87534</v>
      </c>
      <c r="D29390">
        <v>230507</v>
      </c>
      <c r="I29390" s="59">
        <v>73674</v>
      </c>
      <c r="J29390" s="57" t="s">
        <v>81</v>
      </c>
      <c r="K29390" s="58" t="str">
        <f t="shared" si="459"/>
        <v>будни</v>
      </c>
      <c r="L29390">
        <v>20</v>
      </c>
    </row>
    <row r="29391" spans="1:12" x14ac:dyDescent="0.3">
      <c r="A29391">
        <v>91225</v>
      </c>
      <c r="B29391" s="2">
        <v>44337.861029126216</v>
      </c>
      <c r="C29391">
        <v>54326</v>
      </c>
      <c r="D29391">
        <v>250679</v>
      </c>
      <c r="I29391" s="59">
        <v>73675</v>
      </c>
      <c r="J29391" s="57" t="s">
        <v>78</v>
      </c>
      <c r="K29391" s="58" t="str">
        <f t="shared" si="459"/>
        <v>выходные</v>
      </c>
      <c r="L29391">
        <v>20</v>
      </c>
    </row>
    <row r="29392" spans="1:12" x14ac:dyDescent="0.3">
      <c r="A29392">
        <v>91229</v>
      </c>
      <c r="B29392" s="2">
        <v>44337.861029126216</v>
      </c>
      <c r="C29392">
        <v>261429</v>
      </c>
      <c r="D29392">
        <v>411922</v>
      </c>
      <c r="I29392" s="59">
        <v>73676</v>
      </c>
      <c r="J29392" s="57" t="s">
        <v>82</v>
      </c>
      <c r="K29392" s="58" t="str">
        <f t="shared" si="459"/>
        <v>выходные</v>
      </c>
      <c r="L29392">
        <v>20</v>
      </c>
    </row>
    <row r="29393" spans="1:12" x14ac:dyDescent="0.3">
      <c r="A29393">
        <v>91233</v>
      </c>
      <c r="B29393" s="2">
        <v>44337.861029126216</v>
      </c>
      <c r="C29393">
        <v>332302</v>
      </c>
      <c r="D29393">
        <v>158978</v>
      </c>
      <c r="I29393" s="59">
        <v>73677</v>
      </c>
      <c r="J29393" s="57" t="s">
        <v>83</v>
      </c>
      <c r="K29393" s="58" t="str">
        <f t="shared" si="459"/>
        <v>будни</v>
      </c>
      <c r="L29393">
        <v>20</v>
      </c>
    </row>
    <row r="29394" spans="1:12" x14ac:dyDescent="0.3">
      <c r="A29394">
        <v>91234</v>
      </c>
      <c r="B29394" s="2">
        <v>44337.861433656959</v>
      </c>
      <c r="C29394">
        <v>97938</v>
      </c>
      <c r="D29394">
        <v>78646</v>
      </c>
      <c r="I29394" s="59">
        <v>73678</v>
      </c>
      <c r="J29394" s="57" t="s">
        <v>84</v>
      </c>
      <c r="K29394" s="58" t="str">
        <f t="shared" si="459"/>
        <v>будни</v>
      </c>
      <c r="L29394">
        <v>20</v>
      </c>
    </row>
    <row r="29395" spans="1:12" x14ac:dyDescent="0.3">
      <c r="A29395">
        <v>91235</v>
      </c>
      <c r="B29395" s="2">
        <v>44337.861433656959</v>
      </c>
      <c r="C29395">
        <v>122436</v>
      </c>
      <c r="D29395">
        <v>351192</v>
      </c>
      <c r="I29395" s="59">
        <v>73679</v>
      </c>
      <c r="J29395" s="57" t="s">
        <v>79</v>
      </c>
      <c r="K29395" s="58" t="str">
        <f t="shared" si="459"/>
        <v>будни</v>
      </c>
      <c r="L29395">
        <v>20</v>
      </c>
    </row>
    <row r="29396" spans="1:12" x14ac:dyDescent="0.3">
      <c r="A29396">
        <v>91240</v>
      </c>
      <c r="B29396" s="2">
        <v>44337.861838187702</v>
      </c>
      <c r="C29396">
        <v>27995</v>
      </c>
      <c r="D29396">
        <v>23892</v>
      </c>
      <c r="I29396" s="59">
        <v>73680</v>
      </c>
      <c r="J29396" s="57" t="s">
        <v>80</v>
      </c>
      <c r="K29396" s="58" t="str">
        <f t="shared" si="459"/>
        <v>будни</v>
      </c>
      <c r="L29396">
        <v>20</v>
      </c>
    </row>
    <row r="29397" spans="1:12" x14ac:dyDescent="0.3">
      <c r="A29397">
        <v>91241</v>
      </c>
      <c r="B29397" s="2">
        <v>44337.862242718445</v>
      </c>
      <c r="C29397">
        <v>340073</v>
      </c>
      <c r="D29397">
        <v>202639</v>
      </c>
      <c r="I29397" s="59">
        <v>73681</v>
      </c>
      <c r="J29397" s="57" t="s">
        <v>81</v>
      </c>
      <c r="K29397" s="58" t="str">
        <f t="shared" si="459"/>
        <v>будни</v>
      </c>
      <c r="L29397">
        <v>20</v>
      </c>
    </row>
    <row r="29398" spans="1:12" x14ac:dyDescent="0.3">
      <c r="A29398">
        <v>91245</v>
      </c>
      <c r="B29398" s="2">
        <v>44337.862647249189</v>
      </c>
      <c r="C29398">
        <v>334492</v>
      </c>
      <c r="D29398">
        <v>411922</v>
      </c>
      <c r="I29398" s="59">
        <v>73682</v>
      </c>
      <c r="J29398" s="57" t="s">
        <v>78</v>
      </c>
      <c r="K29398" s="58" t="str">
        <f t="shared" si="459"/>
        <v>выходные</v>
      </c>
      <c r="L29398">
        <v>20</v>
      </c>
    </row>
    <row r="29399" spans="1:12" x14ac:dyDescent="0.3">
      <c r="A29399">
        <v>91248</v>
      </c>
      <c r="B29399" s="2">
        <v>44337.862999999998</v>
      </c>
      <c r="C29399">
        <v>205955</v>
      </c>
      <c r="D29399">
        <v>158978</v>
      </c>
      <c r="I29399" s="59">
        <v>73683</v>
      </c>
      <c r="J29399" s="57" t="s">
        <v>82</v>
      </c>
      <c r="K29399" s="58" t="str">
        <f t="shared" si="459"/>
        <v>выходные</v>
      </c>
      <c r="L29399">
        <v>20</v>
      </c>
    </row>
    <row r="29400" spans="1:12" x14ac:dyDescent="0.3">
      <c r="A29400">
        <v>91250</v>
      </c>
      <c r="B29400" s="2">
        <v>44337.863051779939</v>
      </c>
      <c r="C29400">
        <v>51442</v>
      </c>
      <c r="D29400">
        <v>328888</v>
      </c>
      <c r="I29400" s="59">
        <v>73684</v>
      </c>
      <c r="J29400" s="57" t="s">
        <v>83</v>
      </c>
      <c r="K29400" s="58" t="str">
        <f t="shared" si="459"/>
        <v>будни</v>
      </c>
      <c r="L29400">
        <v>20</v>
      </c>
    </row>
    <row r="29401" spans="1:12" x14ac:dyDescent="0.3">
      <c r="A29401">
        <v>91254</v>
      </c>
      <c r="B29401" s="2">
        <v>44337.863051779939</v>
      </c>
      <c r="C29401">
        <v>126247</v>
      </c>
      <c r="D29401">
        <v>345550</v>
      </c>
      <c r="I29401" s="59">
        <v>73685</v>
      </c>
      <c r="J29401" s="57" t="s">
        <v>84</v>
      </c>
      <c r="K29401" s="58" t="str">
        <f t="shared" si="459"/>
        <v>будни</v>
      </c>
      <c r="L29401">
        <v>20</v>
      </c>
    </row>
    <row r="29402" spans="1:12" x14ac:dyDescent="0.3">
      <c r="A29402">
        <v>91256</v>
      </c>
      <c r="B29402" s="2">
        <v>44337.863456310675</v>
      </c>
      <c r="C29402">
        <v>24017</v>
      </c>
      <c r="D29402">
        <v>100412</v>
      </c>
      <c r="I29402" s="59">
        <v>73686</v>
      </c>
      <c r="J29402" s="57" t="s">
        <v>79</v>
      </c>
      <c r="K29402" s="58" t="str">
        <f t="shared" si="459"/>
        <v>будни</v>
      </c>
      <c r="L29402">
        <v>20</v>
      </c>
    </row>
    <row r="29403" spans="1:12" x14ac:dyDescent="0.3">
      <c r="A29403">
        <v>91258</v>
      </c>
      <c r="B29403" s="2">
        <v>44337.863456310675</v>
      </c>
      <c r="C29403">
        <v>79757</v>
      </c>
      <c r="D29403">
        <v>285680</v>
      </c>
      <c r="I29403" s="59">
        <v>73687</v>
      </c>
      <c r="J29403" s="57" t="s">
        <v>80</v>
      </c>
      <c r="K29403" s="58" t="str">
        <f t="shared" si="459"/>
        <v>будни</v>
      </c>
      <c r="L29403">
        <v>20</v>
      </c>
    </row>
    <row r="29404" spans="1:12" x14ac:dyDescent="0.3">
      <c r="A29404">
        <v>91260</v>
      </c>
      <c r="B29404" s="2">
        <v>44337.863456310675</v>
      </c>
      <c r="C29404">
        <v>92307</v>
      </c>
      <c r="D29404">
        <v>298988</v>
      </c>
      <c r="I29404" s="59">
        <v>73688</v>
      </c>
      <c r="J29404" s="57" t="s">
        <v>81</v>
      </c>
      <c r="K29404" s="58" t="str">
        <f t="shared" si="459"/>
        <v>будни</v>
      </c>
      <c r="L29404">
        <v>20</v>
      </c>
    </row>
    <row r="29405" spans="1:12" x14ac:dyDescent="0.3">
      <c r="A29405">
        <v>91264</v>
      </c>
      <c r="B29405" s="2">
        <v>44337.863860841419</v>
      </c>
      <c r="C29405">
        <v>15106</v>
      </c>
      <c r="D29405">
        <v>439981</v>
      </c>
      <c r="I29405" s="59">
        <v>73689</v>
      </c>
      <c r="J29405" s="57" t="s">
        <v>78</v>
      </c>
      <c r="K29405" s="58" t="str">
        <f t="shared" si="459"/>
        <v>выходные</v>
      </c>
      <c r="L29405">
        <v>20</v>
      </c>
    </row>
    <row r="29406" spans="1:12" x14ac:dyDescent="0.3">
      <c r="A29406">
        <v>91268</v>
      </c>
      <c r="B29406" s="2">
        <v>44337.864669902912</v>
      </c>
      <c r="C29406">
        <v>250612</v>
      </c>
      <c r="D29406">
        <v>102086</v>
      </c>
      <c r="I29406" s="59">
        <v>73690</v>
      </c>
      <c r="J29406" s="57" t="s">
        <v>82</v>
      </c>
      <c r="K29406" s="58" t="str">
        <f t="shared" si="459"/>
        <v>выходные</v>
      </c>
      <c r="L29406">
        <v>20</v>
      </c>
    </row>
    <row r="29407" spans="1:12" x14ac:dyDescent="0.3">
      <c r="A29407">
        <v>91269</v>
      </c>
      <c r="B29407" s="2">
        <v>44337.865074433656</v>
      </c>
      <c r="C29407">
        <v>100880</v>
      </c>
      <c r="D29407">
        <v>74982</v>
      </c>
      <c r="I29407" s="59">
        <v>73691</v>
      </c>
      <c r="J29407" s="57" t="s">
        <v>83</v>
      </c>
      <c r="K29407" s="58" t="str">
        <f t="shared" si="459"/>
        <v>будни</v>
      </c>
      <c r="L29407">
        <v>20</v>
      </c>
    </row>
    <row r="29408" spans="1:12" x14ac:dyDescent="0.3">
      <c r="A29408">
        <v>91271</v>
      </c>
      <c r="B29408" s="2">
        <v>44337.865074433656</v>
      </c>
      <c r="C29408">
        <v>146722</v>
      </c>
      <c r="D29408">
        <v>69722</v>
      </c>
      <c r="I29408" s="59">
        <v>73692</v>
      </c>
      <c r="J29408" s="57" t="s">
        <v>84</v>
      </c>
      <c r="K29408" s="58" t="str">
        <f t="shared" si="459"/>
        <v>будни</v>
      </c>
      <c r="L29408">
        <v>20</v>
      </c>
    </row>
    <row r="29409" spans="1:12" x14ac:dyDescent="0.3">
      <c r="A29409">
        <v>91275</v>
      </c>
      <c r="B29409" s="2">
        <v>44337.865478964399</v>
      </c>
      <c r="C29409">
        <v>156945</v>
      </c>
      <c r="D29409">
        <v>153893</v>
      </c>
      <c r="I29409" s="59">
        <v>73693</v>
      </c>
      <c r="J29409" s="57" t="s">
        <v>79</v>
      </c>
      <c r="K29409" s="58" t="str">
        <f t="shared" si="459"/>
        <v>будни</v>
      </c>
      <c r="L29409">
        <v>20</v>
      </c>
    </row>
    <row r="29410" spans="1:12" x14ac:dyDescent="0.3">
      <c r="A29410">
        <v>91279</v>
      </c>
      <c r="B29410" s="2">
        <v>44337.866288025893</v>
      </c>
      <c r="C29410">
        <v>191096</v>
      </c>
      <c r="D29410">
        <v>245930</v>
      </c>
      <c r="I29410" s="59">
        <v>73694</v>
      </c>
      <c r="J29410" s="57" t="s">
        <v>80</v>
      </c>
      <c r="K29410" s="58" t="str">
        <f t="shared" si="459"/>
        <v>будни</v>
      </c>
      <c r="L29410">
        <v>20</v>
      </c>
    </row>
    <row r="29411" spans="1:12" x14ac:dyDescent="0.3">
      <c r="A29411">
        <v>91283</v>
      </c>
      <c r="B29411" s="2">
        <v>44337.866692556629</v>
      </c>
      <c r="C29411">
        <v>19473</v>
      </c>
      <c r="D29411">
        <v>158978</v>
      </c>
      <c r="I29411" s="59">
        <v>73695</v>
      </c>
      <c r="J29411" s="57" t="s">
        <v>81</v>
      </c>
      <c r="K29411" s="58" t="str">
        <f t="shared" si="459"/>
        <v>будни</v>
      </c>
      <c r="L29411">
        <v>20</v>
      </c>
    </row>
    <row r="29412" spans="1:12" x14ac:dyDescent="0.3">
      <c r="A29412">
        <v>91286</v>
      </c>
      <c r="B29412" s="2">
        <v>44337.866692556629</v>
      </c>
      <c r="C29412">
        <v>346843</v>
      </c>
      <c r="D29412">
        <v>411922</v>
      </c>
      <c r="I29412" s="59">
        <v>73696</v>
      </c>
      <c r="J29412" s="57" t="s">
        <v>78</v>
      </c>
      <c r="K29412" s="58" t="str">
        <f t="shared" si="459"/>
        <v>выходные</v>
      </c>
      <c r="L29412">
        <v>20</v>
      </c>
    </row>
    <row r="29413" spans="1:12" x14ac:dyDescent="0.3">
      <c r="A29413">
        <v>91291</v>
      </c>
      <c r="B29413" s="2">
        <v>44337.867501618122</v>
      </c>
      <c r="C29413">
        <v>40653</v>
      </c>
      <c r="D29413">
        <v>232500</v>
      </c>
      <c r="I29413" s="59">
        <v>73697</v>
      </c>
      <c r="J29413" s="57" t="s">
        <v>82</v>
      </c>
      <c r="K29413" s="58" t="str">
        <f t="shared" si="459"/>
        <v>выходные</v>
      </c>
      <c r="L29413">
        <v>20</v>
      </c>
    </row>
    <row r="29414" spans="1:12" x14ac:dyDescent="0.3">
      <c r="A29414">
        <v>91295</v>
      </c>
      <c r="B29414" s="2">
        <v>44337.867501618122</v>
      </c>
      <c r="C29414">
        <v>332350</v>
      </c>
      <c r="D29414">
        <v>472330</v>
      </c>
      <c r="I29414" s="59">
        <v>73698</v>
      </c>
      <c r="J29414" s="57" t="s">
        <v>83</v>
      </c>
      <c r="K29414" s="58" t="str">
        <f t="shared" si="459"/>
        <v>будни</v>
      </c>
      <c r="L29414">
        <v>20</v>
      </c>
    </row>
    <row r="29415" spans="1:12" x14ac:dyDescent="0.3">
      <c r="A29415">
        <v>91298</v>
      </c>
      <c r="B29415" s="2">
        <v>44337.867501618122</v>
      </c>
      <c r="C29415">
        <v>337142</v>
      </c>
      <c r="D29415">
        <v>397390</v>
      </c>
      <c r="I29415" s="59">
        <v>73699</v>
      </c>
      <c r="J29415" s="57" t="s">
        <v>84</v>
      </c>
      <c r="K29415" s="58" t="str">
        <f t="shared" si="459"/>
        <v>будни</v>
      </c>
      <c r="L29415">
        <v>20</v>
      </c>
    </row>
    <row r="29416" spans="1:12" x14ac:dyDescent="0.3">
      <c r="A29416">
        <v>91303</v>
      </c>
      <c r="B29416" s="2">
        <v>44337.867501618122</v>
      </c>
      <c r="C29416">
        <v>342063</v>
      </c>
      <c r="D29416">
        <v>347393</v>
      </c>
      <c r="I29416" s="59">
        <v>73700</v>
      </c>
      <c r="J29416" s="57" t="s">
        <v>79</v>
      </c>
      <c r="K29416" s="58" t="str">
        <f t="shared" si="459"/>
        <v>будни</v>
      </c>
      <c r="L29416">
        <v>20</v>
      </c>
    </row>
    <row r="29417" spans="1:12" x14ac:dyDescent="0.3">
      <c r="A29417">
        <v>91308</v>
      </c>
      <c r="B29417" s="2">
        <v>44337.867906148873</v>
      </c>
      <c r="C29417">
        <v>3719</v>
      </c>
      <c r="D29417">
        <v>401945</v>
      </c>
      <c r="I29417" s="59">
        <v>73701</v>
      </c>
      <c r="J29417" s="57" t="s">
        <v>80</v>
      </c>
      <c r="K29417" s="58" t="str">
        <f t="shared" si="459"/>
        <v>будни</v>
      </c>
      <c r="L29417">
        <v>20</v>
      </c>
    </row>
    <row r="29418" spans="1:12" x14ac:dyDescent="0.3">
      <c r="A29418">
        <v>91310</v>
      </c>
      <c r="B29418" s="2">
        <v>44337.867906148873</v>
      </c>
      <c r="C29418">
        <v>47416</v>
      </c>
      <c r="D29418">
        <v>458567</v>
      </c>
      <c r="I29418" s="59">
        <v>73702</v>
      </c>
      <c r="J29418" s="57" t="s">
        <v>81</v>
      </c>
      <c r="K29418" s="58" t="str">
        <f t="shared" si="459"/>
        <v>будни</v>
      </c>
      <c r="L29418">
        <v>20</v>
      </c>
    </row>
    <row r="29419" spans="1:12" x14ac:dyDescent="0.3">
      <c r="A29419">
        <v>91315</v>
      </c>
      <c r="B29419" s="2">
        <v>44337.868310679609</v>
      </c>
      <c r="C29419">
        <v>80126</v>
      </c>
      <c r="D29419">
        <v>336965</v>
      </c>
      <c r="I29419" s="59">
        <v>73703</v>
      </c>
      <c r="J29419" s="57" t="s">
        <v>78</v>
      </c>
      <c r="K29419" s="58" t="str">
        <f t="shared" si="459"/>
        <v>выходные</v>
      </c>
      <c r="L29419">
        <v>20</v>
      </c>
    </row>
    <row r="29420" spans="1:12" x14ac:dyDescent="0.3">
      <c r="A29420">
        <v>91317</v>
      </c>
      <c r="B29420" s="2">
        <v>44337.868715210359</v>
      </c>
      <c r="C29420">
        <v>88878</v>
      </c>
      <c r="D29420">
        <v>134888</v>
      </c>
      <c r="I29420" s="59">
        <v>73704</v>
      </c>
      <c r="J29420" s="57" t="s">
        <v>82</v>
      </c>
      <c r="K29420" s="58" t="str">
        <f t="shared" si="459"/>
        <v>выходные</v>
      </c>
      <c r="L29420">
        <v>20</v>
      </c>
    </row>
    <row r="29421" spans="1:12" x14ac:dyDescent="0.3">
      <c r="A29421">
        <v>91318</v>
      </c>
      <c r="B29421" s="2">
        <v>44337.868715210359</v>
      </c>
      <c r="C29421">
        <v>94344</v>
      </c>
      <c r="D29421">
        <v>2004</v>
      </c>
      <c r="I29421" s="59">
        <v>73705</v>
      </c>
      <c r="J29421" s="57" t="s">
        <v>83</v>
      </c>
      <c r="K29421" s="58" t="str">
        <f t="shared" si="459"/>
        <v>будни</v>
      </c>
      <c r="L29421">
        <v>20</v>
      </c>
    </row>
    <row r="29422" spans="1:12" x14ac:dyDescent="0.3">
      <c r="A29422">
        <v>91321</v>
      </c>
      <c r="B29422" s="2">
        <v>44337.868715210359</v>
      </c>
      <c r="C29422">
        <v>183441</v>
      </c>
      <c r="D29422">
        <v>122902</v>
      </c>
      <c r="I29422" s="59">
        <v>73706</v>
      </c>
      <c r="J29422" s="57" t="s">
        <v>84</v>
      </c>
      <c r="K29422" s="58" t="str">
        <f t="shared" si="459"/>
        <v>будни</v>
      </c>
      <c r="L29422">
        <v>20</v>
      </c>
    </row>
    <row r="29423" spans="1:12" x14ac:dyDescent="0.3">
      <c r="A29423">
        <v>91324</v>
      </c>
      <c r="B29423" s="2">
        <v>44337.869333333336</v>
      </c>
      <c r="C29423">
        <v>321537</v>
      </c>
      <c r="D29423">
        <v>13764</v>
      </c>
      <c r="I29423" s="59">
        <v>73707</v>
      </c>
      <c r="J29423" s="57" t="s">
        <v>79</v>
      </c>
      <c r="K29423" s="58" t="str">
        <f t="shared" si="459"/>
        <v>будни</v>
      </c>
      <c r="L29423">
        <v>20</v>
      </c>
    </row>
    <row r="29424" spans="1:12" x14ac:dyDescent="0.3">
      <c r="A29424">
        <v>91326</v>
      </c>
      <c r="B29424" s="2">
        <v>44337.869524271846</v>
      </c>
      <c r="C29424">
        <v>83825</v>
      </c>
      <c r="D29424">
        <v>453926</v>
      </c>
      <c r="I29424" s="59">
        <v>73708</v>
      </c>
      <c r="J29424" s="57" t="s">
        <v>80</v>
      </c>
      <c r="K29424" s="58" t="str">
        <f t="shared" si="459"/>
        <v>будни</v>
      </c>
      <c r="L29424">
        <v>20</v>
      </c>
    </row>
    <row r="29425" spans="1:12" x14ac:dyDescent="0.3">
      <c r="A29425">
        <v>91329</v>
      </c>
      <c r="B29425" s="2">
        <v>44337.869524271846</v>
      </c>
      <c r="C29425">
        <v>158228</v>
      </c>
      <c r="D29425">
        <v>304128</v>
      </c>
      <c r="I29425" s="59">
        <v>73709</v>
      </c>
      <c r="J29425" s="57" t="s">
        <v>81</v>
      </c>
      <c r="K29425" s="58" t="str">
        <f t="shared" si="459"/>
        <v>будни</v>
      </c>
      <c r="L29425">
        <v>20</v>
      </c>
    </row>
    <row r="29426" spans="1:12" x14ac:dyDescent="0.3">
      <c r="A29426">
        <v>91334</v>
      </c>
      <c r="B29426" s="2">
        <v>44337.869524271846</v>
      </c>
      <c r="C29426">
        <v>249247</v>
      </c>
      <c r="D29426">
        <v>392434</v>
      </c>
      <c r="I29426" s="59">
        <v>73710</v>
      </c>
      <c r="J29426" s="57" t="s">
        <v>78</v>
      </c>
      <c r="K29426" s="58" t="str">
        <f t="shared" si="459"/>
        <v>выходные</v>
      </c>
      <c r="L29426">
        <v>20</v>
      </c>
    </row>
    <row r="29427" spans="1:12" x14ac:dyDescent="0.3">
      <c r="A29427">
        <v>91336</v>
      </c>
      <c r="B29427" s="2">
        <v>44337.869524271846</v>
      </c>
      <c r="C29427">
        <v>264772</v>
      </c>
      <c r="D29427">
        <v>389368</v>
      </c>
      <c r="I29427" s="59">
        <v>73711</v>
      </c>
      <c r="J29427" s="57" t="s">
        <v>82</v>
      </c>
      <c r="K29427" s="58" t="str">
        <f t="shared" si="459"/>
        <v>выходные</v>
      </c>
      <c r="L29427">
        <v>20</v>
      </c>
    </row>
    <row r="29428" spans="1:12" x14ac:dyDescent="0.3">
      <c r="A29428">
        <v>91337</v>
      </c>
      <c r="B29428" s="2">
        <v>44337.87</v>
      </c>
      <c r="C29428">
        <v>326000</v>
      </c>
      <c r="D29428">
        <v>227775</v>
      </c>
      <c r="I29428" s="59">
        <v>73712</v>
      </c>
      <c r="J29428" s="57" t="s">
        <v>83</v>
      </c>
      <c r="K29428" s="58" t="str">
        <f t="shared" si="459"/>
        <v>будни</v>
      </c>
      <c r="L29428">
        <v>20</v>
      </c>
    </row>
    <row r="29429" spans="1:12" x14ac:dyDescent="0.3">
      <c r="A29429">
        <v>91341</v>
      </c>
      <c r="B29429" s="2">
        <v>44337.870737864076</v>
      </c>
      <c r="C29429">
        <v>238840</v>
      </c>
      <c r="D29429">
        <v>128523</v>
      </c>
      <c r="I29429" s="59">
        <v>73713</v>
      </c>
      <c r="J29429" s="57" t="s">
        <v>84</v>
      </c>
      <c r="K29429" s="58" t="str">
        <f t="shared" si="459"/>
        <v>будни</v>
      </c>
      <c r="L29429">
        <v>20</v>
      </c>
    </row>
    <row r="29430" spans="1:12" x14ac:dyDescent="0.3">
      <c r="A29430">
        <v>91343</v>
      </c>
      <c r="B29430" s="2">
        <v>44337.871142394826</v>
      </c>
      <c r="C29430">
        <v>244420</v>
      </c>
      <c r="D29430">
        <v>80726</v>
      </c>
      <c r="I29430" s="59">
        <v>73714</v>
      </c>
      <c r="J29430" s="57" t="s">
        <v>79</v>
      </c>
      <c r="K29430" s="58" t="str">
        <f t="shared" si="459"/>
        <v>будни</v>
      </c>
      <c r="L29430">
        <v>20</v>
      </c>
    </row>
    <row r="29431" spans="1:12" x14ac:dyDescent="0.3">
      <c r="A29431">
        <v>91344</v>
      </c>
      <c r="B29431" s="2">
        <v>44337.871142394826</v>
      </c>
      <c r="C29431">
        <v>313130</v>
      </c>
      <c r="D29431">
        <v>250679</v>
      </c>
      <c r="I29431" s="59">
        <v>73715</v>
      </c>
      <c r="J29431" s="57" t="s">
        <v>80</v>
      </c>
      <c r="K29431" s="58" t="str">
        <f t="shared" si="459"/>
        <v>будни</v>
      </c>
      <c r="L29431">
        <v>20</v>
      </c>
    </row>
    <row r="29432" spans="1:12" x14ac:dyDescent="0.3">
      <c r="A29432">
        <v>91345</v>
      </c>
      <c r="B29432" s="2">
        <v>44337.871546925562</v>
      </c>
      <c r="C29432">
        <v>141961</v>
      </c>
      <c r="D29432">
        <v>411922</v>
      </c>
      <c r="I29432" s="59">
        <v>73716</v>
      </c>
      <c r="J29432" s="57" t="s">
        <v>81</v>
      </c>
      <c r="K29432" s="58" t="str">
        <f t="shared" si="459"/>
        <v>будни</v>
      </c>
      <c r="L29432">
        <v>20</v>
      </c>
    </row>
    <row r="29433" spans="1:12" x14ac:dyDescent="0.3">
      <c r="A29433">
        <v>91348</v>
      </c>
      <c r="B29433" s="2">
        <v>44337.871951456313</v>
      </c>
      <c r="C29433">
        <v>161265</v>
      </c>
      <c r="D29433">
        <v>180863</v>
      </c>
      <c r="I29433" s="59">
        <v>73717</v>
      </c>
      <c r="J29433" s="57" t="s">
        <v>78</v>
      </c>
      <c r="K29433" s="58" t="str">
        <f t="shared" si="459"/>
        <v>выходные</v>
      </c>
      <c r="L29433">
        <v>20</v>
      </c>
    </row>
    <row r="29434" spans="1:12" x14ac:dyDescent="0.3">
      <c r="A29434">
        <v>91349</v>
      </c>
      <c r="B29434" s="2">
        <v>44337.872355987056</v>
      </c>
      <c r="C29434">
        <v>103573</v>
      </c>
      <c r="D29434">
        <v>23621</v>
      </c>
      <c r="I29434" s="59">
        <v>73718</v>
      </c>
      <c r="J29434" s="57" t="s">
        <v>82</v>
      </c>
      <c r="K29434" s="58" t="str">
        <f t="shared" si="459"/>
        <v>выходные</v>
      </c>
      <c r="L29434">
        <v>20</v>
      </c>
    </row>
    <row r="29435" spans="1:12" x14ac:dyDescent="0.3">
      <c r="A29435">
        <v>91352</v>
      </c>
      <c r="B29435" s="2">
        <v>44337.872760517799</v>
      </c>
      <c r="C29435">
        <v>219499</v>
      </c>
      <c r="D29435">
        <v>347393</v>
      </c>
      <c r="I29435" s="59">
        <v>73719</v>
      </c>
      <c r="J29435" s="57" t="s">
        <v>83</v>
      </c>
      <c r="K29435" s="58" t="str">
        <f t="shared" si="459"/>
        <v>будни</v>
      </c>
      <c r="L29435">
        <v>20</v>
      </c>
    </row>
    <row r="29436" spans="1:12" x14ac:dyDescent="0.3">
      <c r="A29436">
        <v>91355</v>
      </c>
      <c r="B29436" s="2">
        <v>44337.873165048542</v>
      </c>
      <c r="C29436">
        <v>347763</v>
      </c>
      <c r="D29436">
        <v>227775</v>
      </c>
      <c r="I29436" s="59">
        <v>73720</v>
      </c>
      <c r="J29436" s="57" t="s">
        <v>84</v>
      </c>
      <c r="K29436" s="58" t="str">
        <f t="shared" si="459"/>
        <v>будни</v>
      </c>
      <c r="L29436">
        <v>20</v>
      </c>
    </row>
    <row r="29437" spans="1:12" x14ac:dyDescent="0.3">
      <c r="A29437">
        <v>91357</v>
      </c>
      <c r="B29437" s="2">
        <v>44337.873569579286</v>
      </c>
      <c r="C29437">
        <v>211660</v>
      </c>
      <c r="D29437">
        <v>347367</v>
      </c>
      <c r="I29437" s="59">
        <v>73721</v>
      </c>
      <c r="J29437" s="57" t="s">
        <v>79</v>
      </c>
      <c r="K29437" s="58" t="str">
        <f t="shared" si="459"/>
        <v>будни</v>
      </c>
      <c r="L29437">
        <v>20</v>
      </c>
    </row>
    <row r="29438" spans="1:12" x14ac:dyDescent="0.3">
      <c r="A29438">
        <v>91360</v>
      </c>
      <c r="B29438" s="2">
        <v>44337.873974110029</v>
      </c>
      <c r="C29438">
        <v>324009</v>
      </c>
      <c r="D29438">
        <v>351192</v>
      </c>
      <c r="I29438" s="59">
        <v>73722</v>
      </c>
      <c r="J29438" s="57" t="s">
        <v>80</v>
      </c>
      <c r="K29438" s="58" t="str">
        <f t="shared" si="459"/>
        <v>будни</v>
      </c>
      <c r="L29438">
        <v>20</v>
      </c>
    </row>
    <row r="29439" spans="1:12" x14ac:dyDescent="0.3">
      <c r="A29439">
        <v>91363</v>
      </c>
      <c r="B29439" s="2">
        <v>44337.874378640779</v>
      </c>
      <c r="C29439">
        <v>163710</v>
      </c>
      <c r="D29439">
        <v>456134</v>
      </c>
      <c r="I29439" s="59">
        <v>73723</v>
      </c>
      <c r="J29439" s="57" t="s">
        <v>81</v>
      </c>
      <c r="K29439" s="58" t="str">
        <f t="shared" si="459"/>
        <v>будни</v>
      </c>
      <c r="L29439">
        <v>20</v>
      </c>
    </row>
    <row r="29440" spans="1:12" x14ac:dyDescent="0.3">
      <c r="A29440">
        <v>91366</v>
      </c>
      <c r="B29440" s="2">
        <v>44337.874378640779</v>
      </c>
      <c r="C29440">
        <v>178812</v>
      </c>
      <c r="D29440">
        <v>29021</v>
      </c>
      <c r="I29440" s="59">
        <v>73724</v>
      </c>
      <c r="J29440" s="57" t="s">
        <v>78</v>
      </c>
      <c r="K29440" s="58" t="str">
        <f t="shared" si="459"/>
        <v>выходные</v>
      </c>
      <c r="L29440">
        <v>20</v>
      </c>
    </row>
    <row r="29441" spans="1:12" x14ac:dyDescent="0.3">
      <c r="A29441">
        <v>91367</v>
      </c>
      <c r="B29441" s="2">
        <v>44337.874378640779</v>
      </c>
      <c r="C29441">
        <v>258840</v>
      </c>
      <c r="D29441">
        <v>191893</v>
      </c>
      <c r="I29441" s="59">
        <v>73725</v>
      </c>
      <c r="J29441" s="57" t="s">
        <v>82</v>
      </c>
      <c r="K29441" s="58" t="str">
        <f t="shared" si="459"/>
        <v>выходные</v>
      </c>
      <c r="L29441">
        <v>20</v>
      </c>
    </row>
    <row r="29442" spans="1:12" x14ac:dyDescent="0.3">
      <c r="A29442">
        <v>91369</v>
      </c>
      <c r="B29442" s="2">
        <v>44337.874783171515</v>
      </c>
      <c r="C29442">
        <v>4531</v>
      </c>
      <c r="D29442">
        <v>250679</v>
      </c>
      <c r="I29442" s="59">
        <v>73726</v>
      </c>
      <c r="J29442" s="57" t="s">
        <v>83</v>
      </c>
      <c r="K29442" s="58" t="str">
        <f t="shared" si="459"/>
        <v>будни</v>
      </c>
      <c r="L29442">
        <v>20</v>
      </c>
    </row>
    <row r="29443" spans="1:12" x14ac:dyDescent="0.3">
      <c r="A29443">
        <v>91373</v>
      </c>
      <c r="B29443" s="2">
        <v>44337.875592233009</v>
      </c>
      <c r="C29443">
        <v>85520</v>
      </c>
      <c r="D29443">
        <v>444546</v>
      </c>
      <c r="I29443" s="59">
        <v>73727</v>
      </c>
      <c r="J29443" s="57" t="s">
        <v>84</v>
      </c>
      <c r="K29443" s="58" t="str">
        <f t="shared" ref="K29443:K29506" si="460">IF(OR(J29443="суббота",J29443="воскресенье"),"выходные","будни")</f>
        <v>будни</v>
      </c>
      <c r="L29443">
        <v>21</v>
      </c>
    </row>
    <row r="29444" spans="1:12" x14ac:dyDescent="0.3">
      <c r="A29444">
        <v>91374</v>
      </c>
      <c r="B29444" s="2">
        <v>44337.875592233009</v>
      </c>
      <c r="C29444">
        <v>344081</v>
      </c>
      <c r="D29444">
        <v>182191</v>
      </c>
      <c r="I29444" s="59">
        <v>73728</v>
      </c>
      <c r="J29444" s="57" t="s">
        <v>79</v>
      </c>
      <c r="K29444" s="58" t="str">
        <f t="shared" si="460"/>
        <v>будни</v>
      </c>
      <c r="L29444">
        <v>21</v>
      </c>
    </row>
    <row r="29445" spans="1:12" x14ac:dyDescent="0.3">
      <c r="A29445">
        <v>91377</v>
      </c>
      <c r="B29445" s="2">
        <v>44337.87599676376</v>
      </c>
      <c r="C29445">
        <v>222295</v>
      </c>
      <c r="D29445">
        <v>347393</v>
      </c>
      <c r="I29445" s="59">
        <v>73729</v>
      </c>
      <c r="J29445" s="57" t="s">
        <v>80</v>
      </c>
      <c r="K29445" s="58" t="str">
        <f t="shared" si="460"/>
        <v>будни</v>
      </c>
      <c r="L29445">
        <v>21</v>
      </c>
    </row>
    <row r="29446" spans="1:12" x14ac:dyDescent="0.3">
      <c r="A29446">
        <v>91380</v>
      </c>
      <c r="B29446" s="2">
        <v>44337.876401294496</v>
      </c>
      <c r="C29446">
        <v>46736</v>
      </c>
      <c r="D29446">
        <v>313680</v>
      </c>
      <c r="I29446" s="59">
        <v>73730</v>
      </c>
      <c r="J29446" s="57" t="s">
        <v>81</v>
      </c>
      <c r="K29446" s="58" t="str">
        <f t="shared" si="460"/>
        <v>будни</v>
      </c>
      <c r="L29446">
        <v>21</v>
      </c>
    </row>
    <row r="29447" spans="1:12" x14ac:dyDescent="0.3">
      <c r="A29447">
        <v>91385</v>
      </c>
      <c r="B29447" s="2">
        <v>44337.876401294496</v>
      </c>
      <c r="C29447">
        <v>179010</v>
      </c>
      <c r="D29447">
        <v>164401</v>
      </c>
      <c r="I29447" s="59">
        <v>73731</v>
      </c>
      <c r="J29447" s="57" t="s">
        <v>78</v>
      </c>
      <c r="K29447" s="58" t="str">
        <f t="shared" si="460"/>
        <v>выходные</v>
      </c>
      <c r="L29447">
        <v>21</v>
      </c>
    </row>
    <row r="29448" spans="1:12" x14ac:dyDescent="0.3">
      <c r="A29448">
        <v>91389</v>
      </c>
      <c r="B29448" s="2">
        <v>44337.87721035599</v>
      </c>
      <c r="C29448">
        <v>160048</v>
      </c>
      <c r="D29448">
        <v>238334</v>
      </c>
      <c r="I29448" s="59">
        <v>73732</v>
      </c>
      <c r="J29448" s="57" t="s">
        <v>82</v>
      </c>
      <c r="K29448" s="58" t="str">
        <f t="shared" si="460"/>
        <v>выходные</v>
      </c>
      <c r="L29448">
        <v>21</v>
      </c>
    </row>
    <row r="29449" spans="1:12" x14ac:dyDescent="0.3">
      <c r="A29449">
        <v>91394</v>
      </c>
      <c r="B29449" s="2">
        <v>44337.87721035599</v>
      </c>
      <c r="C29449">
        <v>258375</v>
      </c>
      <c r="D29449">
        <v>458567</v>
      </c>
      <c r="I29449" s="59">
        <v>73733</v>
      </c>
      <c r="J29449" s="57" t="s">
        <v>83</v>
      </c>
      <c r="K29449" s="58" t="str">
        <f t="shared" si="460"/>
        <v>будни</v>
      </c>
      <c r="L29449">
        <v>21</v>
      </c>
    </row>
    <row r="29450" spans="1:12" x14ac:dyDescent="0.3">
      <c r="A29450">
        <v>91395</v>
      </c>
      <c r="B29450" s="2">
        <v>44337.878019417476</v>
      </c>
      <c r="C29450">
        <v>2372</v>
      </c>
      <c r="D29450">
        <v>118549</v>
      </c>
      <c r="I29450" s="59">
        <v>73734</v>
      </c>
      <c r="J29450" s="57" t="s">
        <v>84</v>
      </c>
      <c r="K29450" s="58" t="str">
        <f t="shared" si="460"/>
        <v>будни</v>
      </c>
      <c r="L29450">
        <v>21</v>
      </c>
    </row>
    <row r="29451" spans="1:12" x14ac:dyDescent="0.3">
      <c r="A29451">
        <v>91400</v>
      </c>
      <c r="B29451" s="2">
        <v>44337.878019417476</v>
      </c>
      <c r="C29451">
        <v>234625</v>
      </c>
      <c r="D29451">
        <v>90419</v>
      </c>
      <c r="I29451" s="59">
        <v>73735</v>
      </c>
      <c r="J29451" s="57" t="s">
        <v>79</v>
      </c>
      <c r="K29451" s="58" t="str">
        <f t="shared" si="460"/>
        <v>будни</v>
      </c>
      <c r="L29451">
        <v>21</v>
      </c>
    </row>
    <row r="29452" spans="1:12" x14ac:dyDescent="0.3">
      <c r="A29452">
        <v>91401</v>
      </c>
      <c r="B29452" s="2">
        <v>44337.878019417476</v>
      </c>
      <c r="C29452">
        <v>270641</v>
      </c>
      <c r="D29452">
        <v>470082</v>
      </c>
      <c r="I29452" s="59">
        <v>73736</v>
      </c>
      <c r="J29452" s="57" t="s">
        <v>80</v>
      </c>
      <c r="K29452" s="58" t="str">
        <f t="shared" si="460"/>
        <v>будни</v>
      </c>
      <c r="L29452">
        <v>21</v>
      </c>
    </row>
    <row r="29453" spans="1:12" x14ac:dyDescent="0.3">
      <c r="A29453">
        <v>91406</v>
      </c>
      <c r="B29453" s="2">
        <v>44337.878423948219</v>
      </c>
      <c r="C29453">
        <v>296148</v>
      </c>
      <c r="D29453">
        <v>242428</v>
      </c>
      <c r="I29453" s="59">
        <v>73737</v>
      </c>
      <c r="J29453" s="57" t="s">
        <v>81</v>
      </c>
      <c r="K29453" s="58" t="str">
        <f t="shared" si="460"/>
        <v>будни</v>
      </c>
      <c r="L29453">
        <v>21</v>
      </c>
    </row>
    <row r="29454" spans="1:12" x14ac:dyDescent="0.3">
      <c r="A29454">
        <v>91407</v>
      </c>
      <c r="B29454" s="2">
        <v>44337.878423948219</v>
      </c>
      <c r="C29454">
        <v>336945</v>
      </c>
      <c r="D29454">
        <v>280701</v>
      </c>
      <c r="I29454" s="59">
        <v>73738</v>
      </c>
      <c r="J29454" s="57" t="s">
        <v>78</v>
      </c>
      <c r="K29454" s="58" t="str">
        <f t="shared" si="460"/>
        <v>выходные</v>
      </c>
      <c r="L29454">
        <v>21</v>
      </c>
    </row>
    <row r="29455" spans="1:12" x14ac:dyDescent="0.3">
      <c r="A29455">
        <v>91412</v>
      </c>
      <c r="B29455" s="2">
        <v>44337.879233009713</v>
      </c>
      <c r="C29455">
        <v>146013</v>
      </c>
      <c r="D29455">
        <v>350756</v>
      </c>
      <c r="I29455" s="59">
        <v>73739</v>
      </c>
      <c r="J29455" s="57" t="s">
        <v>82</v>
      </c>
      <c r="K29455" s="58" t="str">
        <f t="shared" si="460"/>
        <v>выходные</v>
      </c>
      <c r="L29455">
        <v>21</v>
      </c>
    </row>
    <row r="29456" spans="1:12" x14ac:dyDescent="0.3">
      <c r="A29456">
        <v>91415</v>
      </c>
      <c r="B29456" s="2">
        <v>44337.879233009713</v>
      </c>
      <c r="C29456">
        <v>166861</v>
      </c>
      <c r="D29456">
        <v>154256</v>
      </c>
      <c r="I29456" s="59">
        <v>73740</v>
      </c>
      <c r="J29456" s="57" t="s">
        <v>83</v>
      </c>
      <c r="K29456" s="58" t="str">
        <f t="shared" si="460"/>
        <v>будни</v>
      </c>
      <c r="L29456">
        <v>21</v>
      </c>
    </row>
    <row r="29457" spans="1:12" x14ac:dyDescent="0.3">
      <c r="A29457">
        <v>91418</v>
      </c>
      <c r="B29457" s="2">
        <v>44337.879233009713</v>
      </c>
      <c r="C29457">
        <v>334924</v>
      </c>
      <c r="D29457">
        <v>339123</v>
      </c>
      <c r="I29457" s="59">
        <v>73741</v>
      </c>
      <c r="J29457" s="57" t="s">
        <v>84</v>
      </c>
      <c r="K29457" s="58" t="str">
        <f t="shared" si="460"/>
        <v>будни</v>
      </c>
      <c r="L29457">
        <v>21</v>
      </c>
    </row>
    <row r="29458" spans="1:12" x14ac:dyDescent="0.3">
      <c r="A29458">
        <v>91420</v>
      </c>
      <c r="B29458" s="2">
        <v>44337.879637540449</v>
      </c>
      <c r="C29458">
        <v>73563</v>
      </c>
      <c r="D29458">
        <v>423572</v>
      </c>
      <c r="I29458" s="59">
        <v>73742</v>
      </c>
      <c r="J29458" s="57" t="s">
        <v>79</v>
      </c>
      <c r="K29458" s="58" t="str">
        <f t="shared" si="460"/>
        <v>будни</v>
      </c>
      <c r="L29458">
        <v>21</v>
      </c>
    </row>
    <row r="29459" spans="1:12" x14ac:dyDescent="0.3">
      <c r="A29459">
        <v>91422</v>
      </c>
      <c r="B29459" s="2">
        <v>44337.879637540449</v>
      </c>
      <c r="C29459">
        <v>74004</v>
      </c>
      <c r="D29459">
        <v>389195</v>
      </c>
      <c r="I29459" s="59">
        <v>73743</v>
      </c>
      <c r="J29459" s="57" t="s">
        <v>80</v>
      </c>
      <c r="K29459" s="58" t="str">
        <f t="shared" si="460"/>
        <v>будни</v>
      </c>
      <c r="L29459">
        <v>21</v>
      </c>
    </row>
    <row r="29460" spans="1:12" x14ac:dyDescent="0.3">
      <c r="A29460">
        <v>91423</v>
      </c>
      <c r="B29460" s="2">
        <v>44337.880446601943</v>
      </c>
      <c r="C29460">
        <v>330640</v>
      </c>
      <c r="D29460">
        <v>411922</v>
      </c>
      <c r="I29460" s="59">
        <v>73744</v>
      </c>
      <c r="J29460" s="57" t="s">
        <v>81</v>
      </c>
      <c r="K29460" s="58" t="str">
        <f t="shared" si="460"/>
        <v>будни</v>
      </c>
      <c r="L29460">
        <v>21</v>
      </c>
    </row>
    <row r="29461" spans="1:12" x14ac:dyDescent="0.3">
      <c r="A29461">
        <v>91425</v>
      </c>
      <c r="B29461" s="2">
        <v>44337.880851132686</v>
      </c>
      <c r="C29461">
        <v>7323</v>
      </c>
      <c r="D29461">
        <v>324893</v>
      </c>
      <c r="I29461" s="59">
        <v>73745</v>
      </c>
      <c r="J29461" s="57" t="s">
        <v>78</v>
      </c>
      <c r="K29461" s="58" t="str">
        <f t="shared" si="460"/>
        <v>выходные</v>
      </c>
      <c r="L29461">
        <v>21</v>
      </c>
    </row>
    <row r="29462" spans="1:12" x14ac:dyDescent="0.3">
      <c r="A29462">
        <v>91429</v>
      </c>
      <c r="B29462" s="2">
        <v>44337.880851132686</v>
      </c>
      <c r="C29462">
        <v>60455</v>
      </c>
      <c r="D29462">
        <v>249345</v>
      </c>
      <c r="I29462" s="59">
        <v>73746</v>
      </c>
      <c r="J29462" s="57" t="s">
        <v>82</v>
      </c>
      <c r="K29462" s="58" t="str">
        <f t="shared" si="460"/>
        <v>выходные</v>
      </c>
      <c r="L29462">
        <v>21</v>
      </c>
    </row>
    <row r="29463" spans="1:12" x14ac:dyDescent="0.3">
      <c r="A29463">
        <v>91433</v>
      </c>
      <c r="B29463" s="2">
        <v>44337.880851132686</v>
      </c>
      <c r="C29463">
        <v>166043</v>
      </c>
      <c r="D29463">
        <v>236731</v>
      </c>
      <c r="I29463" s="59">
        <v>73747</v>
      </c>
      <c r="J29463" s="57" t="s">
        <v>83</v>
      </c>
      <c r="K29463" s="58" t="str">
        <f t="shared" si="460"/>
        <v>будни</v>
      </c>
      <c r="L29463">
        <v>21</v>
      </c>
    </row>
    <row r="29464" spans="1:12" x14ac:dyDescent="0.3">
      <c r="A29464">
        <v>91438</v>
      </c>
      <c r="B29464" s="2">
        <v>44337.880851132686</v>
      </c>
      <c r="C29464">
        <v>310148</v>
      </c>
      <c r="D29464">
        <v>320940</v>
      </c>
      <c r="I29464" s="59">
        <v>73748</v>
      </c>
      <c r="J29464" s="57" t="s">
        <v>84</v>
      </c>
      <c r="K29464" s="58" t="str">
        <f t="shared" si="460"/>
        <v>будни</v>
      </c>
      <c r="L29464">
        <v>21</v>
      </c>
    </row>
    <row r="29465" spans="1:12" x14ac:dyDescent="0.3">
      <c r="A29465">
        <v>91441</v>
      </c>
      <c r="B29465" s="2">
        <v>44337.882333333335</v>
      </c>
      <c r="C29465">
        <v>157119</v>
      </c>
      <c r="D29465">
        <v>411922</v>
      </c>
      <c r="I29465" s="59">
        <v>73749</v>
      </c>
      <c r="J29465" s="57" t="s">
        <v>79</v>
      </c>
      <c r="K29465" s="58" t="str">
        <f t="shared" si="460"/>
        <v>будни</v>
      </c>
      <c r="L29465">
        <v>21</v>
      </c>
    </row>
    <row r="29466" spans="1:12" x14ac:dyDescent="0.3">
      <c r="A29466">
        <v>91443</v>
      </c>
      <c r="B29466" s="2">
        <v>44337.882469255666</v>
      </c>
      <c r="C29466">
        <v>138511</v>
      </c>
      <c r="D29466">
        <v>411922</v>
      </c>
      <c r="I29466" s="59">
        <v>73750</v>
      </c>
      <c r="J29466" s="57" t="s">
        <v>80</v>
      </c>
      <c r="K29466" s="58" t="str">
        <f t="shared" si="460"/>
        <v>будни</v>
      </c>
      <c r="L29466">
        <v>21</v>
      </c>
    </row>
    <row r="29467" spans="1:12" x14ac:dyDescent="0.3">
      <c r="A29467">
        <v>91447</v>
      </c>
      <c r="B29467" s="2">
        <v>44337.882469255666</v>
      </c>
      <c r="C29467">
        <v>144941</v>
      </c>
      <c r="D29467">
        <v>158978</v>
      </c>
      <c r="I29467" s="59">
        <v>73751</v>
      </c>
      <c r="J29467" s="57" t="s">
        <v>81</v>
      </c>
      <c r="K29467" s="58" t="str">
        <f t="shared" si="460"/>
        <v>будни</v>
      </c>
      <c r="L29467">
        <v>21</v>
      </c>
    </row>
    <row r="29468" spans="1:12" x14ac:dyDescent="0.3">
      <c r="A29468">
        <v>91451</v>
      </c>
      <c r="B29468" s="2">
        <v>44337.882469255666</v>
      </c>
      <c r="C29468">
        <v>198523</v>
      </c>
      <c r="D29468">
        <v>59082</v>
      </c>
      <c r="I29468" s="59">
        <v>73752</v>
      </c>
      <c r="J29468" s="57" t="s">
        <v>78</v>
      </c>
      <c r="K29468" s="58" t="str">
        <f t="shared" si="460"/>
        <v>выходные</v>
      </c>
      <c r="L29468">
        <v>21</v>
      </c>
    </row>
    <row r="29469" spans="1:12" x14ac:dyDescent="0.3">
      <c r="A29469">
        <v>91456</v>
      </c>
      <c r="B29469" s="2">
        <v>44337.882469255666</v>
      </c>
      <c r="C29469">
        <v>327021</v>
      </c>
      <c r="D29469">
        <v>325852</v>
      </c>
      <c r="I29469" s="59">
        <v>73753</v>
      </c>
      <c r="J29469" s="57" t="s">
        <v>82</v>
      </c>
      <c r="K29469" s="58" t="str">
        <f t="shared" si="460"/>
        <v>выходные</v>
      </c>
      <c r="L29469">
        <v>21</v>
      </c>
    </row>
    <row r="29470" spans="1:12" x14ac:dyDescent="0.3">
      <c r="A29470">
        <v>91459</v>
      </c>
      <c r="B29470" s="2">
        <v>44337.882873786402</v>
      </c>
      <c r="C29470">
        <v>13881</v>
      </c>
      <c r="D29470">
        <v>42035</v>
      </c>
      <c r="I29470" s="59">
        <v>73754</v>
      </c>
      <c r="J29470" s="57" t="s">
        <v>83</v>
      </c>
      <c r="K29470" s="58" t="str">
        <f t="shared" si="460"/>
        <v>будни</v>
      </c>
      <c r="L29470">
        <v>21</v>
      </c>
    </row>
    <row r="29471" spans="1:12" x14ac:dyDescent="0.3">
      <c r="A29471">
        <v>91462</v>
      </c>
      <c r="B29471" s="2">
        <v>44337.884896440126</v>
      </c>
      <c r="C29471">
        <v>169405</v>
      </c>
      <c r="D29471">
        <v>283189</v>
      </c>
      <c r="I29471" s="59">
        <v>73755</v>
      </c>
      <c r="J29471" s="57" t="s">
        <v>84</v>
      </c>
      <c r="K29471" s="58" t="str">
        <f t="shared" si="460"/>
        <v>будни</v>
      </c>
      <c r="L29471">
        <v>21</v>
      </c>
    </row>
    <row r="29472" spans="1:12" x14ac:dyDescent="0.3">
      <c r="A29472">
        <v>91464</v>
      </c>
      <c r="B29472" s="2">
        <v>44337.885300970876</v>
      </c>
      <c r="C29472">
        <v>222956</v>
      </c>
      <c r="D29472">
        <v>347008</v>
      </c>
      <c r="I29472" s="59">
        <v>73756</v>
      </c>
      <c r="J29472" s="57" t="s">
        <v>79</v>
      </c>
      <c r="K29472" s="58" t="str">
        <f t="shared" si="460"/>
        <v>будни</v>
      </c>
      <c r="L29472">
        <v>21</v>
      </c>
    </row>
    <row r="29473" spans="1:12" x14ac:dyDescent="0.3">
      <c r="A29473">
        <v>91469</v>
      </c>
      <c r="B29473" s="2">
        <v>44337.885300970876</v>
      </c>
      <c r="C29473">
        <v>252399</v>
      </c>
      <c r="D29473">
        <v>351192</v>
      </c>
      <c r="I29473" s="59">
        <v>73757</v>
      </c>
      <c r="J29473" s="57" t="s">
        <v>80</v>
      </c>
      <c r="K29473" s="58" t="str">
        <f t="shared" si="460"/>
        <v>будни</v>
      </c>
      <c r="L29473">
        <v>21</v>
      </c>
    </row>
    <row r="29474" spans="1:12" x14ac:dyDescent="0.3">
      <c r="A29474">
        <v>91470</v>
      </c>
      <c r="B29474" s="2">
        <v>44337.88570550162</v>
      </c>
      <c r="C29474">
        <v>6641</v>
      </c>
      <c r="D29474">
        <v>58674</v>
      </c>
      <c r="I29474" s="59">
        <v>73758</v>
      </c>
      <c r="J29474" s="57" t="s">
        <v>81</v>
      </c>
      <c r="K29474" s="58" t="str">
        <f t="shared" si="460"/>
        <v>будни</v>
      </c>
      <c r="L29474">
        <v>21</v>
      </c>
    </row>
    <row r="29475" spans="1:12" x14ac:dyDescent="0.3">
      <c r="A29475">
        <v>91475</v>
      </c>
      <c r="B29475" s="2">
        <v>44337.88570550162</v>
      </c>
      <c r="C29475">
        <v>24209</v>
      </c>
      <c r="D29475">
        <v>112504</v>
      </c>
      <c r="I29475" s="59">
        <v>73759</v>
      </c>
      <c r="J29475" s="57" t="s">
        <v>78</v>
      </c>
      <c r="K29475" s="58" t="str">
        <f t="shared" si="460"/>
        <v>выходные</v>
      </c>
      <c r="L29475">
        <v>21</v>
      </c>
    </row>
    <row r="29476" spans="1:12" x14ac:dyDescent="0.3">
      <c r="A29476">
        <v>91478</v>
      </c>
      <c r="B29476" s="2">
        <v>44337.88570550162</v>
      </c>
      <c r="C29476">
        <v>313702</v>
      </c>
      <c r="D29476">
        <v>245484</v>
      </c>
      <c r="I29476" s="59">
        <v>73760</v>
      </c>
      <c r="J29476" s="57" t="s">
        <v>82</v>
      </c>
      <c r="K29476" s="58" t="str">
        <f t="shared" si="460"/>
        <v>выходные</v>
      </c>
      <c r="L29476">
        <v>21</v>
      </c>
    </row>
    <row r="29477" spans="1:12" x14ac:dyDescent="0.3">
      <c r="A29477">
        <v>91482</v>
      </c>
      <c r="B29477" s="2">
        <v>44337.886110032363</v>
      </c>
      <c r="C29477">
        <v>157091</v>
      </c>
      <c r="D29477">
        <v>285141</v>
      </c>
      <c r="I29477" s="59">
        <v>73761</v>
      </c>
      <c r="J29477" s="57" t="s">
        <v>83</v>
      </c>
      <c r="K29477" s="58" t="str">
        <f t="shared" si="460"/>
        <v>будни</v>
      </c>
      <c r="L29477">
        <v>21</v>
      </c>
    </row>
    <row r="29478" spans="1:12" x14ac:dyDescent="0.3">
      <c r="A29478">
        <v>91484</v>
      </c>
      <c r="B29478" s="2">
        <v>44337.886110032363</v>
      </c>
      <c r="C29478">
        <v>256046</v>
      </c>
      <c r="D29478">
        <v>447736</v>
      </c>
      <c r="I29478" s="59">
        <v>73762</v>
      </c>
      <c r="J29478" s="57" t="s">
        <v>84</v>
      </c>
      <c r="K29478" s="58" t="str">
        <f t="shared" si="460"/>
        <v>будни</v>
      </c>
      <c r="L29478">
        <v>21</v>
      </c>
    </row>
    <row r="29479" spans="1:12" x14ac:dyDescent="0.3">
      <c r="A29479">
        <v>91487</v>
      </c>
      <c r="B29479" s="2">
        <v>44337.886919093849</v>
      </c>
      <c r="C29479">
        <v>195903</v>
      </c>
      <c r="D29479">
        <v>162482</v>
      </c>
      <c r="I29479" s="59">
        <v>73763</v>
      </c>
      <c r="J29479" s="57" t="s">
        <v>79</v>
      </c>
      <c r="K29479" s="58" t="str">
        <f t="shared" si="460"/>
        <v>будни</v>
      </c>
      <c r="L29479">
        <v>21</v>
      </c>
    </row>
    <row r="29480" spans="1:12" x14ac:dyDescent="0.3">
      <c r="A29480">
        <v>91492</v>
      </c>
      <c r="B29480" s="2">
        <v>44337.8873236246</v>
      </c>
      <c r="C29480">
        <v>49479</v>
      </c>
      <c r="D29480">
        <v>21760</v>
      </c>
      <c r="I29480" s="59">
        <v>73764</v>
      </c>
      <c r="J29480" s="57" t="s">
        <v>80</v>
      </c>
      <c r="K29480" s="58" t="str">
        <f t="shared" si="460"/>
        <v>будни</v>
      </c>
      <c r="L29480">
        <v>21</v>
      </c>
    </row>
    <row r="29481" spans="1:12" x14ac:dyDescent="0.3">
      <c r="A29481">
        <v>91493</v>
      </c>
      <c r="B29481" s="2">
        <v>44337.8873236246</v>
      </c>
      <c r="C29481">
        <v>86411</v>
      </c>
      <c r="D29481">
        <v>52197</v>
      </c>
      <c r="I29481" s="59">
        <v>73765</v>
      </c>
      <c r="J29481" s="57" t="s">
        <v>81</v>
      </c>
      <c r="K29481" s="58" t="str">
        <f t="shared" si="460"/>
        <v>будни</v>
      </c>
      <c r="L29481">
        <v>21</v>
      </c>
    </row>
    <row r="29482" spans="1:12" x14ac:dyDescent="0.3">
      <c r="A29482">
        <v>91494</v>
      </c>
      <c r="B29482" s="2">
        <v>44337.8873236246</v>
      </c>
      <c r="C29482">
        <v>251136</v>
      </c>
      <c r="D29482">
        <v>153893</v>
      </c>
      <c r="I29482" s="59">
        <v>73766</v>
      </c>
      <c r="J29482" s="57" t="s">
        <v>78</v>
      </c>
      <c r="K29482" s="58" t="str">
        <f t="shared" si="460"/>
        <v>выходные</v>
      </c>
      <c r="L29482">
        <v>21</v>
      </c>
    </row>
    <row r="29483" spans="1:12" x14ac:dyDescent="0.3">
      <c r="A29483">
        <v>91499</v>
      </c>
      <c r="B29483" s="2">
        <v>44337.888132686086</v>
      </c>
      <c r="C29483">
        <v>32275</v>
      </c>
      <c r="D29483">
        <v>250679</v>
      </c>
      <c r="I29483" s="59">
        <v>73767</v>
      </c>
      <c r="J29483" s="57" t="s">
        <v>82</v>
      </c>
      <c r="K29483" s="58" t="str">
        <f t="shared" si="460"/>
        <v>выходные</v>
      </c>
      <c r="L29483">
        <v>21</v>
      </c>
    </row>
    <row r="29484" spans="1:12" x14ac:dyDescent="0.3">
      <c r="A29484">
        <v>91502</v>
      </c>
      <c r="B29484" s="2">
        <v>44337.888132686086</v>
      </c>
      <c r="C29484">
        <v>91014</v>
      </c>
      <c r="D29484">
        <v>386241</v>
      </c>
      <c r="I29484" s="59">
        <v>73768</v>
      </c>
      <c r="J29484" s="57" t="s">
        <v>83</v>
      </c>
      <c r="K29484" s="58" t="str">
        <f t="shared" si="460"/>
        <v>будни</v>
      </c>
      <c r="L29484">
        <v>21</v>
      </c>
    </row>
    <row r="29485" spans="1:12" x14ac:dyDescent="0.3">
      <c r="A29485">
        <v>91503</v>
      </c>
      <c r="B29485" s="2">
        <v>44337.88853721683</v>
      </c>
      <c r="C29485">
        <v>226573</v>
      </c>
      <c r="D29485">
        <v>250679</v>
      </c>
      <c r="I29485" s="59">
        <v>73769</v>
      </c>
      <c r="J29485" s="57" t="s">
        <v>84</v>
      </c>
      <c r="K29485" s="58" t="str">
        <f t="shared" si="460"/>
        <v>будни</v>
      </c>
      <c r="L29485">
        <v>21</v>
      </c>
    </row>
    <row r="29486" spans="1:12" x14ac:dyDescent="0.3">
      <c r="A29486">
        <v>91505</v>
      </c>
      <c r="B29486" s="2">
        <v>44337.889346278316</v>
      </c>
      <c r="C29486">
        <v>80701</v>
      </c>
      <c r="D29486">
        <v>459455</v>
      </c>
      <c r="I29486" s="59">
        <v>73770</v>
      </c>
      <c r="J29486" s="57" t="s">
        <v>79</v>
      </c>
      <c r="K29486" s="58" t="str">
        <f t="shared" si="460"/>
        <v>будни</v>
      </c>
      <c r="L29486">
        <v>21</v>
      </c>
    </row>
    <row r="29487" spans="1:12" x14ac:dyDescent="0.3">
      <c r="A29487">
        <v>91510</v>
      </c>
      <c r="B29487" s="2">
        <v>44337.890155339803</v>
      </c>
      <c r="C29487">
        <v>34272</v>
      </c>
      <c r="D29487">
        <v>394819</v>
      </c>
      <c r="I29487" s="59">
        <v>73771</v>
      </c>
      <c r="J29487" s="57" t="s">
        <v>80</v>
      </c>
      <c r="K29487" s="58" t="str">
        <f t="shared" si="460"/>
        <v>будни</v>
      </c>
      <c r="L29487">
        <v>21</v>
      </c>
    </row>
    <row r="29488" spans="1:12" x14ac:dyDescent="0.3">
      <c r="A29488">
        <v>91513</v>
      </c>
      <c r="B29488" s="2">
        <v>44337.890155339803</v>
      </c>
      <c r="C29488">
        <v>146002</v>
      </c>
      <c r="D29488">
        <v>129210</v>
      </c>
      <c r="I29488" s="59">
        <v>73772</v>
      </c>
      <c r="J29488" s="57" t="s">
        <v>81</v>
      </c>
      <c r="K29488" s="58" t="str">
        <f t="shared" si="460"/>
        <v>будни</v>
      </c>
      <c r="L29488">
        <v>21</v>
      </c>
    </row>
    <row r="29489" spans="1:12" x14ac:dyDescent="0.3">
      <c r="A29489">
        <v>91517</v>
      </c>
      <c r="B29489" s="2">
        <v>44337.890155339803</v>
      </c>
      <c r="C29489">
        <v>224662</v>
      </c>
      <c r="D29489">
        <v>362672</v>
      </c>
      <c r="I29489" s="59">
        <v>73773</v>
      </c>
      <c r="J29489" s="57" t="s">
        <v>78</v>
      </c>
      <c r="K29489" s="58" t="str">
        <f t="shared" si="460"/>
        <v>выходные</v>
      </c>
      <c r="L29489">
        <v>21</v>
      </c>
    </row>
    <row r="29490" spans="1:12" x14ac:dyDescent="0.3">
      <c r="A29490">
        <v>91519</v>
      </c>
      <c r="B29490" s="2">
        <v>44337.890559870553</v>
      </c>
      <c r="C29490">
        <v>20621</v>
      </c>
      <c r="D29490">
        <v>411922</v>
      </c>
      <c r="I29490" s="59">
        <v>73774</v>
      </c>
      <c r="J29490" s="57" t="s">
        <v>82</v>
      </c>
      <c r="K29490" s="58" t="str">
        <f t="shared" si="460"/>
        <v>выходные</v>
      </c>
      <c r="L29490">
        <v>21</v>
      </c>
    </row>
    <row r="29491" spans="1:12" x14ac:dyDescent="0.3">
      <c r="A29491">
        <v>91522</v>
      </c>
      <c r="B29491" s="2">
        <v>44337.890559870553</v>
      </c>
      <c r="C29491">
        <v>89114</v>
      </c>
      <c r="D29491">
        <v>371515</v>
      </c>
      <c r="I29491" s="59">
        <v>73775</v>
      </c>
      <c r="J29491" s="57" t="s">
        <v>83</v>
      </c>
      <c r="K29491" s="58" t="str">
        <f t="shared" si="460"/>
        <v>будни</v>
      </c>
      <c r="L29491">
        <v>21</v>
      </c>
    </row>
    <row r="29492" spans="1:12" x14ac:dyDescent="0.3">
      <c r="A29492">
        <v>91523</v>
      </c>
      <c r="B29492" s="2">
        <v>44337.89136893204</v>
      </c>
      <c r="C29492">
        <v>276604</v>
      </c>
      <c r="D29492">
        <v>350756</v>
      </c>
      <c r="I29492" s="59">
        <v>73776</v>
      </c>
      <c r="J29492" s="57" t="s">
        <v>84</v>
      </c>
      <c r="K29492" s="58" t="str">
        <f t="shared" si="460"/>
        <v>будни</v>
      </c>
      <c r="L29492">
        <v>21</v>
      </c>
    </row>
    <row r="29493" spans="1:12" x14ac:dyDescent="0.3">
      <c r="A29493">
        <v>91525</v>
      </c>
      <c r="B29493" s="2">
        <v>44337.891773462783</v>
      </c>
      <c r="C29493">
        <v>319720</v>
      </c>
      <c r="D29493">
        <v>397531</v>
      </c>
      <c r="I29493" s="59">
        <v>73777</v>
      </c>
      <c r="J29493" s="57" t="s">
        <v>79</v>
      </c>
      <c r="K29493" s="58" t="str">
        <f t="shared" si="460"/>
        <v>будни</v>
      </c>
      <c r="L29493">
        <v>21</v>
      </c>
    </row>
    <row r="29494" spans="1:12" x14ac:dyDescent="0.3">
      <c r="A29494">
        <v>91527</v>
      </c>
      <c r="B29494" s="2">
        <v>44337.892177993534</v>
      </c>
      <c r="C29494">
        <v>42481</v>
      </c>
      <c r="D29494">
        <v>411922</v>
      </c>
      <c r="I29494" s="59">
        <v>73778</v>
      </c>
      <c r="J29494" s="57" t="s">
        <v>80</v>
      </c>
      <c r="K29494" s="58" t="str">
        <f t="shared" si="460"/>
        <v>будни</v>
      </c>
      <c r="L29494">
        <v>21</v>
      </c>
    </row>
    <row r="29495" spans="1:12" x14ac:dyDescent="0.3">
      <c r="A29495">
        <v>91528</v>
      </c>
      <c r="B29495" s="2">
        <v>44337.89258252427</v>
      </c>
      <c r="C29495">
        <v>288397</v>
      </c>
      <c r="D29495">
        <v>254768</v>
      </c>
      <c r="I29495" s="59">
        <v>73779</v>
      </c>
      <c r="J29495" s="57" t="s">
        <v>81</v>
      </c>
      <c r="K29495" s="58" t="str">
        <f t="shared" si="460"/>
        <v>будни</v>
      </c>
      <c r="L29495">
        <v>21</v>
      </c>
    </row>
    <row r="29496" spans="1:12" x14ac:dyDescent="0.3">
      <c r="A29496">
        <v>91531</v>
      </c>
      <c r="B29496" s="2">
        <v>44337.89258252427</v>
      </c>
      <c r="C29496">
        <v>303617</v>
      </c>
      <c r="D29496">
        <v>251574</v>
      </c>
      <c r="I29496" s="59">
        <v>73780</v>
      </c>
      <c r="J29496" s="57" t="s">
        <v>78</v>
      </c>
      <c r="K29496" s="58" t="str">
        <f t="shared" si="460"/>
        <v>выходные</v>
      </c>
      <c r="L29496">
        <v>21</v>
      </c>
    </row>
    <row r="29497" spans="1:12" x14ac:dyDescent="0.3">
      <c r="A29497">
        <v>91536</v>
      </c>
      <c r="B29497" s="2">
        <v>44337.892987055013</v>
      </c>
      <c r="C29497">
        <v>316589</v>
      </c>
      <c r="D29497">
        <v>281236</v>
      </c>
      <c r="I29497" s="59">
        <v>73781</v>
      </c>
      <c r="J29497" s="57" t="s">
        <v>82</v>
      </c>
      <c r="K29497" s="58" t="str">
        <f t="shared" si="460"/>
        <v>выходные</v>
      </c>
      <c r="L29497">
        <v>21</v>
      </c>
    </row>
    <row r="29498" spans="1:12" x14ac:dyDescent="0.3">
      <c r="A29498">
        <v>91540</v>
      </c>
      <c r="B29498" s="2">
        <v>44337.893391585763</v>
      </c>
      <c r="C29498">
        <v>23497</v>
      </c>
      <c r="D29498">
        <v>217497</v>
      </c>
      <c r="I29498" s="59">
        <v>73782</v>
      </c>
      <c r="J29498" s="57" t="s">
        <v>83</v>
      </c>
      <c r="K29498" s="58" t="str">
        <f t="shared" si="460"/>
        <v>будни</v>
      </c>
      <c r="L29498">
        <v>21</v>
      </c>
    </row>
    <row r="29499" spans="1:12" x14ac:dyDescent="0.3">
      <c r="A29499">
        <v>91542</v>
      </c>
      <c r="B29499" s="2">
        <v>44337.893391585763</v>
      </c>
      <c r="C29499">
        <v>291453</v>
      </c>
      <c r="D29499">
        <v>351192</v>
      </c>
      <c r="I29499" s="59">
        <v>73783</v>
      </c>
      <c r="J29499" s="57" t="s">
        <v>84</v>
      </c>
      <c r="K29499" s="58" t="str">
        <f t="shared" si="460"/>
        <v>будни</v>
      </c>
      <c r="L29499">
        <v>21</v>
      </c>
    </row>
    <row r="29500" spans="1:12" x14ac:dyDescent="0.3">
      <c r="A29500">
        <v>91543</v>
      </c>
      <c r="B29500" s="2">
        <v>44337.893796116507</v>
      </c>
      <c r="C29500">
        <v>31480</v>
      </c>
      <c r="D29500">
        <v>180863</v>
      </c>
      <c r="I29500" s="59">
        <v>73784</v>
      </c>
      <c r="J29500" s="57" t="s">
        <v>79</v>
      </c>
      <c r="K29500" s="58" t="str">
        <f t="shared" si="460"/>
        <v>будни</v>
      </c>
      <c r="L29500">
        <v>21</v>
      </c>
    </row>
    <row r="29501" spans="1:12" x14ac:dyDescent="0.3">
      <c r="A29501">
        <v>91548</v>
      </c>
      <c r="B29501" s="2">
        <v>44337.893796116507</v>
      </c>
      <c r="C29501">
        <v>150867</v>
      </c>
      <c r="D29501">
        <v>397531</v>
      </c>
      <c r="I29501" s="59">
        <v>73785</v>
      </c>
      <c r="J29501" s="57" t="s">
        <v>80</v>
      </c>
      <c r="K29501" s="58" t="str">
        <f t="shared" si="460"/>
        <v>будни</v>
      </c>
      <c r="L29501">
        <v>21</v>
      </c>
    </row>
    <row r="29502" spans="1:12" x14ac:dyDescent="0.3">
      <c r="A29502">
        <v>91549</v>
      </c>
      <c r="B29502" s="2">
        <v>44337.894605177993</v>
      </c>
      <c r="C29502">
        <v>118550</v>
      </c>
      <c r="D29502">
        <v>158978</v>
      </c>
      <c r="I29502" s="59">
        <v>73786</v>
      </c>
      <c r="J29502" s="57" t="s">
        <v>81</v>
      </c>
      <c r="K29502" s="58" t="str">
        <f t="shared" si="460"/>
        <v>будни</v>
      </c>
      <c r="L29502">
        <v>21</v>
      </c>
    </row>
    <row r="29503" spans="1:12" x14ac:dyDescent="0.3">
      <c r="A29503">
        <v>91551</v>
      </c>
      <c r="B29503" s="2">
        <v>44337.895414239487</v>
      </c>
      <c r="C29503">
        <v>25012</v>
      </c>
      <c r="D29503">
        <v>191893</v>
      </c>
      <c r="I29503" s="59">
        <v>73787</v>
      </c>
      <c r="J29503" s="57" t="s">
        <v>78</v>
      </c>
      <c r="K29503" s="58" t="str">
        <f t="shared" si="460"/>
        <v>выходные</v>
      </c>
      <c r="L29503">
        <v>21</v>
      </c>
    </row>
    <row r="29504" spans="1:12" x14ac:dyDescent="0.3">
      <c r="A29504">
        <v>91556</v>
      </c>
      <c r="B29504" s="2">
        <v>44337.895818770223</v>
      </c>
      <c r="C29504">
        <v>217096</v>
      </c>
      <c r="D29504">
        <v>436070</v>
      </c>
      <c r="I29504" s="59">
        <v>73788</v>
      </c>
      <c r="J29504" s="57" t="s">
        <v>82</v>
      </c>
      <c r="K29504" s="58" t="str">
        <f t="shared" si="460"/>
        <v>выходные</v>
      </c>
      <c r="L29504">
        <v>21</v>
      </c>
    </row>
    <row r="29505" spans="1:12" x14ac:dyDescent="0.3">
      <c r="A29505">
        <v>91561</v>
      </c>
      <c r="B29505" s="2">
        <v>44337.896223300966</v>
      </c>
      <c r="C29505">
        <v>8700</v>
      </c>
      <c r="D29505">
        <v>304128</v>
      </c>
      <c r="I29505" s="59">
        <v>73789</v>
      </c>
      <c r="J29505" s="57" t="s">
        <v>83</v>
      </c>
      <c r="K29505" s="58" t="str">
        <f t="shared" si="460"/>
        <v>будни</v>
      </c>
      <c r="L29505">
        <v>21</v>
      </c>
    </row>
    <row r="29506" spans="1:12" x14ac:dyDescent="0.3">
      <c r="A29506">
        <v>91566</v>
      </c>
      <c r="B29506" s="2">
        <v>44337.896627831717</v>
      </c>
      <c r="C29506">
        <v>330931</v>
      </c>
      <c r="D29506">
        <v>65828</v>
      </c>
      <c r="I29506" s="59">
        <v>73790</v>
      </c>
      <c r="J29506" s="57" t="s">
        <v>84</v>
      </c>
      <c r="K29506" s="58" t="str">
        <f t="shared" si="460"/>
        <v>будни</v>
      </c>
      <c r="L29506">
        <v>21</v>
      </c>
    </row>
    <row r="29507" spans="1:12" x14ac:dyDescent="0.3">
      <c r="A29507">
        <v>91571</v>
      </c>
      <c r="B29507" s="2">
        <v>44337.89703236246</v>
      </c>
      <c r="C29507">
        <v>27337</v>
      </c>
      <c r="D29507">
        <v>238334</v>
      </c>
      <c r="I29507" s="59">
        <v>73791</v>
      </c>
      <c r="J29507" s="57" t="s">
        <v>79</v>
      </c>
      <c r="K29507" s="58" t="str">
        <f t="shared" ref="K29507:K29570" si="461">IF(OR(J29507="суббота",J29507="воскресенье"),"выходные","будни")</f>
        <v>будни</v>
      </c>
      <c r="L29507">
        <v>21</v>
      </c>
    </row>
    <row r="29508" spans="1:12" x14ac:dyDescent="0.3">
      <c r="A29508">
        <v>91572</v>
      </c>
      <c r="B29508" s="2">
        <v>44337.89703236246</v>
      </c>
      <c r="C29508">
        <v>107528</v>
      </c>
      <c r="D29508">
        <v>118549</v>
      </c>
      <c r="I29508" s="59">
        <v>73792</v>
      </c>
      <c r="J29508" s="57" t="s">
        <v>80</v>
      </c>
      <c r="K29508" s="58" t="str">
        <f t="shared" si="461"/>
        <v>будни</v>
      </c>
      <c r="L29508">
        <v>21</v>
      </c>
    </row>
    <row r="29509" spans="1:12" x14ac:dyDescent="0.3">
      <c r="A29509">
        <v>91573</v>
      </c>
      <c r="B29509" s="2">
        <v>44337.89703236246</v>
      </c>
      <c r="C29509">
        <v>135392</v>
      </c>
      <c r="D29509">
        <v>387595</v>
      </c>
      <c r="I29509" s="59">
        <v>73793</v>
      </c>
      <c r="J29509" s="57" t="s">
        <v>81</v>
      </c>
      <c r="K29509" s="58" t="str">
        <f t="shared" si="461"/>
        <v>будни</v>
      </c>
      <c r="L29509">
        <v>21</v>
      </c>
    </row>
    <row r="29510" spans="1:12" x14ac:dyDescent="0.3">
      <c r="A29510">
        <v>91578</v>
      </c>
      <c r="B29510" s="2">
        <v>44337.898000000001</v>
      </c>
      <c r="C29510">
        <v>297195</v>
      </c>
      <c r="D29510">
        <v>347393</v>
      </c>
      <c r="I29510" s="59">
        <v>73794</v>
      </c>
      <c r="J29510" s="57" t="s">
        <v>78</v>
      </c>
      <c r="K29510" s="58" t="str">
        <f t="shared" si="461"/>
        <v>выходные</v>
      </c>
      <c r="L29510">
        <v>21</v>
      </c>
    </row>
    <row r="29511" spans="1:12" x14ac:dyDescent="0.3">
      <c r="A29511">
        <v>91580</v>
      </c>
      <c r="B29511" s="2">
        <v>44337.89824595469</v>
      </c>
      <c r="C29511">
        <v>81373</v>
      </c>
      <c r="D29511">
        <v>112334</v>
      </c>
      <c r="I29511" s="59">
        <v>73795</v>
      </c>
      <c r="J29511" s="57" t="s">
        <v>82</v>
      </c>
      <c r="K29511" s="58" t="str">
        <f t="shared" si="461"/>
        <v>выходные</v>
      </c>
      <c r="L29511">
        <v>21</v>
      </c>
    </row>
    <row r="29512" spans="1:12" x14ac:dyDescent="0.3">
      <c r="A29512">
        <v>91583</v>
      </c>
      <c r="B29512" s="2">
        <v>44337.89865048544</v>
      </c>
      <c r="C29512">
        <v>173652</v>
      </c>
      <c r="D29512">
        <v>111368</v>
      </c>
      <c r="I29512" s="59">
        <v>73796</v>
      </c>
      <c r="J29512" s="57" t="s">
        <v>83</v>
      </c>
      <c r="K29512" s="58" t="str">
        <f t="shared" si="461"/>
        <v>будни</v>
      </c>
      <c r="L29512">
        <v>21</v>
      </c>
    </row>
    <row r="29513" spans="1:12" x14ac:dyDescent="0.3">
      <c r="A29513">
        <v>91584</v>
      </c>
      <c r="B29513" s="2">
        <v>44337.899459546927</v>
      </c>
      <c r="C29513">
        <v>2847</v>
      </c>
      <c r="D29513">
        <v>466283</v>
      </c>
      <c r="I29513" s="59">
        <v>73797</v>
      </c>
      <c r="J29513" s="57" t="s">
        <v>84</v>
      </c>
      <c r="K29513" s="58" t="str">
        <f t="shared" si="461"/>
        <v>будни</v>
      </c>
      <c r="L29513">
        <v>21</v>
      </c>
    </row>
    <row r="29514" spans="1:12" x14ac:dyDescent="0.3">
      <c r="A29514">
        <v>91589</v>
      </c>
      <c r="B29514" s="2">
        <v>44337.89986407767</v>
      </c>
      <c r="C29514">
        <v>242942</v>
      </c>
      <c r="D29514">
        <v>42705</v>
      </c>
      <c r="I29514" s="59">
        <v>73798</v>
      </c>
      <c r="J29514" s="57" t="s">
        <v>79</v>
      </c>
      <c r="K29514" s="58" t="str">
        <f t="shared" si="461"/>
        <v>будни</v>
      </c>
      <c r="L29514">
        <v>21</v>
      </c>
    </row>
    <row r="29515" spans="1:12" x14ac:dyDescent="0.3">
      <c r="A29515">
        <v>91592</v>
      </c>
      <c r="B29515" s="2">
        <v>44337.900268608413</v>
      </c>
      <c r="C29515">
        <v>230618</v>
      </c>
      <c r="D29515">
        <v>239565</v>
      </c>
      <c r="I29515" s="59">
        <v>73799</v>
      </c>
      <c r="J29515" s="57" t="s">
        <v>80</v>
      </c>
      <c r="K29515" s="58" t="str">
        <f t="shared" si="461"/>
        <v>будни</v>
      </c>
      <c r="L29515">
        <v>21</v>
      </c>
    </row>
    <row r="29516" spans="1:12" x14ac:dyDescent="0.3">
      <c r="A29516">
        <v>91593</v>
      </c>
      <c r="B29516" s="2">
        <v>44337.900673139156</v>
      </c>
      <c r="C29516">
        <v>263279</v>
      </c>
      <c r="D29516">
        <v>365461</v>
      </c>
      <c r="I29516" s="59">
        <v>73800</v>
      </c>
      <c r="J29516" s="57" t="s">
        <v>81</v>
      </c>
      <c r="K29516" s="58" t="str">
        <f t="shared" si="461"/>
        <v>будни</v>
      </c>
      <c r="L29516">
        <v>21</v>
      </c>
    </row>
    <row r="29517" spans="1:12" x14ac:dyDescent="0.3">
      <c r="A29517">
        <v>91595</v>
      </c>
      <c r="B29517" s="2">
        <v>44337.900999999998</v>
      </c>
      <c r="C29517">
        <v>241952</v>
      </c>
      <c r="D29517">
        <v>411922</v>
      </c>
      <c r="I29517" s="59">
        <v>73801</v>
      </c>
      <c r="J29517" s="57" t="s">
        <v>78</v>
      </c>
      <c r="K29517" s="58" t="str">
        <f t="shared" si="461"/>
        <v>выходные</v>
      </c>
      <c r="L29517">
        <v>21</v>
      </c>
    </row>
    <row r="29518" spans="1:12" x14ac:dyDescent="0.3">
      <c r="A29518">
        <v>91596</v>
      </c>
      <c r="B29518" s="2">
        <v>44337.902291262137</v>
      </c>
      <c r="C29518">
        <v>329731</v>
      </c>
      <c r="D29518">
        <v>118549</v>
      </c>
      <c r="I29518" s="59">
        <v>73802</v>
      </c>
      <c r="J29518" s="57" t="s">
        <v>82</v>
      </c>
      <c r="K29518" s="58" t="str">
        <f t="shared" si="461"/>
        <v>выходные</v>
      </c>
      <c r="L29518">
        <v>21</v>
      </c>
    </row>
    <row r="29519" spans="1:12" x14ac:dyDescent="0.3">
      <c r="A29519">
        <v>91597</v>
      </c>
      <c r="B29519" s="2">
        <v>44337.903100323623</v>
      </c>
      <c r="C29519">
        <v>68568</v>
      </c>
      <c r="D29519">
        <v>180863</v>
      </c>
      <c r="I29519" s="59">
        <v>73803</v>
      </c>
      <c r="J29519" s="57" t="s">
        <v>83</v>
      </c>
      <c r="K29519" s="58" t="str">
        <f t="shared" si="461"/>
        <v>будни</v>
      </c>
      <c r="L29519">
        <v>21</v>
      </c>
    </row>
    <row r="29520" spans="1:12" x14ac:dyDescent="0.3">
      <c r="A29520">
        <v>91599</v>
      </c>
      <c r="B29520" s="2">
        <v>44337.903504854374</v>
      </c>
      <c r="C29520">
        <v>54377</v>
      </c>
      <c r="D29520">
        <v>339381</v>
      </c>
      <c r="I29520" s="59">
        <v>73804</v>
      </c>
      <c r="J29520" s="57" t="s">
        <v>84</v>
      </c>
      <c r="K29520" s="58" t="str">
        <f t="shared" si="461"/>
        <v>будни</v>
      </c>
      <c r="L29520">
        <v>21</v>
      </c>
    </row>
    <row r="29521" spans="1:12" x14ac:dyDescent="0.3">
      <c r="A29521">
        <v>91601</v>
      </c>
      <c r="B29521" s="2">
        <v>44337.90390938511</v>
      </c>
      <c r="C29521">
        <v>172204</v>
      </c>
      <c r="D29521">
        <v>278148</v>
      </c>
      <c r="I29521" s="59">
        <v>73805</v>
      </c>
      <c r="J29521" s="57" t="s">
        <v>79</v>
      </c>
      <c r="K29521" s="58" t="str">
        <f t="shared" si="461"/>
        <v>будни</v>
      </c>
      <c r="L29521">
        <v>21</v>
      </c>
    </row>
    <row r="29522" spans="1:12" x14ac:dyDescent="0.3">
      <c r="A29522">
        <v>91603</v>
      </c>
      <c r="B29522" s="2">
        <v>44337.90431391586</v>
      </c>
      <c r="C29522">
        <v>99933</v>
      </c>
      <c r="D29522">
        <v>51162</v>
      </c>
      <c r="I29522" s="59">
        <v>73806</v>
      </c>
      <c r="J29522" s="57" t="s">
        <v>80</v>
      </c>
      <c r="K29522" s="58" t="str">
        <f t="shared" si="461"/>
        <v>будни</v>
      </c>
      <c r="L29522">
        <v>21</v>
      </c>
    </row>
    <row r="29523" spans="1:12" x14ac:dyDescent="0.3">
      <c r="A29523">
        <v>91607</v>
      </c>
      <c r="B29523" s="2">
        <v>44337.904666666662</v>
      </c>
      <c r="C29523">
        <v>192489</v>
      </c>
      <c r="D29523">
        <v>249264</v>
      </c>
      <c r="I29523" s="59">
        <v>73807</v>
      </c>
      <c r="J29523" s="57" t="s">
        <v>81</v>
      </c>
      <c r="K29523" s="58" t="str">
        <f t="shared" si="461"/>
        <v>будни</v>
      </c>
      <c r="L29523">
        <v>21</v>
      </c>
    </row>
    <row r="29524" spans="1:12" x14ac:dyDescent="0.3">
      <c r="A29524">
        <v>91608</v>
      </c>
      <c r="B29524" s="2">
        <v>44337.905122977347</v>
      </c>
      <c r="C29524">
        <v>58275</v>
      </c>
      <c r="D29524">
        <v>470762</v>
      </c>
      <c r="I29524" s="59">
        <v>73808</v>
      </c>
      <c r="J29524" s="57" t="s">
        <v>78</v>
      </c>
      <c r="K29524" s="58" t="str">
        <f t="shared" si="461"/>
        <v>выходные</v>
      </c>
      <c r="L29524">
        <v>21</v>
      </c>
    </row>
    <row r="29525" spans="1:12" x14ac:dyDescent="0.3">
      <c r="A29525">
        <v>91612</v>
      </c>
      <c r="B29525" s="2">
        <v>44337.905122977347</v>
      </c>
      <c r="C29525">
        <v>312647</v>
      </c>
      <c r="D29525">
        <v>76511</v>
      </c>
      <c r="I29525" s="59">
        <v>73809</v>
      </c>
      <c r="J29525" s="57" t="s">
        <v>82</v>
      </c>
      <c r="K29525" s="58" t="str">
        <f t="shared" si="461"/>
        <v>выходные</v>
      </c>
      <c r="L29525">
        <v>21</v>
      </c>
    </row>
    <row r="29526" spans="1:12" x14ac:dyDescent="0.3">
      <c r="A29526">
        <v>91617</v>
      </c>
      <c r="B29526" s="2">
        <v>44337.906336569577</v>
      </c>
      <c r="C29526">
        <v>114584</v>
      </c>
      <c r="D29526">
        <v>43842</v>
      </c>
      <c r="I29526" s="59">
        <v>73810</v>
      </c>
      <c r="J29526" s="57" t="s">
        <v>83</v>
      </c>
      <c r="K29526" s="58" t="str">
        <f t="shared" si="461"/>
        <v>будни</v>
      </c>
      <c r="L29526">
        <v>21</v>
      </c>
    </row>
    <row r="29527" spans="1:12" x14ac:dyDescent="0.3">
      <c r="A29527">
        <v>91619</v>
      </c>
      <c r="B29527" s="2">
        <v>44337.907145631063</v>
      </c>
      <c r="C29527">
        <v>233996</v>
      </c>
      <c r="D29527">
        <v>345417</v>
      </c>
      <c r="I29527" s="59">
        <v>73811</v>
      </c>
      <c r="J29527" s="57" t="s">
        <v>84</v>
      </c>
      <c r="K29527" s="58" t="str">
        <f t="shared" si="461"/>
        <v>будни</v>
      </c>
      <c r="L29527">
        <v>21</v>
      </c>
    </row>
    <row r="29528" spans="1:12" x14ac:dyDescent="0.3">
      <c r="A29528">
        <v>91621</v>
      </c>
      <c r="B29528" s="2">
        <v>44337.907145631063</v>
      </c>
      <c r="C29528">
        <v>319438</v>
      </c>
      <c r="D29528">
        <v>250017</v>
      </c>
      <c r="I29528" s="59">
        <v>73812</v>
      </c>
      <c r="J29528" s="57" t="s">
        <v>79</v>
      </c>
      <c r="K29528" s="58" t="str">
        <f t="shared" si="461"/>
        <v>будни</v>
      </c>
      <c r="L29528">
        <v>21</v>
      </c>
    </row>
    <row r="29529" spans="1:12" x14ac:dyDescent="0.3">
      <c r="A29529">
        <v>91626</v>
      </c>
      <c r="B29529" s="2">
        <v>44337.907550161814</v>
      </c>
      <c r="C29529">
        <v>246441</v>
      </c>
      <c r="D29529">
        <v>327968</v>
      </c>
      <c r="I29529" s="59">
        <v>73813</v>
      </c>
      <c r="J29529" s="57" t="s">
        <v>80</v>
      </c>
      <c r="K29529" s="58" t="str">
        <f t="shared" si="461"/>
        <v>будни</v>
      </c>
      <c r="L29529">
        <v>21</v>
      </c>
    </row>
    <row r="29530" spans="1:12" x14ac:dyDescent="0.3">
      <c r="A29530">
        <v>91629</v>
      </c>
      <c r="B29530" s="2">
        <v>44337.909572815537</v>
      </c>
      <c r="C29530">
        <v>191974</v>
      </c>
      <c r="D29530">
        <v>413014</v>
      </c>
      <c r="I29530" s="59">
        <v>73814</v>
      </c>
      <c r="J29530" s="57" t="s">
        <v>81</v>
      </c>
      <c r="K29530" s="58" t="str">
        <f t="shared" si="461"/>
        <v>будни</v>
      </c>
      <c r="L29530">
        <v>21</v>
      </c>
    </row>
    <row r="29531" spans="1:12" x14ac:dyDescent="0.3">
      <c r="A29531">
        <v>91631</v>
      </c>
      <c r="B29531" s="2">
        <v>44337.909572815537</v>
      </c>
      <c r="C29531">
        <v>340310</v>
      </c>
      <c r="D29531">
        <v>327633</v>
      </c>
      <c r="I29531" s="59">
        <v>73815</v>
      </c>
      <c r="J29531" s="57" t="s">
        <v>78</v>
      </c>
      <c r="K29531" s="58" t="str">
        <f t="shared" si="461"/>
        <v>выходные</v>
      </c>
      <c r="L29531">
        <v>21</v>
      </c>
    </row>
    <row r="29532" spans="1:12" x14ac:dyDescent="0.3">
      <c r="A29532">
        <v>91633</v>
      </c>
      <c r="B29532" s="2">
        <v>44337.90997734628</v>
      </c>
      <c r="C29532">
        <v>62672</v>
      </c>
      <c r="D29532">
        <v>371515</v>
      </c>
      <c r="I29532" s="59">
        <v>73816</v>
      </c>
      <c r="J29532" s="57" t="s">
        <v>82</v>
      </c>
      <c r="K29532" s="58" t="str">
        <f t="shared" si="461"/>
        <v>выходные</v>
      </c>
      <c r="L29532">
        <v>21</v>
      </c>
    </row>
    <row r="29533" spans="1:12" x14ac:dyDescent="0.3">
      <c r="A29533">
        <v>91636</v>
      </c>
      <c r="B29533" s="2">
        <v>44337.910381877024</v>
      </c>
      <c r="C29533">
        <v>190652</v>
      </c>
      <c r="D29533">
        <v>122982</v>
      </c>
      <c r="I29533" s="59">
        <v>73817</v>
      </c>
      <c r="J29533" s="57" t="s">
        <v>83</v>
      </c>
      <c r="K29533" s="58" t="str">
        <f t="shared" si="461"/>
        <v>будни</v>
      </c>
      <c r="L29533">
        <v>21</v>
      </c>
    </row>
    <row r="29534" spans="1:12" x14ac:dyDescent="0.3">
      <c r="A29534">
        <v>91641</v>
      </c>
      <c r="B29534" s="2">
        <v>44337.911595469261</v>
      </c>
      <c r="C29534">
        <v>182408</v>
      </c>
      <c r="D29534">
        <v>401345</v>
      </c>
      <c r="I29534" s="59">
        <v>73818</v>
      </c>
      <c r="J29534" s="57" t="s">
        <v>84</v>
      </c>
      <c r="K29534" s="58" t="str">
        <f t="shared" si="461"/>
        <v>будни</v>
      </c>
      <c r="L29534">
        <v>21</v>
      </c>
    </row>
    <row r="29535" spans="1:12" x14ac:dyDescent="0.3">
      <c r="A29535">
        <v>91642</v>
      </c>
      <c r="B29535" s="2">
        <v>44337.911595469261</v>
      </c>
      <c r="C29535">
        <v>293064</v>
      </c>
      <c r="D29535">
        <v>230507</v>
      </c>
      <c r="I29535" s="59">
        <v>73819</v>
      </c>
      <c r="J29535" s="57" t="s">
        <v>79</v>
      </c>
      <c r="K29535" s="58" t="str">
        <f t="shared" si="461"/>
        <v>будни</v>
      </c>
      <c r="L29535">
        <v>21</v>
      </c>
    </row>
    <row r="29536" spans="1:12" x14ac:dyDescent="0.3">
      <c r="A29536">
        <v>91646</v>
      </c>
      <c r="B29536" s="2">
        <v>44337.911666666667</v>
      </c>
      <c r="C29536">
        <v>275865</v>
      </c>
      <c r="D29536">
        <v>472330</v>
      </c>
      <c r="I29536" s="59">
        <v>73820</v>
      </c>
      <c r="J29536" s="57" t="s">
        <v>80</v>
      </c>
      <c r="K29536" s="58" t="str">
        <f t="shared" si="461"/>
        <v>будни</v>
      </c>
      <c r="L29536">
        <v>21</v>
      </c>
    </row>
    <row r="29537" spans="1:12" x14ac:dyDescent="0.3">
      <c r="A29537">
        <v>91650</v>
      </c>
      <c r="B29537" s="2">
        <v>44337.911999999997</v>
      </c>
      <c r="C29537">
        <v>203468</v>
      </c>
      <c r="D29537">
        <v>470762</v>
      </c>
      <c r="I29537" s="59">
        <v>73821</v>
      </c>
      <c r="J29537" s="57" t="s">
        <v>81</v>
      </c>
      <c r="K29537" s="58" t="str">
        <f t="shared" si="461"/>
        <v>будни</v>
      </c>
      <c r="L29537">
        <v>21</v>
      </c>
    </row>
    <row r="29538" spans="1:12" x14ac:dyDescent="0.3">
      <c r="A29538">
        <v>91651</v>
      </c>
      <c r="B29538" s="2">
        <v>44337.913213592234</v>
      </c>
      <c r="C29538">
        <v>241567</v>
      </c>
      <c r="D29538">
        <v>111368</v>
      </c>
      <c r="I29538" s="59">
        <v>73822</v>
      </c>
      <c r="J29538" s="57" t="s">
        <v>78</v>
      </c>
      <c r="K29538" s="58" t="str">
        <f t="shared" si="461"/>
        <v>выходные</v>
      </c>
      <c r="L29538">
        <v>21</v>
      </c>
    </row>
    <row r="29539" spans="1:12" x14ac:dyDescent="0.3">
      <c r="A29539">
        <v>91655</v>
      </c>
      <c r="B29539" s="2">
        <v>44337.913213592234</v>
      </c>
      <c r="C29539">
        <v>327887</v>
      </c>
      <c r="D29539">
        <v>70426</v>
      </c>
      <c r="I29539" s="59">
        <v>73823</v>
      </c>
      <c r="J29539" s="57" t="s">
        <v>82</v>
      </c>
      <c r="K29539" s="58" t="str">
        <f t="shared" si="461"/>
        <v>выходные</v>
      </c>
      <c r="L29539">
        <v>21</v>
      </c>
    </row>
    <row r="29540" spans="1:12" x14ac:dyDescent="0.3">
      <c r="A29540">
        <v>91660</v>
      </c>
      <c r="B29540" s="2">
        <v>44337.913618122977</v>
      </c>
      <c r="C29540">
        <v>34356</v>
      </c>
      <c r="D29540">
        <v>208036</v>
      </c>
      <c r="I29540" s="59">
        <v>73824</v>
      </c>
      <c r="J29540" s="57" t="s">
        <v>83</v>
      </c>
      <c r="K29540" s="58" t="str">
        <f t="shared" si="461"/>
        <v>будни</v>
      </c>
      <c r="L29540">
        <v>21</v>
      </c>
    </row>
    <row r="29541" spans="1:12" x14ac:dyDescent="0.3">
      <c r="A29541">
        <v>91662</v>
      </c>
      <c r="B29541" s="2">
        <v>44337.914427184463</v>
      </c>
      <c r="C29541">
        <v>187065</v>
      </c>
      <c r="D29541">
        <v>411922</v>
      </c>
      <c r="I29541" s="59">
        <v>73825</v>
      </c>
      <c r="J29541" s="57" t="s">
        <v>84</v>
      </c>
      <c r="K29541" s="58" t="str">
        <f t="shared" si="461"/>
        <v>будни</v>
      </c>
      <c r="L29541">
        <v>21</v>
      </c>
    </row>
    <row r="29542" spans="1:12" x14ac:dyDescent="0.3">
      <c r="A29542">
        <v>91666</v>
      </c>
      <c r="B29542" s="2">
        <v>44337.914427184463</v>
      </c>
      <c r="C29542">
        <v>289553</v>
      </c>
      <c r="D29542">
        <v>182984</v>
      </c>
      <c r="I29542" s="59">
        <v>73826</v>
      </c>
      <c r="J29542" s="57" t="s">
        <v>79</v>
      </c>
      <c r="K29542" s="58" t="str">
        <f t="shared" si="461"/>
        <v>будни</v>
      </c>
      <c r="L29542">
        <v>21</v>
      </c>
    </row>
    <row r="29543" spans="1:12" x14ac:dyDescent="0.3">
      <c r="A29543">
        <v>91668</v>
      </c>
      <c r="B29543" s="2">
        <v>44337.9156407767</v>
      </c>
      <c r="C29543">
        <v>109601</v>
      </c>
      <c r="D29543">
        <v>439981</v>
      </c>
      <c r="I29543" s="59">
        <v>73827</v>
      </c>
      <c r="J29543" s="57" t="s">
        <v>80</v>
      </c>
      <c r="K29543" s="58" t="str">
        <f t="shared" si="461"/>
        <v>будни</v>
      </c>
      <c r="L29543">
        <v>21</v>
      </c>
    </row>
    <row r="29544" spans="1:12" x14ac:dyDescent="0.3">
      <c r="A29544">
        <v>91672</v>
      </c>
      <c r="B29544" s="2">
        <v>44337.9156407767</v>
      </c>
      <c r="C29544">
        <v>279151</v>
      </c>
      <c r="D29544">
        <v>129210</v>
      </c>
      <c r="I29544" s="59">
        <v>73828</v>
      </c>
      <c r="J29544" s="57" t="s">
        <v>81</v>
      </c>
      <c r="K29544" s="58" t="str">
        <f t="shared" si="461"/>
        <v>будни</v>
      </c>
      <c r="L29544">
        <v>21</v>
      </c>
    </row>
    <row r="29545" spans="1:12" x14ac:dyDescent="0.3">
      <c r="A29545">
        <v>91674</v>
      </c>
      <c r="B29545" s="2">
        <v>44337.916045307444</v>
      </c>
      <c r="C29545">
        <v>97038</v>
      </c>
      <c r="D29545">
        <v>12149</v>
      </c>
      <c r="I29545" s="59">
        <v>73829</v>
      </c>
      <c r="J29545" s="57" t="s">
        <v>78</v>
      </c>
      <c r="K29545" s="58" t="str">
        <f t="shared" si="461"/>
        <v>выходные</v>
      </c>
      <c r="L29545">
        <v>21</v>
      </c>
    </row>
    <row r="29546" spans="1:12" x14ac:dyDescent="0.3">
      <c r="A29546">
        <v>91679</v>
      </c>
      <c r="B29546" s="2">
        <v>44337.916333333334</v>
      </c>
      <c r="C29546">
        <v>269200</v>
      </c>
      <c r="D29546">
        <v>466414</v>
      </c>
      <c r="I29546" s="59">
        <v>73830</v>
      </c>
      <c r="J29546" s="57" t="s">
        <v>82</v>
      </c>
      <c r="K29546" s="58" t="str">
        <f t="shared" si="461"/>
        <v>выходные</v>
      </c>
      <c r="L29546">
        <v>21</v>
      </c>
    </row>
    <row r="29547" spans="1:12" x14ac:dyDescent="0.3">
      <c r="A29547">
        <v>91680</v>
      </c>
      <c r="B29547" s="2">
        <v>44337.916449838187</v>
      </c>
      <c r="C29547">
        <v>94732</v>
      </c>
      <c r="D29547">
        <v>81895</v>
      </c>
      <c r="I29547" s="59">
        <v>73831</v>
      </c>
      <c r="J29547" s="57" t="s">
        <v>83</v>
      </c>
      <c r="K29547" s="58" t="str">
        <f t="shared" si="461"/>
        <v>будни</v>
      </c>
      <c r="L29547">
        <v>21</v>
      </c>
    </row>
    <row r="29548" spans="1:12" x14ac:dyDescent="0.3">
      <c r="A29548">
        <v>91681</v>
      </c>
      <c r="B29548" s="2">
        <v>44337.91685436893</v>
      </c>
      <c r="C29548">
        <v>52461</v>
      </c>
      <c r="D29548">
        <v>446536</v>
      </c>
      <c r="I29548" s="59">
        <v>73832</v>
      </c>
      <c r="J29548" s="57" t="s">
        <v>84</v>
      </c>
      <c r="K29548" s="58" t="str">
        <f t="shared" si="461"/>
        <v>будни</v>
      </c>
      <c r="L29548">
        <v>22</v>
      </c>
    </row>
    <row r="29549" spans="1:12" x14ac:dyDescent="0.3">
      <c r="A29549">
        <v>91683</v>
      </c>
      <c r="B29549" s="2">
        <v>44337.91685436893</v>
      </c>
      <c r="C29549">
        <v>100937</v>
      </c>
      <c r="D29549">
        <v>208919</v>
      </c>
      <c r="I29549" s="59">
        <v>73833</v>
      </c>
      <c r="J29549" s="57" t="s">
        <v>79</v>
      </c>
      <c r="K29549" s="58" t="str">
        <f t="shared" si="461"/>
        <v>будни</v>
      </c>
      <c r="L29549">
        <v>22</v>
      </c>
    </row>
    <row r="29550" spans="1:12" x14ac:dyDescent="0.3">
      <c r="A29550">
        <v>91685</v>
      </c>
      <c r="B29550" s="2">
        <v>44337.91685436893</v>
      </c>
      <c r="C29550">
        <v>212952</v>
      </c>
      <c r="D29550">
        <v>191893</v>
      </c>
      <c r="I29550" s="59">
        <v>73834</v>
      </c>
      <c r="J29550" s="57" t="s">
        <v>80</v>
      </c>
      <c r="K29550" s="58" t="str">
        <f t="shared" si="461"/>
        <v>будни</v>
      </c>
      <c r="L29550">
        <v>22</v>
      </c>
    </row>
    <row r="29551" spans="1:12" x14ac:dyDescent="0.3">
      <c r="A29551">
        <v>91686</v>
      </c>
      <c r="B29551" s="2">
        <v>44337.917663430424</v>
      </c>
      <c r="C29551">
        <v>246866</v>
      </c>
      <c r="D29551">
        <v>294042</v>
      </c>
      <c r="I29551" s="59">
        <v>73835</v>
      </c>
      <c r="J29551" s="57" t="s">
        <v>81</v>
      </c>
      <c r="K29551" s="58" t="str">
        <f t="shared" si="461"/>
        <v>будни</v>
      </c>
      <c r="L29551">
        <v>22</v>
      </c>
    </row>
    <row r="29552" spans="1:12" x14ac:dyDescent="0.3">
      <c r="A29552">
        <v>91687</v>
      </c>
      <c r="B29552" s="2">
        <v>44337.918067961167</v>
      </c>
      <c r="C29552">
        <v>102054</v>
      </c>
      <c r="D29552">
        <v>82901</v>
      </c>
      <c r="I29552" s="59">
        <v>73836</v>
      </c>
      <c r="J29552" s="57" t="s">
        <v>78</v>
      </c>
      <c r="K29552" s="58" t="str">
        <f t="shared" si="461"/>
        <v>выходные</v>
      </c>
      <c r="L29552">
        <v>22</v>
      </c>
    </row>
    <row r="29553" spans="1:12" x14ac:dyDescent="0.3">
      <c r="A29553">
        <v>91691</v>
      </c>
      <c r="B29553" s="2">
        <v>44337.918067961167</v>
      </c>
      <c r="C29553">
        <v>330091</v>
      </c>
      <c r="D29553">
        <v>286645</v>
      </c>
      <c r="I29553" s="59">
        <v>73837</v>
      </c>
      <c r="J29553" s="57" t="s">
        <v>82</v>
      </c>
      <c r="K29553" s="58" t="str">
        <f t="shared" si="461"/>
        <v>выходные</v>
      </c>
      <c r="L29553">
        <v>22</v>
      </c>
    </row>
    <row r="29554" spans="1:12" x14ac:dyDescent="0.3">
      <c r="A29554">
        <v>91696</v>
      </c>
      <c r="B29554" s="2">
        <v>44337.918067961167</v>
      </c>
      <c r="C29554">
        <v>342154</v>
      </c>
      <c r="D29554">
        <v>283668</v>
      </c>
      <c r="I29554" s="59">
        <v>73838</v>
      </c>
      <c r="J29554" s="57" t="s">
        <v>83</v>
      </c>
      <c r="K29554" s="58" t="str">
        <f t="shared" si="461"/>
        <v>будни</v>
      </c>
      <c r="L29554">
        <v>22</v>
      </c>
    </row>
    <row r="29555" spans="1:12" x14ac:dyDescent="0.3">
      <c r="A29555">
        <v>91700</v>
      </c>
      <c r="B29555" s="2">
        <v>44337.919281553397</v>
      </c>
      <c r="C29555">
        <v>13119</v>
      </c>
      <c r="D29555">
        <v>479020</v>
      </c>
      <c r="I29555" s="59">
        <v>73839</v>
      </c>
      <c r="J29555" s="57" t="s">
        <v>84</v>
      </c>
      <c r="K29555" s="58" t="str">
        <f t="shared" si="461"/>
        <v>будни</v>
      </c>
      <c r="L29555">
        <v>22</v>
      </c>
    </row>
    <row r="29556" spans="1:12" x14ac:dyDescent="0.3">
      <c r="A29556">
        <v>91702</v>
      </c>
      <c r="B29556" s="2">
        <v>44337.919281553397</v>
      </c>
      <c r="C29556">
        <v>138691</v>
      </c>
      <c r="D29556">
        <v>97294</v>
      </c>
      <c r="I29556" s="59">
        <v>73840</v>
      </c>
      <c r="J29556" s="57" t="s">
        <v>79</v>
      </c>
      <c r="K29556" s="58" t="str">
        <f t="shared" si="461"/>
        <v>будни</v>
      </c>
      <c r="L29556">
        <v>22</v>
      </c>
    </row>
    <row r="29557" spans="1:12" x14ac:dyDescent="0.3">
      <c r="A29557">
        <v>91706</v>
      </c>
      <c r="B29557" s="2">
        <v>44337.919281553397</v>
      </c>
      <c r="C29557">
        <v>163610</v>
      </c>
      <c r="D29557">
        <v>108086</v>
      </c>
      <c r="I29557" s="59">
        <v>73841</v>
      </c>
      <c r="J29557" s="57" t="s">
        <v>80</v>
      </c>
      <c r="K29557" s="58" t="str">
        <f t="shared" si="461"/>
        <v>будни</v>
      </c>
      <c r="L29557">
        <v>22</v>
      </c>
    </row>
    <row r="29558" spans="1:12" x14ac:dyDescent="0.3">
      <c r="A29558">
        <v>91707</v>
      </c>
      <c r="B29558" s="2">
        <v>44337.920495145634</v>
      </c>
      <c r="C29558">
        <v>99628</v>
      </c>
      <c r="D29558">
        <v>80726</v>
      </c>
      <c r="I29558" s="59">
        <v>73842</v>
      </c>
      <c r="J29558" s="57" t="s">
        <v>81</v>
      </c>
      <c r="K29558" s="58" t="str">
        <f t="shared" si="461"/>
        <v>будни</v>
      </c>
      <c r="L29558">
        <v>22</v>
      </c>
    </row>
    <row r="29559" spans="1:12" x14ac:dyDescent="0.3">
      <c r="A29559">
        <v>91711</v>
      </c>
      <c r="B29559" s="2">
        <v>44337.920495145634</v>
      </c>
      <c r="C29559">
        <v>251315</v>
      </c>
      <c r="D29559">
        <v>244574</v>
      </c>
      <c r="I29559" s="59">
        <v>73843</v>
      </c>
      <c r="J29559" s="57" t="s">
        <v>78</v>
      </c>
      <c r="K29559" s="58" t="str">
        <f t="shared" si="461"/>
        <v>выходные</v>
      </c>
      <c r="L29559">
        <v>22</v>
      </c>
    </row>
    <row r="29560" spans="1:12" x14ac:dyDescent="0.3">
      <c r="A29560">
        <v>91715</v>
      </c>
      <c r="B29560" s="2">
        <v>44337.921304207121</v>
      </c>
      <c r="C29560">
        <v>146667</v>
      </c>
      <c r="D29560">
        <v>158978</v>
      </c>
      <c r="I29560" s="59">
        <v>73844</v>
      </c>
      <c r="J29560" s="57" t="s">
        <v>82</v>
      </c>
      <c r="K29560" s="58" t="str">
        <f t="shared" si="461"/>
        <v>выходные</v>
      </c>
      <c r="L29560">
        <v>22</v>
      </c>
    </row>
    <row r="29561" spans="1:12" x14ac:dyDescent="0.3">
      <c r="A29561">
        <v>91720</v>
      </c>
      <c r="B29561" s="2">
        <v>44337.922333333336</v>
      </c>
      <c r="C29561">
        <v>177284</v>
      </c>
      <c r="D29561">
        <v>347008</v>
      </c>
      <c r="I29561" s="59">
        <v>73845</v>
      </c>
      <c r="J29561" s="57" t="s">
        <v>83</v>
      </c>
      <c r="K29561" s="58" t="str">
        <f t="shared" si="461"/>
        <v>будни</v>
      </c>
      <c r="L29561">
        <v>22</v>
      </c>
    </row>
    <row r="29562" spans="1:12" x14ac:dyDescent="0.3">
      <c r="A29562">
        <v>91721</v>
      </c>
      <c r="B29562" s="2">
        <v>44337.92251779935</v>
      </c>
      <c r="C29562">
        <v>20284</v>
      </c>
      <c r="D29562">
        <v>230507</v>
      </c>
      <c r="I29562" s="59">
        <v>73846</v>
      </c>
      <c r="J29562" s="57" t="s">
        <v>84</v>
      </c>
      <c r="K29562" s="58" t="str">
        <f t="shared" si="461"/>
        <v>будни</v>
      </c>
      <c r="L29562">
        <v>22</v>
      </c>
    </row>
    <row r="29563" spans="1:12" x14ac:dyDescent="0.3">
      <c r="A29563">
        <v>91723</v>
      </c>
      <c r="B29563" s="2">
        <v>44337.92251779935</v>
      </c>
      <c r="C29563">
        <v>66991</v>
      </c>
      <c r="D29563">
        <v>419514</v>
      </c>
      <c r="I29563" s="59">
        <v>73847</v>
      </c>
      <c r="J29563" s="57" t="s">
        <v>79</v>
      </c>
      <c r="K29563" s="58" t="str">
        <f t="shared" si="461"/>
        <v>будни</v>
      </c>
      <c r="L29563">
        <v>22</v>
      </c>
    </row>
    <row r="29564" spans="1:12" x14ac:dyDescent="0.3">
      <c r="A29564">
        <v>91724</v>
      </c>
      <c r="B29564" s="2">
        <v>44337.922922330101</v>
      </c>
      <c r="C29564">
        <v>112945</v>
      </c>
      <c r="D29564">
        <v>227775</v>
      </c>
      <c r="I29564" s="59">
        <v>73848</v>
      </c>
      <c r="J29564" s="57" t="s">
        <v>80</v>
      </c>
      <c r="K29564" s="58" t="str">
        <f t="shared" si="461"/>
        <v>будни</v>
      </c>
      <c r="L29564">
        <v>22</v>
      </c>
    </row>
    <row r="29565" spans="1:12" x14ac:dyDescent="0.3">
      <c r="A29565">
        <v>91729</v>
      </c>
      <c r="B29565" s="2">
        <v>44337.923326860837</v>
      </c>
      <c r="C29565">
        <v>2728</v>
      </c>
      <c r="D29565">
        <v>250679</v>
      </c>
      <c r="I29565" s="59">
        <v>73849</v>
      </c>
      <c r="J29565" s="57" t="s">
        <v>81</v>
      </c>
      <c r="K29565" s="58" t="str">
        <f t="shared" si="461"/>
        <v>будни</v>
      </c>
      <c r="L29565">
        <v>22</v>
      </c>
    </row>
    <row r="29566" spans="1:12" x14ac:dyDescent="0.3">
      <c r="A29566">
        <v>91731</v>
      </c>
      <c r="B29566" s="2">
        <v>44337.923326860837</v>
      </c>
      <c r="C29566">
        <v>7820</v>
      </c>
      <c r="D29566">
        <v>472585</v>
      </c>
      <c r="I29566" s="59">
        <v>73850</v>
      </c>
      <c r="J29566" s="57" t="s">
        <v>78</v>
      </c>
      <c r="K29566" s="58" t="str">
        <f t="shared" si="461"/>
        <v>выходные</v>
      </c>
      <c r="L29566">
        <v>22</v>
      </c>
    </row>
    <row r="29567" spans="1:12" x14ac:dyDescent="0.3">
      <c r="A29567">
        <v>91732</v>
      </c>
      <c r="B29567" s="2">
        <v>44337.924540453074</v>
      </c>
      <c r="C29567">
        <v>40206</v>
      </c>
      <c r="D29567">
        <v>344690</v>
      </c>
      <c r="I29567" s="59">
        <v>73851</v>
      </c>
      <c r="J29567" s="57" t="s">
        <v>82</v>
      </c>
      <c r="K29567" s="58" t="str">
        <f t="shared" si="461"/>
        <v>выходные</v>
      </c>
      <c r="L29567">
        <v>22</v>
      </c>
    </row>
    <row r="29568" spans="1:12" x14ac:dyDescent="0.3">
      <c r="A29568">
        <v>91733</v>
      </c>
      <c r="B29568" s="2">
        <v>44337.924540453074</v>
      </c>
      <c r="C29568">
        <v>52924</v>
      </c>
      <c r="D29568">
        <v>158978</v>
      </c>
      <c r="I29568" s="59">
        <v>73852</v>
      </c>
      <c r="J29568" s="57" t="s">
        <v>83</v>
      </c>
      <c r="K29568" s="58" t="str">
        <f t="shared" si="461"/>
        <v>будни</v>
      </c>
      <c r="L29568">
        <v>22</v>
      </c>
    </row>
    <row r="29569" spans="1:12" x14ac:dyDescent="0.3">
      <c r="A29569">
        <v>91737</v>
      </c>
      <c r="B29569" s="2">
        <v>44337.924540453074</v>
      </c>
      <c r="C29569">
        <v>186840</v>
      </c>
      <c r="D29569">
        <v>347008</v>
      </c>
      <c r="I29569" s="59">
        <v>73853</v>
      </c>
      <c r="J29569" s="57" t="s">
        <v>84</v>
      </c>
      <c r="K29569" s="58" t="str">
        <f t="shared" si="461"/>
        <v>будни</v>
      </c>
      <c r="L29569">
        <v>22</v>
      </c>
    </row>
    <row r="29570" spans="1:12" x14ac:dyDescent="0.3">
      <c r="A29570">
        <v>91742</v>
      </c>
      <c r="B29570" s="2">
        <v>44337.924944983817</v>
      </c>
      <c r="C29570">
        <v>244215</v>
      </c>
      <c r="D29570">
        <v>250679</v>
      </c>
      <c r="I29570" s="59">
        <v>73854</v>
      </c>
      <c r="J29570" s="57" t="s">
        <v>79</v>
      </c>
      <c r="K29570" s="58" t="str">
        <f t="shared" si="461"/>
        <v>будни</v>
      </c>
      <c r="L29570">
        <v>22</v>
      </c>
    </row>
    <row r="29571" spans="1:12" x14ac:dyDescent="0.3">
      <c r="A29571">
        <v>91743</v>
      </c>
      <c r="B29571" s="2">
        <v>44337.92534951456</v>
      </c>
      <c r="C29571">
        <v>257112</v>
      </c>
      <c r="D29571">
        <v>320523</v>
      </c>
      <c r="I29571" s="59">
        <v>73855</v>
      </c>
      <c r="J29571" s="57" t="s">
        <v>80</v>
      </c>
      <c r="K29571" s="58" t="str">
        <f t="shared" ref="K29571:K29634" si="462">IF(OR(J29571="суббота",J29571="воскресенье"),"выходные","будни")</f>
        <v>будни</v>
      </c>
      <c r="L29571">
        <v>22</v>
      </c>
    </row>
    <row r="29572" spans="1:12" x14ac:dyDescent="0.3">
      <c r="A29572">
        <v>91747</v>
      </c>
      <c r="B29572" s="2">
        <v>44337.926333333337</v>
      </c>
      <c r="C29572">
        <v>334857</v>
      </c>
      <c r="D29572">
        <v>14047</v>
      </c>
      <c r="I29572" s="59">
        <v>73856</v>
      </c>
      <c r="J29572" s="57" t="s">
        <v>81</v>
      </c>
      <c r="K29572" s="58" t="str">
        <f t="shared" si="462"/>
        <v>будни</v>
      </c>
      <c r="L29572">
        <v>22</v>
      </c>
    </row>
    <row r="29573" spans="1:12" x14ac:dyDescent="0.3">
      <c r="A29573">
        <v>91751</v>
      </c>
      <c r="B29573" s="2">
        <v>44337.926967637541</v>
      </c>
      <c r="C29573">
        <v>284690</v>
      </c>
      <c r="D29573">
        <v>145893</v>
      </c>
      <c r="I29573" s="59">
        <v>73857</v>
      </c>
      <c r="J29573" s="57" t="s">
        <v>78</v>
      </c>
      <c r="K29573" s="58" t="str">
        <f t="shared" si="462"/>
        <v>выходные</v>
      </c>
      <c r="L29573">
        <v>22</v>
      </c>
    </row>
    <row r="29574" spans="1:12" x14ac:dyDescent="0.3">
      <c r="A29574">
        <v>91756</v>
      </c>
      <c r="B29574" s="2">
        <v>44337.927372168284</v>
      </c>
      <c r="C29574">
        <v>87761</v>
      </c>
      <c r="D29574">
        <v>118549</v>
      </c>
      <c r="I29574" s="59">
        <v>73858</v>
      </c>
      <c r="J29574" s="57" t="s">
        <v>82</v>
      </c>
      <c r="K29574" s="58" t="str">
        <f t="shared" si="462"/>
        <v>выходные</v>
      </c>
      <c r="L29574">
        <v>22</v>
      </c>
    </row>
    <row r="29575" spans="1:12" x14ac:dyDescent="0.3">
      <c r="A29575">
        <v>91759</v>
      </c>
      <c r="B29575" s="2">
        <v>44337.927666666663</v>
      </c>
      <c r="C29575">
        <v>196853</v>
      </c>
      <c r="D29575">
        <v>362672</v>
      </c>
      <c r="I29575" s="59">
        <v>73859</v>
      </c>
      <c r="J29575" s="57" t="s">
        <v>83</v>
      </c>
      <c r="K29575" s="58" t="str">
        <f t="shared" si="462"/>
        <v>будни</v>
      </c>
      <c r="L29575">
        <v>22</v>
      </c>
    </row>
    <row r="29576" spans="1:12" x14ac:dyDescent="0.3">
      <c r="A29576">
        <v>91763</v>
      </c>
      <c r="B29576" s="2">
        <v>44337.927776699034</v>
      </c>
      <c r="C29576">
        <v>105020</v>
      </c>
      <c r="D29576">
        <v>470762</v>
      </c>
      <c r="I29576" s="59">
        <v>73860</v>
      </c>
      <c r="J29576" s="57" t="s">
        <v>84</v>
      </c>
      <c r="K29576" s="58" t="str">
        <f t="shared" si="462"/>
        <v>будни</v>
      </c>
      <c r="L29576">
        <v>22</v>
      </c>
    </row>
    <row r="29577" spans="1:12" x14ac:dyDescent="0.3">
      <c r="A29577">
        <v>91766</v>
      </c>
      <c r="B29577" s="2">
        <v>44337.92818122977</v>
      </c>
      <c r="C29577">
        <v>274303</v>
      </c>
      <c r="D29577">
        <v>25268</v>
      </c>
      <c r="I29577" s="59">
        <v>73861</v>
      </c>
      <c r="J29577" s="57" t="s">
        <v>79</v>
      </c>
      <c r="K29577" s="58" t="str">
        <f t="shared" si="462"/>
        <v>будни</v>
      </c>
      <c r="L29577">
        <v>22</v>
      </c>
    </row>
    <row r="29578" spans="1:12" x14ac:dyDescent="0.3">
      <c r="A29578">
        <v>91769</v>
      </c>
      <c r="B29578" s="2">
        <v>44337.928585760521</v>
      </c>
      <c r="C29578">
        <v>255416</v>
      </c>
      <c r="D29578">
        <v>75550</v>
      </c>
      <c r="I29578" s="59">
        <v>73862</v>
      </c>
      <c r="J29578" s="57" t="s">
        <v>80</v>
      </c>
      <c r="K29578" s="58" t="str">
        <f t="shared" si="462"/>
        <v>будни</v>
      </c>
      <c r="L29578">
        <v>22</v>
      </c>
    </row>
    <row r="29579" spans="1:12" x14ac:dyDescent="0.3">
      <c r="A29579">
        <v>91773</v>
      </c>
      <c r="B29579" s="2">
        <v>44337.928990291264</v>
      </c>
      <c r="C29579">
        <v>83614</v>
      </c>
      <c r="D29579">
        <v>140307</v>
      </c>
      <c r="I29579" s="59">
        <v>73863</v>
      </c>
      <c r="J29579" s="57" t="s">
        <v>81</v>
      </c>
      <c r="K29579" s="58" t="str">
        <f t="shared" si="462"/>
        <v>будни</v>
      </c>
      <c r="L29579">
        <v>22</v>
      </c>
    </row>
    <row r="29580" spans="1:12" x14ac:dyDescent="0.3">
      <c r="A29580">
        <v>91776</v>
      </c>
      <c r="B29580" s="2">
        <v>44337.928990291264</v>
      </c>
      <c r="C29580">
        <v>123805</v>
      </c>
      <c r="D29580">
        <v>198146</v>
      </c>
      <c r="I29580" s="59">
        <v>73864</v>
      </c>
      <c r="J29580" s="57" t="s">
        <v>78</v>
      </c>
      <c r="K29580" s="58" t="str">
        <f t="shared" si="462"/>
        <v>выходные</v>
      </c>
      <c r="L29580">
        <v>22</v>
      </c>
    </row>
    <row r="29581" spans="1:12" x14ac:dyDescent="0.3">
      <c r="A29581">
        <v>91781</v>
      </c>
      <c r="B29581" s="2">
        <v>44337.928990291264</v>
      </c>
      <c r="C29581">
        <v>192484</v>
      </c>
      <c r="D29581">
        <v>294042</v>
      </c>
      <c r="I29581" s="59">
        <v>73865</v>
      </c>
      <c r="J29581" s="57" t="s">
        <v>82</v>
      </c>
      <c r="K29581" s="58" t="str">
        <f t="shared" si="462"/>
        <v>выходные</v>
      </c>
      <c r="L29581">
        <v>22</v>
      </c>
    </row>
    <row r="29582" spans="1:12" x14ac:dyDescent="0.3">
      <c r="A29582">
        <v>91785</v>
      </c>
      <c r="B29582" s="2">
        <v>44337.929394822007</v>
      </c>
      <c r="C29582">
        <v>273594</v>
      </c>
      <c r="D29582">
        <v>368701</v>
      </c>
      <c r="I29582" s="59">
        <v>73866</v>
      </c>
      <c r="J29582" s="57" t="s">
        <v>83</v>
      </c>
      <c r="K29582" s="58" t="str">
        <f t="shared" si="462"/>
        <v>будни</v>
      </c>
      <c r="L29582">
        <v>22</v>
      </c>
    </row>
    <row r="29583" spans="1:12" x14ac:dyDescent="0.3">
      <c r="A29583">
        <v>91786</v>
      </c>
      <c r="B29583" s="2">
        <v>44337.929799352751</v>
      </c>
      <c r="C29583">
        <v>20924</v>
      </c>
      <c r="D29583">
        <v>466414</v>
      </c>
      <c r="I29583" s="59">
        <v>73867</v>
      </c>
      <c r="J29583" s="57" t="s">
        <v>84</v>
      </c>
      <c r="K29583" s="58" t="str">
        <f t="shared" si="462"/>
        <v>будни</v>
      </c>
      <c r="L29583">
        <v>22</v>
      </c>
    </row>
    <row r="29584" spans="1:12" x14ac:dyDescent="0.3">
      <c r="A29584">
        <v>91790</v>
      </c>
      <c r="B29584" s="2">
        <v>44337.929799352751</v>
      </c>
      <c r="C29584">
        <v>231975</v>
      </c>
      <c r="D29584">
        <v>357547</v>
      </c>
      <c r="I29584" s="59">
        <v>73868</v>
      </c>
      <c r="J29584" s="57" t="s">
        <v>79</v>
      </c>
      <c r="K29584" s="58" t="str">
        <f t="shared" si="462"/>
        <v>будни</v>
      </c>
      <c r="L29584">
        <v>22</v>
      </c>
    </row>
    <row r="29585" spans="1:12" x14ac:dyDescent="0.3">
      <c r="A29585">
        <v>91795</v>
      </c>
      <c r="B29585" s="2">
        <v>44337.930608414237</v>
      </c>
      <c r="C29585">
        <v>129556</v>
      </c>
      <c r="D29585">
        <v>351192</v>
      </c>
      <c r="I29585" s="59">
        <v>73869</v>
      </c>
      <c r="J29585" s="57" t="s">
        <v>80</v>
      </c>
      <c r="K29585" s="58" t="str">
        <f t="shared" si="462"/>
        <v>будни</v>
      </c>
      <c r="L29585">
        <v>22</v>
      </c>
    </row>
    <row r="29586" spans="1:12" x14ac:dyDescent="0.3">
      <c r="A29586">
        <v>91796</v>
      </c>
      <c r="B29586" s="2">
        <v>44337.930666666667</v>
      </c>
      <c r="C29586">
        <v>63206</v>
      </c>
      <c r="D29586">
        <v>411922</v>
      </c>
      <c r="I29586" s="59">
        <v>73870</v>
      </c>
      <c r="J29586" s="57" t="s">
        <v>81</v>
      </c>
      <c r="K29586" s="58" t="str">
        <f t="shared" si="462"/>
        <v>будни</v>
      </c>
      <c r="L29586">
        <v>22</v>
      </c>
    </row>
    <row r="29587" spans="1:12" x14ac:dyDescent="0.3">
      <c r="A29587">
        <v>91799</v>
      </c>
      <c r="B29587" s="2">
        <v>44337.931012944988</v>
      </c>
      <c r="C29587">
        <v>108047</v>
      </c>
      <c r="D29587">
        <v>60239</v>
      </c>
      <c r="I29587" s="59">
        <v>73871</v>
      </c>
      <c r="J29587" s="57" t="s">
        <v>78</v>
      </c>
      <c r="K29587" s="58" t="str">
        <f t="shared" si="462"/>
        <v>выходные</v>
      </c>
      <c r="L29587">
        <v>22</v>
      </c>
    </row>
    <row r="29588" spans="1:12" x14ac:dyDescent="0.3">
      <c r="A29588">
        <v>91800</v>
      </c>
      <c r="B29588" s="2">
        <v>44337.931012944988</v>
      </c>
      <c r="C29588">
        <v>199876</v>
      </c>
      <c r="D29588">
        <v>411922</v>
      </c>
      <c r="I29588" s="59">
        <v>73872</v>
      </c>
      <c r="J29588" s="57" t="s">
        <v>82</v>
      </c>
      <c r="K29588" s="58" t="str">
        <f t="shared" si="462"/>
        <v>выходные</v>
      </c>
      <c r="L29588">
        <v>22</v>
      </c>
    </row>
    <row r="29589" spans="1:12" x14ac:dyDescent="0.3">
      <c r="A29589">
        <v>91802</v>
      </c>
      <c r="B29589" s="2">
        <v>44337.931417475724</v>
      </c>
      <c r="C29589">
        <v>52957</v>
      </c>
      <c r="D29589">
        <v>304722</v>
      </c>
      <c r="I29589" s="59">
        <v>73873</v>
      </c>
      <c r="J29589" s="57" t="s">
        <v>83</v>
      </c>
      <c r="K29589" s="58" t="str">
        <f t="shared" si="462"/>
        <v>будни</v>
      </c>
      <c r="L29589">
        <v>22</v>
      </c>
    </row>
    <row r="29590" spans="1:12" x14ac:dyDescent="0.3">
      <c r="A29590">
        <v>91806</v>
      </c>
      <c r="B29590" s="2">
        <v>44337.931417475724</v>
      </c>
      <c r="C29590">
        <v>128715</v>
      </c>
      <c r="D29590">
        <v>396686</v>
      </c>
      <c r="I29590" s="59">
        <v>73874</v>
      </c>
      <c r="J29590" s="57" t="s">
        <v>84</v>
      </c>
      <c r="K29590" s="58" t="str">
        <f t="shared" si="462"/>
        <v>будни</v>
      </c>
      <c r="L29590">
        <v>22</v>
      </c>
    </row>
    <row r="29591" spans="1:12" x14ac:dyDescent="0.3">
      <c r="A29591">
        <v>91810</v>
      </c>
      <c r="B29591" s="2">
        <v>44337.932226537218</v>
      </c>
      <c r="C29591">
        <v>134827</v>
      </c>
      <c r="D29591">
        <v>411922</v>
      </c>
      <c r="I29591" s="59">
        <v>73875</v>
      </c>
      <c r="J29591" s="57" t="s">
        <v>79</v>
      </c>
      <c r="K29591" s="58" t="str">
        <f t="shared" si="462"/>
        <v>будни</v>
      </c>
      <c r="L29591">
        <v>22</v>
      </c>
    </row>
    <row r="29592" spans="1:12" x14ac:dyDescent="0.3">
      <c r="A29592">
        <v>91815</v>
      </c>
      <c r="B29592" s="2">
        <v>44337.932631067961</v>
      </c>
      <c r="C29592">
        <v>211714</v>
      </c>
      <c r="D29592">
        <v>472712</v>
      </c>
      <c r="I29592" s="59">
        <v>73876</v>
      </c>
      <c r="J29592" s="57" t="s">
        <v>80</v>
      </c>
      <c r="K29592" s="58" t="str">
        <f t="shared" si="462"/>
        <v>будни</v>
      </c>
      <c r="L29592">
        <v>22</v>
      </c>
    </row>
    <row r="29593" spans="1:12" x14ac:dyDescent="0.3">
      <c r="A29593">
        <v>91819</v>
      </c>
      <c r="B29593" s="2">
        <v>44337.933035598704</v>
      </c>
      <c r="C29593">
        <v>165388</v>
      </c>
      <c r="D29593">
        <v>249070</v>
      </c>
      <c r="I29593" s="59">
        <v>73877</v>
      </c>
      <c r="J29593" s="57" t="s">
        <v>81</v>
      </c>
      <c r="K29593" s="58" t="str">
        <f t="shared" si="462"/>
        <v>будни</v>
      </c>
      <c r="L29593">
        <v>22</v>
      </c>
    </row>
    <row r="29594" spans="1:12" x14ac:dyDescent="0.3">
      <c r="A29594">
        <v>91824</v>
      </c>
      <c r="B29594" s="2">
        <v>44337.933844660198</v>
      </c>
      <c r="C29594">
        <v>19528</v>
      </c>
      <c r="D29594">
        <v>411922</v>
      </c>
      <c r="I29594" s="59">
        <v>73878</v>
      </c>
      <c r="J29594" s="57" t="s">
        <v>78</v>
      </c>
      <c r="K29594" s="58" t="str">
        <f t="shared" si="462"/>
        <v>выходные</v>
      </c>
      <c r="L29594">
        <v>22</v>
      </c>
    </row>
    <row r="29595" spans="1:12" x14ac:dyDescent="0.3">
      <c r="A29595">
        <v>91825</v>
      </c>
      <c r="B29595" s="2">
        <v>44337.934249190941</v>
      </c>
      <c r="C29595">
        <v>14067</v>
      </c>
      <c r="D29595">
        <v>258219</v>
      </c>
      <c r="I29595" s="59">
        <v>73879</v>
      </c>
      <c r="J29595" s="57" t="s">
        <v>82</v>
      </c>
      <c r="K29595" s="58" t="str">
        <f t="shared" si="462"/>
        <v>выходные</v>
      </c>
      <c r="L29595">
        <v>22</v>
      </c>
    </row>
    <row r="29596" spans="1:12" x14ac:dyDescent="0.3">
      <c r="A29596">
        <v>91827</v>
      </c>
      <c r="B29596" s="2">
        <v>44337.934249190941</v>
      </c>
      <c r="C29596">
        <v>287321</v>
      </c>
      <c r="D29596">
        <v>397390</v>
      </c>
      <c r="I29596" s="59">
        <v>73880</v>
      </c>
      <c r="J29596" s="57" t="s">
        <v>83</v>
      </c>
      <c r="K29596" s="58" t="str">
        <f t="shared" si="462"/>
        <v>будни</v>
      </c>
      <c r="L29596">
        <v>22</v>
      </c>
    </row>
    <row r="29597" spans="1:12" x14ac:dyDescent="0.3">
      <c r="A29597">
        <v>91832</v>
      </c>
      <c r="B29597" s="2">
        <v>44337.935058252428</v>
      </c>
      <c r="C29597">
        <v>92206</v>
      </c>
      <c r="D29597">
        <v>411922</v>
      </c>
      <c r="I29597" s="59">
        <v>73881</v>
      </c>
      <c r="J29597" s="57" t="s">
        <v>84</v>
      </c>
      <c r="K29597" s="58" t="str">
        <f t="shared" si="462"/>
        <v>будни</v>
      </c>
      <c r="L29597">
        <v>22</v>
      </c>
    </row>
    <row r="29598" spans="1:12" x14ac:dyDescent="0.3">
      <c r="A29598">
        <v>91836</v>
      </c>
      <c r="B29598" s="2">
        <v>44337.935462783171</v>
      </c>
      <c r="C29598">
        <v>56990</v>
      </c>
      <c r="D29598">
        <v>411922</v>
      </c>
      <c r="I29598" s="59">
        <v>73882</v>
      </c>
      <c r="J29598" s="57" t="s">
        <v>79</v>
      </c>
      <c r="K29598" s="58" t="str">
        <f t="shared" si="462"/>
        <v>будни</v>
      </c>
      <c r="L29598">
        <v>22</v>
      </c>
    </row>
    <row r="29599" spans="1:12" x14ac:dyDescent="0.3">
      <c r="A29599">
        <v>91841</v>
      </c>
      <c r="B29599" s="2">
        <v>44337.935867313921</v>
      </c>
      <c r="C29599">
        <v>49641</v>
      </c>
      <c r="D29599">
        <v>215014</v>
      </c>
      <c r="I29599" s="59">
        <v>73883</v>
      </c>
      <c r="J29599" s="57" t="s">
        <v>80</v>
      </c>
      <c r="K29599" s="58" t="str">
        <f t="shared" si="462"/>
        <v>будни</v>
      </c>
      <c r="L29599">
        <v>22</v>
      </c>
    </row>
    <row r="29600" spans="1:12" x14ac:dyDescent="0.3">
      <c r="A29600">
        <v>91842</v>
      </c>
      <c r="B29600" s="2">
        <v>44337.935867313921</v>
      </c>
      <c r="C29600">
        <v>170928</v>
      </c>
      <c r="D29600">
        <v>267917</v>
      </c>
      <c r="I29600" s="59">
        <v>73884</v>
      </c>
      <c r="J29600" s="57" t="s">
        <v>81</v>
      </c>
      <c r="K29600" s="58" t="str">
        <f t="shared" si="462"/>
        <v>будни</v>
      </c>
      <c r="L29600">
        <v>22</v>
      </c>
    </row>
    <row r="29601" spans="1:12" x14ac:dyDescent="0.3">
      <c r="A29601">
        <v>91844</v>
      </c>
      <c r="B29601" s="2">
        <v>44337.936676375408</v>
      </c>
      <c r="C29601">
        <v>69761</v>
      </c>
      <c r="D29601">
        <v>189009</v>
      </c>
      <c r="I29601" s="59">
        <v>73885</v>
      </c>
      <c r="J29601" s="57" t="s">
        <v>78</v>
      </c>
      <c r="K29601" s="58" t="str">
        <f t="shared" si="462"/>
        <v>выходные</v>
      </c>
      <c r="L29601">
        <v>22</v>
      </c>
    </row>
    <row r="29602" spans="1:12" x14ac:dyDescent="0.3">
      <c r="A29602">
        <v>91845</v>
      </c>
      <c r="B29602" s="2">
        <v>44337.937080906151</v>
      </c>
      <c r="C29602">
        <v>62204</v>
      </c>
      <c r="D29602">
        <v>172207</v>
      </c>
      <c r="I29602" s="59">
        <v>73886</v>
      </c>
      <c r="J29602" s="57" t="s">
        <v>82</v>
      </c>
      <c r="K29602" s="58" t="str">
        <f t="shared" si="462"/>
        <v>выходные</v>
      </c>
      <c r="L29602">
        <v>22</v>
      </c>
    </row>
    <row r="29603" spans="1:12" x14ac:dyDescent="0.3">
      <c r="A29603">
        <v>91850</v>
      </c>
      <c r="B29603" s="2">
        <v>44337.937485436894</v>
      </c>
      <c r="C29603">
        <v>83457</v>
      </c>
      <c r="D29603">
        <v>313721</v>
      </c>
      <c r="I29603" s="59">
        <v>73887</v>
      </c>
      <c r="J29603" s="57" t="s">
        <v>83</v>
      </c>
      <c r="K29603" s="58" t="str">
        <f t="shared" si="462"/>
        <v>будни</v>
      </c>
      <c r="L29603">
        <v>22</v>
      </c>
    </row>
    <row r="29604" spans="1:12" x14ac:dyDescent="0.3">
      <c r="A29604">
        <v>91854</v>
      </c>
      <c r="B29604" s="2">
        <v>44337.937485436894</v>
      </c>
      <c r="C29604">
        <v>300137</v>
      </c>
      <c r="D29604">
        <v>258219</v>
      </c>
      <c r="I29604" s="59">
        <v>73888</v>
      </c>
      <c r="J29604" s="57" t="s">
        <v>84</v>
      </c>
      <c r="K29604" s="58" t="str">
        <f t="shared" si="462"/>
        <v>будни</v>
      </c>
      <c r="L29604">
        <v>22</v>
      </c>
    </row>
    <row r="29605" spans="1:12" x14ac:dyDescent="0.3">
      <c r="A29605">
        <v>91856</v>
      </c>
      <c r="B29605" s="2">
        <v>44337.937889967638</v>
      </c>
      <c r="C29605">
        <v>332706</v>
      </c>
      <c r="D29605">
        <v>294042</v>
      </c>
      <c r="I29605" s="59">
        <v>73889</v>
      </c>
      <c r="J29605" s="57" t="s">
        <v>79</v>
      </c>
      <c r="K29605" s="58" t="str">
        <f t="shared" si="462"/>
        <v>будни</v>
      </c>
      <c r="L29605">
        <v>22</v>
      </c>
    </row>
    <row r="29606" spans="1:12" x14ac:dyDescent="0.3">
      <c r="A29606">
        <v>91859</v>
      </c>
      <c r="B29606" s="2">
        <v>44337.938294498381</v>
      </c>
      <c r="C29606">
        <v>112651</v>
      </c>
      <c r="D29606">
        <v>351192</v>
      </c>
      <c r="I29606" s="59">
        <v>73890</v>
      </c>
      <c r="J29606" s="57" t="s">
        <v>80</v>
      </c>
      <c r="K29606" s="58" t="str">
        <f t="shared" si="462"/>
        <v>будни</v>
      </c>
      <c r="L29606">
        <v>22</v>
      </c>
    </row>
    <row r="29607" spans="1:12" x14ac:dyDescent="0.3">
      <c r="A29607">
        <v>91864</v>
      </c>
      <c r="B29607" s="2">
        <v>44337.938699029124</v>
      </c>
      <c r="C29607">
        <v>74489</v>
      </c>
      <c r="D29607">
        <v>43842</v>
      </c>
      <c r="I29607" s="59">
        <v>73891</v>
      </c>
      <c r="J29607" s="57" t="s">
        <v>81</v>
      </c>
      <c r="K29607" s="58" t="str">
        <f t="shared" si="462"/>
        <v>будни</v>
      </c>
      <c r="L29607">
        <v>22</v>
      </c>
    </row>
    <row r="29608" spans="1:12" x14ac:dyDescent="0.3">
      <c r="A29608">
        <v>91866</v>
      </c>
      <c r="B29608" s="2">
        <v>44337.938699029124</v>
      </c>
      <c r="C29608">
        <v>270566</v>
      </c>
      <c r="D29608">
        <v>175120</v>
      </c>
      <c r="I29608" s="59">
        <v>73892</v>
      </c>
      <c r="J29608" s="57" t="s">
        <v>78</v>
      </c>
      <c r="K29608" s="58" t="str">
        <f t="shared" si="462"/>
        <v>выходные</v>
      </c>
      <c r="L29608">
        <v>22</v>
      </c>
    </row>
    <row r="29609" spans="1:12" x14ac:dyDescent="0.3">
      <c r="A29609">
        <v>91870</v>
      </c>
      <c r="B29609" s="2">
        <v>44337.939103559875</v>
      </c>
      <c r="C29609">
        <v>209815</v>
      </c>
      <c r="D29609">
        <v>158978</v>
      </c>
      <c r="I29609" s="59">
        <v>73893</v>
      </c>
      <c r="J29609" s="57" t="s">
        <v>82</v>
      </c>
      <c r="K29609" s="58" t="str">
        <f t="shared" si="462"/>
        <v>выходные</v>
      </c>
      <c r="L29609">
        <v>22</v>
      </c>
    </row>
    <row r="29610" spans="1:12" x14ac:dyDescent="0.3">
      <c r="A29610">
        <v>91874</v>
      </c>
      <c r="B29610" s="2">
        <v>44337.939103559875</v>
      </c>
      <c r="C29610">
        <v>343337</v>
      </c>
      <c r="D29610">
        <v>209477</v>
      </c>
      <c r="I29610" s="59">
        <v>73894</v>
      </c>
      <c r="J29610" s="57" t="s">
        <v>83</v>
      </c>
      <c r="K29610" s="58" t="str">
        <f t="shared" si="462"/>
        <v>будни</v>
      </c>
      <c r="L29610">
        <v>22</v>
      </c>
    </row>
    <row r="29611" spans="1:12" x14ac:dyDescent="0.3">
      <c r="A29611">
        <v>91876</v>
      </c>
      <c r="B29611" s="2">
        <v>44337.939508090611</v>
      </c>
      <c r="C29611">
        <v>20420</v>
      </c>
      <c r="D29611">
        <v>392289</v>
      </c>
      <c r="I29611" s="59">
        <v>73895</v>
      </c>
      <c r="J29611" s="57" t="s">
        <v>84</v>
      </c>
      <c r="K29611" s="58" t="str">
        <f t="shared" si="462"/>
        <v>будни</v>
      </c>
      <c r="L29611">
        <v>22</v>
      </c>
    </row>
    <row r="29612" spans="1:12" x14ac:dyDescent="0.3">
      <c r="A29612">
        <v>91881</v>
      </c>
      <c r="B29612" s="2">
        <v>44337.941530744341</v>
      </c>
      <c r="C29612">
        <v>23278</v>
      </c>
      <c r="D29612">
        <v>130739</v>
      </c>
      <c r="I29612" s="59">
        <v>73896</v>
      </c>
      <c r="J29612" s="57" t="s">
        <v>79</v>
      </c>
      <c r="K29612" s="58" t="str">
        <f t="shared" si="462"/>
        <v>будни</v>
      </c>
      <c r="L29612">
        <v>22</v>
      </c>
    </row>
    <row r="29613" spans="1:12" x14ac:dyDescent="0.3">
      <c r="A29613">
        <v>91886</v>
      </c>
      <c r="B29613" s="2">
        <v>44337.942339805821</v>
      </c>
      <c r="C29613">
        <v>32478</v>
      </c>
      <c r="D29613">
        <v>361821</v>
      </c>
      <c r="I29613" s="59">
        <v>73897</v>
      </c>
      <c r="J29613" s="57" t="s">
        <v>80</v>
      </c>
      <c r="K29613" s="58" t="str">
        <f t="shared" si="462"/>
        <v>будни</v>
      </c>
      <c r="L29613">
        <v>22</v>
      </c>
    </row>
    <row r="29614" spans="1:12" x14ac:dyDescent="0.3">
      <c r="A29614">
        <v>91889</v>
      </c>
      <c r="B29614" s="2">
        <v>44337.942339805828</v>
      </c>
      <c r="C29614">
        <v>328285</v>
      </c>
      <c r="D29614">
        <v>176645</v>
      </c>
      <c r="I29614" s="59">
        <v>73898</v>
      </c>
      <c r="J29614" s="57" t="s">
        <v>81</v>
      </c>
      <c r="K29614" s="58" t="str">
        <f t="shared" si="462"/>
        <v>будни</v>
      </c>
      <c r="L29614">
        <v>22</v>
      </c>
    </row>
    <row r="29615" spans="1:12" x14ac:dyDescent="0.3">
      <c r="A29615">
        <v>91891</v>
      </c>
      <c r="B29615" s="2">
        <v>44337.942744336564</v>
      </c>
      <c r="C29615">
        <v>183025</v>
      </c>
      <c r="D29615">
        <v>249345</v>
      </c>
      <c r="I29615" s="59">
        <v>73899</v>
      </c>
      <c r="J29615" s="57" t="s">
        <v>78</v>
      </c>
      <c r="K29615" s="58" t="str">
        <f t="shared" si="462"/>
        <v>выходные</v>
      </c>
      <c r="L29615">
        <v>22</v>
      </c>
    </row>
    <row r="29616" spans="1:12" x14ac:dyDescent="0.3">
      <c r="A29616">
        <v>91896</v>
      </c>
      <c r="B29616" s="2">
        <v>44337.943553398058</v>
      </c>
      <c r="C29616">
        <v>257256</v>
      </c>
      <c r="D29616">
        <v>472712</v>
      </c>
      <c r="I29616" s="59">
        <v>73900</v>
      </c>
      <c r="J29616" s="57" t="s">
        <v>82</v>
      </c>
      <c r="K29616" s="58" t="str">
        <f t="shared" si="462"/>
        <v>выходные</v>
      </c>
      <c r="L29616">
        <v>22</v>
      </c>
    </row>
    <row r="29617" spans="1:12" x14ac:dyDescent="0.3">
      <c r="A29617">
        <v>91898</v>
      </c>
      <c r="B29617" s="2">
        <v>44337.943957928808</v>
      </c>
      <c r="C29617">
        <v>21025</v>
      </c>
      <c r="D29617">
        <v>153893</v>
      </c>
      <c r="I29617" s="59">
        <v>73901</v>
      </c>
      <c r="J29617" s="57" t="s">
        <v>83</v>
      </c>
      <c r="K29617" s="58" t="str">
        <f t="shared" si="462"/>
        <v>будни</v>
      </c>
      <c r="L29617">
        <v>22</v>
      </c>
    </row>
    <row r="29618" spans="1:12" x14ac:dyDescent="0.3">
      <c r="A29618">
        <v>91902</v>
      </c>
      <c r="B29618" s="2">
        <v>44337.944333333333</v>
      </c>
      <c r="C29618">
        <v>195140</v>
      </c>
      <c r="D29618">
        <v>343491</v>
      </c>
      <c r="I29618" s="59">
        <v>73902</v>
      </c>
      <c r="J29618" s="57" t="s">
        <v>84</v>
      </c>
      <c r="K29618" s="58" t="str">
        <f t="shared" si="462"/>
        <v>будни</v>
      </c>
      <c r="L29618">
        <v>22</v>
      </c>
    </row>
    <row r="29619" spans="1:12" x14ac:dyDescent="0.3">
      <c r="A29619">
        <v>91905</v>
      </c>
      <c r="B29619" s="2">
        <v>44337.944362459544</v>
      </c>
      <c r="C29619">
        <v>24210</v>
      </c>
      <c r="D29619">
        <v>351192</v>
      </c>
      <c r="I29619" s="59">
        <v>73903</v>
      </c>
      <c r="J29619" s="57" t="s">
        <v>79</v>
      </c>
      <c r="K29619" s="58" t="str">
        <f t="shared" si="462"/>
        <v>будни</v>
      </c>
      <c r="L29619">
        <v>22</v>
      </c>
    </row>
    <row r="29620" spans="1:12" x14ac:dyDescent="0.3">
      <c r="A29620">
        <v>91908</v>
      </c>
      <c r="B29620" s="2">
        <v>44337.945171521038</v>
      </c>
      <c r="C29620">
        <v>288132</v>
      </c>
      <c r="D29620">
        <v>326729</v>
      </c>
      <c r="I29620" s="59">
        <v>73904</v>
      </c>
      <c r="J29620" s="57" t="s">
        <v>80</v>
      </c>
      <c r="K29620" s="58" t="str">
        <f t="shared" si="462"/>
        <v>будни</v>
      </c>
      <c r="L29620">
        <v>22</v>
      </c>
    </row>
    <row r="29621" spans="1:12" x14ac:dyDescent="0.3">
      <c r="A29621">
        <v>91911</v>
      </c>
      <c r="B29621" s="2">
        <v>44337.945171521038</v>
      </c>
      <c r="C29621">
        <v>337546</v>
      </c>
      <c r="D29621">
        <v>397390</v>
      </c>
      <c r="I29621" s="59">
        <v>73905</v>
      </c>
      <c r="J29621" s="57" t="s">
        <v>81</v>
      </c>
      <c r="K29621" s="58" t="str">
        <f t="shared" si="462"/>
        <v>будни</v>
      </c>
      <c r="L29621">
        <v>22</v>
      </c>
    </row>
    <row r="29622" spans="1:12" x14ac:dyDescent="0.3">
      <c r="A29622">
        <v>91913</v>
      </c>
      <c r="B29622" s="2">
        <v>44337.945576051781</v>
      </c>
      <c r="C29622">
        <v>6964</v>
      </c>
      <c r="D29622">
        <v>227775</v>
      </c>
      <c r="I29622" s="59">
        <v>73906</v>
      </c>
      <c r="J29622" s="57" t="s">
        <v>78</v>
      </c>
      <c r="K29622" s="58" t="str">
        <f t="shared" si="462"/>
        <v>выходные</v>
      </c>
      <c r="L29622">
        <v>22</v>
      </c>
    </row>
    <row r="29623" spans="1:12" x14ac:dyDescent="0.3">
      <c r="A29623">
        <v>91917</v>
      </c>
      <c r="B29623" s="2">
        <v>44337.945576051781</v>
      </c>
      <c r="C29623">
        <v>41467</v>
      </c>
      <c r="D29623">
        <v>341844</v>
      </c>
      <c r="I29623" s="59">
        <v>73907</v>
      </c>
      <c r="J29623" s="57" t="s">
        <v>82</v>
      </c>
      <c r="K29623" s="58" t="str">
        <f t="shared" si="462"/>
        <v>выходные</v>
      </c>
      <c r="L29623">
        <v>22</v>
      </c>
    </row>
    <row r="29624" spans="1:12" x14ac:dyDescent="0.3">
      <c r="A29624">
        <v>91921</v>
      </c>
      <c r="B29624" s="2">
        <v>44337.945576051781</v>
      </c>
      <c r="C29624">
        <v>82456</v>
      </c>
      <c r="D29624">
        <v>153893</v>
      </c>
      <c r="I29624" s="59">
        <v>73908</v>
      </c>
      <c r="J29624" s="57" t="s">
        <v>83</v>
      </c>
      <c r="K29624" s="58" t="str">
        <f t="shared" si="462"/>
        <v>будни</v>
      </c>
      <c r="L29624">
        <v>22</v>
      </c>
    </row>
    <row r="29625" spans="1:12" x14ac:dyDescent="0.3">
      <c r="A29625">
        <v>91924</v>
      </c>
      <c r="B29625" s="2">
        <v>44337.945576051781</v>
      </c>
      <c r="C29625">
        <v>299085</v>
      </c>
      <c r="D29625">
        <v>250679</v>
      </c>
      <c r="I29625" s="59">
        <v>73909</v>
      </c>
      <c r="J29625" s="57" t="s">
        <v>84</v>
      </c>
      <c r="K29625" s="58" t="str">
        <f t="shared" si="462"/>
        <v>будни</v>
      </c>
      <c r="L29625">
        <v>22</v>
      </c>
    </row>
    <row r="29626" spans="1:12" x14ac:dyDescent="0.3">
      <c r="A29626">
        <v>91927</v>
      </c>
      <c r="B29626" s="2">
        <v>44337.945576051781</v>
      </c>
      <c r="C29626">
        <v>321865</v>
      </c>
      <c r="D29626">
        <v>123413</v>
      </c>
      <c r="I29626" s="59">
        <v>73910</v>
      </c>
      <c r="J29626" s="57" t="s">
        <v>79</v>
      </c>
      <c r="K29626" s="58" t="str">
        <f t="shared" si="462"/>
        <v>будни</v>
      </c>
      <c r="L29626">
        <v>22</v>
      </c>
    </row>
    <row r="29627" spans="1:12" x14ac:dyDescent="0.3">
      <c r="A29627">
        <v>91932</v>
      </c>
      <c r="B29627" s="2">
        <v>44337.946789644011</v>
      </c>
      <c r="C29627">
        <v>43682</v>
      </c>
      <c r="D29627">
        <v>70091</v>
      </c>
      <c r="I29627" s="59">
        <v>73911</v>
      </c>
      <c r="J29627" s="57" t="s">
        <v>80</v>
      </c>
      <c r="K29627" s="58" t="str">
        <f t="shared" si="462"/>
        <v>будни</v>
      </c>
      <c r="L29627">
        <v>22</v>
      </c>
    </row>
    <row r="29628" spans="1:12" x14ac:dyDescent="0.3">
      <c r="A29628">
        <v>91937</v>
      </c>
      <c r="B29628" s="2">
        <v>44337.946789644011</v>
      </c>
      <c r="C29628">
        <v>339005</v>
      </c>
      <c r="D29628">
        <v>459455</v>
      </c>
      <c r="I29628" s="59">
        <v>73912</v>
      </c>
      <c r="J29628" s="57" t="s">
        <v>81</v>
      </c>
      <c r="K29628" s="58" t="str">
        <f t="shared" si="462"/>
        <v>будни</v>
      </c>
      <c r="L29628">
        <v>22</v>
      </c>
    </row>
    <row r="29629" spans="1:12" x14ac:dyDescent="0.3">
      <c r="A29629">
        <v>91939</v>
      </c>
      <c r="B29629" s="2">
        <v>44337.948003236248</v>
      </c>
      <c r="C29629">
        <v>14537</v>
      </c>
      <c r="D29629">
        <v>204394</v>
      </c>
      <c r="I29629" s="59">
        <v>73913</v>
      </c>
      <c r="J29629" s="57" t="s">
        <v>78</v>
      </c>
      <c r="K29629" s="58" t="str">
        <f t="shared" si="462"/>
        <v>выходные</v>
      </c>
      <c r="L29629">
        <v>22</v>
      </c>
    </row>
    <row r="29630" spans="1:12" x14ac:dyDescent="0.3">
      <c r="A29630">
        <v>91940</v>
      </c>
      <c r="B29630" s="2">
        <v>44337.949333333338</v>
      </c>
      <c r="C29630">
        <v>207229</v>
      </c>
      <c r="D29630">
        <v>241927</v>
      </c>
      <c r="I29630" s="59">
        <v>73914</v>
      </c>
      <c r="J29630" s="57" t="s">
        <v>82</v>
      </c>
      <c r="K29630" s="58" t="str">
        <f t="shared" si="462"/>
        <v>выходные</v>
      </c>
      <c r="L29630">
        <v>22</v>
      </c>
    </row>
    <row r="29631" spans="1:12" x14ac:dyDescent="0.3">
      <c r="A29631">
        <v>91943</v>
      </c>
      <c r="B29631" s="2">
        <v>44337.950025889964</v>
      </c>
      <c r="C29631">
        <v>63404</v>
      </c>
      <c r="D29631">
        <v>228499</v>
      </c>
      <c r="I29631" s="59">
        <v>73915</v>
      </c>
      <c r="J29631" s="57" t="s">
        <v>83</v>
      </c>
      <c r="K29631" s="58" t="str">
        <f t="shared" si="462"/>
        <v>будни</v>
      </c>
      <c r="L29631">
        <v>22</v>
      </c>
    </row>
    <row r="29632" spans="1:12" x14ac:dyDescent="0.3">
      <c r="A29632">
        <v>91945</v>
      </c>
      <c r="B29632" s="2">
        <v>44337.950025889964</v>
      </c>
      <c r="C29632">
        <v>129356</v>
      </c>
      <c r="D29632">
        <v>88863</v>
      </c>
      <c r="I29632" s="59">
        <v>73916</v>
      </c>
      <c r="J29632" s="57" t="s">
        <v>84</v>
      </c>
      <c r="K29632" s="58" t="str">
        <f t="shared" si="462"/>
        <v>будни</v>
      </c>
      <c r="L29632">
        <v>22</v>
      </c>
    </row>
    <row r="29633" spans="1:12" x14ac:dyDescent="0.3">
      <c r="A29633">
        <v>91950</v>
      </c>
      <c r="B29633" s="2">
        <v>44337.950025889964</v>
      </c>
      <c r="C29633">
        <v>134021</v>
      </c>
      <c r="D29633">
        <v>411922</v>
      </c>
      <c r="I29633" s="59">
        <v>73917</v>
      </c>
      <c r="J29633" s="57" t="s">
        <v>79</v>
      </c>
      <c r="K29633" s="58" t="str">
        <f t="shared" si="462"/>
        <v>будни</v>
      </c>
      <c r="L29633">
        <v>22</v>
      </c>
    </row>
    <row r="29634" spans="1:12" x14ac:dyDescent="0.3">
      <c r="A29634">
        <v>91952</v>
      </c>
      <c r="B29634" s="2">
        <v>44337.950025889964</v>
      </c>
      <c r="C29634">
        <v>264132</v>
      </c>
      <c r="D29634">
        <v>330333</v>
      </c>
      <c r="I29634" s="59">
        <v>73918</v>
      </c>
      <c r="J29634" s="57" t="s">
        <v>80</v>
      </c>
      <c r="K29634" s="58" t="str">
        <f t="shared" si="462"/>
        <v>будни</v>
      </c>
      <c r="L29634">
        <v>22</v>
      </c>
    </row>
    <row r="29635" spans="1:12" x14ac:dyDescent="0.3">
      <c r="A29635">
        <v>91954</v>
      </c>
      <c r="B29635" s="2">
        <v>44337.950430420715</v>
      </c>
      <c r="C29635">
        <v>197722</v>
      </c>
      <c r="D29635">
        <v>250679</v>
      </c>
      <c r="I29635" s="59">
        <v>73919</v>
      </c>
      <c r="J29635" s="57" t="s">
        <v>81</v>
      </c>
      <c r="K29635" s="58" t="str">
        <f t="shared" ref="K29635:K29698" si="463">IF(OR(J29635="суббота",J29635="воскресенье"),"выходные","будни")</f>
        <v>будни</v>
      </c>
      <c r="L29635">
        <v>22</v>
      </c>
    </row>
    <row r="29636" spans="1:12" x14ac:dyDescent="0.3">
      <c r="A29636">
        <v>91958</v>
      </c>
      <c r="B29636" s="2">
        <v>44337.951644012945</v>
      </c>
      <c r="C29636">
        <v>276652</v>
      </c>
      <c r="D29636">
        <v>122027</v>
      </c>
      <c r="I29636" s="59">
        <v>73920</v>
      </c>
      <c r="J29636" s="57" t="s">
        <v>78</v>
      </c>
      <c r="K29636" s="58" t="str">
        <f t="shared" si="463"/>
        <v>выходные</v>
      </c>
      <c r="L29636">
        <v>22</v>
      </c>
    </row>
    <row r="29637" spans="1:12" x14ac:dyDescent="0.3">
      <c r="A29637">
        <v>91963</v>
      </c>
      <c r="B29637" s="2">
        <v>44337.953262135925</v>
      </c>
      <c r="C29637">
        <v>122024</v>
      </c>
      <c r="D29637">
        <v>351192</v>
      </c>
      <c r="I29637" s="59">
        <v>73921</v>
      </c>
      <c r="J29637" s="57" t="s">
        <v>82</v>
      </c>
      <c r="K29637" s="58" t="str">
        <f t="shared" si="463"/>
        <v>выходные</v>
      </c>
      <c r="L29637">
        <v>22</v>
      </c>
    </row>
    <row r="29638" spans="1:12" x14ac:dyDescent="0.3">
      <c r="A29638">
        <v>91966</v>
      </c>
      <c r="B29638" s="2">
        <v>44337.953262135925</v>
      </c>
      <c r="C29638">
        <v>342391</v>
      </c>
      <c r="D29638">
        <v>468237</v>
      </c>
      <c r="I29638" s="59">
        <v>73922</v>
      </c>
      <c r="J29638" s="57" t="s">
        <v>83</v>
      </c>
      <c r="K29638" s="58" t="str">
        <f t="shared" si="463"/>
        <v>будни</v>
      </c>
      <c r="L29638">
        <v>22</v>
      </c>
    </row>
    <row r="29639" spans="1:12" x14ac:dyDescent="0.3">
      <c r="A29639">
        <v>91970</v>
      </c>
      <c r="B29639" s="2">
        <v>44337.953666666668</v>
      </c>
      <c r="C29639">
        <v>56458</v>
      </c>
      <c r="D29639">
        <v>145779</v>
      </c>
      <c r="I29639" s="59">
        <v>73923</v>
      </c>
      <c r="J29639" s="57" t="s">
        <v>84</v>
      </c>
      <c r="K29639" s="58" t="str">
        <f t="shared" si="463"/>
        <v>будни</v>
      </c>
      <c r="L29639">
        <v>22</v>
      </c>
    </row>
    <row r="29640" spans="1:12" x14ac:dyDescent="0.3">
      <c r="A29640">
        <v>91972</v>
      </c>
      <c r="B29640" s="2">
        <v>44337.953666666668</v>
      </c>
      <c r="C29640">
        <v>66081</v>
      </c>
      <c r="D29640">
        <v>165432</v>
      </c>
      <c r="I29640" s="59">
        <v>73924</v>
      </c>
      <c r="J29640" s="57" t="s">
        <v>79</v>
      </c>
      <c r="K29640" s="58" t="str">
        <f t="shared" si="463"/>
        <v>будни</v>
      </c>
      <c r="L29640">
        <v>22</v>
      </c>
    </row>
    <row r="29641" spans="1:12" x14ac:dyDescent="0.3">
      <c r="A29641">
        <v>91973</v>
      </c>
      <c r="B29641" s="2">
        <v>44337.953666666668</v>
      </c>
      <c r="C29641">
        <v>211773</v>
      </c>
      <c r="D29641">
        <v>308796</v>
      </c>
      <c r="I29641" s="59">
        <v>73925</v>
      </c>
      <c r="J29641" s="57" t="s">
        <v>80</v>
      </c>
      <c r="K29641" s="58" t="str">
        <f t="shared" si="463"/>
        <v>будни</v>
      </c>
      <c r="L29641">
        <v>22</v>
      </c>
    </row>
    <row r="29642" spans="1:12" x14ac:dyDescent="0.3">
      <c r="A29642">
        <v>91976</v>
      </c>
      <c r="B29642" s="2">
        <v>44337.953666666668</v>
      </c>
      <c r="C29642">
        <v>226813</v>
      </c>
      <c r="D29642">
        <v>470762</v>
      </c>
      <c r="I29642" s="59">
        <v>73926</v>
      </c>
      <c r="J29642" s="57" t="s">
        <v>81</v>
      </c>
      <c r="K29642" s="58" t="str">
        <f t="shared" si="463"/>
        <v>будни</v>
      </c>
      <c r="L29642">
        <v>22</v>
      </c>
    </row>
    <row r="29643" spans="1:12" x14ac:dyDescent="0.3">
      <c r="A29643">
        <v>91978</v>
      </c>
      <c r="B29643" s="2">
        <v>44337.954880258898</v>
      </c>
      <c r="C29643">
        <v>100019</v>
      </c>
      <c r="D29643">
        <v>347008</v>
      </c>
      <c r="I29643" s="59">
        <v>73927</v>
      </c>
      <c r="J29643" s="57" t="s">
        <v>78</v>
      </c>
      <c r="K29643" s="58" t="str">
        <f t="shared" si="463"/>
        <v>выходные</v>
      </c>
      <c r="L29643">
        <v>22</v>
      </c>
    </row>
    <row r="29644" spans="1:12" x14ac:dyDescent="0.3">
      <c r="A29644">
        <v>91979</v>
      </c>
      <c r="B29644" s="2">
        <v>44337.955689320384</v>
      </c>
      <c r="C29644">
        <v>106957</v>
      </c>
      <c r="D29644">
        <v>313853</v>
      </c>
      <c r="I29644" s="59">
        <v>73928</v>
      </c>
      <c r="J29644" s="57" t="s">
        <v>82</v>
      </c>
      <c r="K29644" s="58" t="str">
        <f t="shared" si="463"/>
        <v>выходные</v>
      </c>
      <c r="L29644">
        <v>22</v>
      </c>
    </row>
    <row r="29645" spans="1:12" x14ac:dyDescent="0.3">
      <c r="A29645">
        <v>91981</v>
      </c>
      <c r="B29645" s="2">
        <v>44337.956498381878</v>
      </c>
      <c r="C29645">
        <v>14216</v>
      </c>
      <c r="D29645">
        <v>291304</v>
      </c>
      <c r="I29645" s="59">
        <v>73929</v>
      </c>
      <c r="J29645" s="57" t="s">
        <v>83</v>
      </c>
      <c r="K29645" s="58" t="str">
        <f t="shared" si="463"/>
        <v>будни</v>
      </c>
      <c r="L29645">
        <v>22</v>
      </c>
    </row>
    <row r="29646" spans="1:12" x14ac:dyDescent="0.3">
      <c r="A29646">
        <v>91983</v>
      </c>
      <c r="B29646" s="2">
        <v>44337.956498381878</v>
      </c>
      <c r="C29646">
        <v>111640</v>
      </c>
      <c r="D29646">
        <v>112334</v>
      </c>
      <c r="I29646" s="59">
        <v>73930</v>
      </c>
      <c r="J29646" s="57" t="s">
        <v>84</v>
      </c>
      <c r="K29646" s="58" t="str">
        <f t="shared" si="463"/>
        <v>будни</v>
      </c>
      <c r="L29646">
        <v>22</v>
      </c>
    </row>
    <row r="29647" spans="1:12" x14ac:dyDescent="0.3">
      <c r="A29647">
        <v>91984</v>
      </c>
      <c r="B29647" s="2">
        <v>44337.957307443365</v>
      </c>
      <c r="C29647">
        <v>208787</v>
      </c>
      <c r="D29647">
        <v>351192</v>
      </c>
      <c r="I29647" s="59">
        <v>73931</v>
      </c>
      <c r="J29647" s="57" t="s">
        <v>79</v>
      </c>
      <c r="K29647" s="58" t="str">
        <f t="shared" si="463"/>
        <v>будни</v>
      </c>
      <c r="L29647">
        <v>22</v>
      </c>
    </row>
    <row r="29648" spans="1:12" x14ac:dyDescent="0.3">
      <c r="A29648">
        <v>91989</v>
      </c>
      <c r="B29648" s="2">
        <v>44337.959734627831</v>
      </c>
      <c r="C29648">
        <v>246071</v>
      </c>
      <c r="D29648">
        <v>165114</v>
      </c>
      <c r="I29648" s="59">
        <v>73932</v>
      </c>
      <c r="J29648" s="57" t="s">
        <v>80</v>
      </c>
      <c r="K29648" s="58" t="str">
        <f t="shared" si="463"/>
        <v>будни</v>
      </c>
      <c r="L29648">
        <v>23</v>
      </c>
    </row>
    <row r="29649" spans="1:12" x14ac:dyDescent="0.3">
      <c r="A29649">
        <v>91990</v>
      </c>
      <c r="B29649" s="2">
        <v>44337.960543689318</v>
      </c>
      <c r="C29649">
        <v>41216</v>
      </c>
      <c r="D29649">
        <v>357547</v>
      </c>
      <c r="I29649" s="59">
        <v>73933</v>
      </c>
      <c r="J29649" s="57" t="s">
        <v>81</v>
      </c>
      <c r="K29649" s="58" t="str">
        <f t="shared" si="463"/>
        <v>будни</v>
      </c>
      <c r="L29649">
        <v>23</v>
      </c>
    </row>
    <row r="29650" spans="1:12" x14ac:dyDescent="0.3">
      <c r="A29650">
        <v>91995</v>
      </c>
      <c r="B29650" s="2">
        <v>44337.960948220061</v>
      </c>
      <c r="C29650">
        <v>270672</v>
      </c>
      <c r="D29650">
        <v>145779</v>
      </c>
      <c r="I29650" s="59">
        <v>73934</v>
      </c>
      <c r="J29650" s="57" t="s">
        <v>78</v>
      </c>
      <c r="K29650" s="58" t="str">
        <f t="shared" si="463"/>
        <v>выходные</v>
      </c>
      <c r="L29650">
        <v>23</v>
      </c>
    </row>
    <row r="29651" spans="1:12" x14ac:dyDescent="0.3">
      <c r="A29651">
        <v>91998</v>
      </c>
      <c r="B29651" s="2">
        <v>44337.961352750805</v>
      </c>
      <c r="C29651">
        <v>319444</v>
      </c>
      <c r="D29651">
        <v>469849</v>
      </c>
      <c r="I29651" s="59">
        <v>73935</v>
      </c>
      <c r="J29651" s="57" t="s">
        <v>82</v>
      </c>
      <c r="K29651" s="58" t="str">
        <f t="shared" si="463"/>
        <v>выходные</v>
      </c>
      <c r="L29651">
        <v>23</v>
      </c>
    </row>
    <row r="29652" spans="1:12" x14ac:dyDescent="0.3">
      <c r="A29652">
        <v>92002</v>
      </c>
      <c r="B29652" s="2">
        <v>44337.961352750812</v>
      </c>
      <c r="C29652">
        <v>249647</v>
      </c>
      <c r="D29652">
        <v>118549</v>
      </c>
      <c r="I29652" s="59">
        <v>73936</v>
      </c>
      <c r="J29652" s="57" t="s">
        <v>83</v>
      </c>
      <c r="K29652" s="58" t="str">
        <f t="shared" si="463"/>
        <v>будни</v>
      </c>
      <c r="L29652">
        <v>23</v>
      </c>
    </row>
    <row r="29653" spans="1:12" x14ac:dyDescent="0.3">
      <c r="A29653">
        <v>92006</v>
      </c>
      <c r="B29653" s="2">
        <v>44337.961757281555</v>
      </c>
      <c r="C29653">
        <v>2662</v>
      </c>
      <c r="D29653">
        <v>258219</v>
      </c>
      <c r="I29653" s="59">
        <v>73937</v>
      </c>
      <c r="J29653" s="57" t="s">
        <v>84</v>
      </c>
      <c r="K29653" s="58" t="str">
        <f t="shared" si="463"/>
        <v>будни</v>
      </c>
      <c r="L29653">
        <v>23</v>
      </c>
    </row>
    <row r="29654" spans="1:12" x14ac:dyDescent="0.3">
      <c r="A29654">
        <v>92011</v>
      </c>
      <c r="B29654" s="2">
        <v>44337.961757281555</v>
      </c>
      <c r="C29654">
        <v>264605</v>
      </c>
      <c r="D29654">
        <v>347367</v>
      </c>
      <c r="I29654" s="59">
        <v>73938</v>
      </c>
      <c r="J29654" s="57" t="s">
        <v>79</v>
      </c>
      <c r="K29654" s="58" t="str">
        <f t="shared" si="463"/>
        <v>будни</v>
      </c>
      <c r="L29654">
        <v>23</v>
      </c>
    </row>
    <row r="29655" spans="1:12" x14ac:dyDescent="0.3">
      <c r="A29655">
        <v>92012</v>
      </c>
      <c r="B29655" s="2">
        <v>44337.962566343042</v>
      </c>
      <c r="C29655">
        <v>168095</v>
      </c>
      <c r="D29655">
        <v>100603</v>
      </c>
      <c r="I29655" s="59">
        <v>73939</v>
      </c>
      <c r="J29655" s="57" t="s">
        <v>80</v>
      </c>
      <c r="K29655" s="58" t="str">
        <f t="shared" si="463"/>
        <v>будни</v>
      </c>
      <c r="L29655">
        <v>23</v>
      </c>
    </row>
    <row r="29656" spans="1:12" x14ac:dyDescent="0.3">
      <c r="A29656">
        <v>92017</v>
      </c>
      <c r="B29656" s="2">
        <v>44337.962970873785</v>
      </c>
      <c r="C29656">
        <v>75956</v>
      </c>
      <c r="D29656">
        <v>461611</v>
      </c>
      <c r="I29656" s="59">
        <v>73940</v>
      </c>
      <c r="J29656" s="57" t="s">
        <v>81</v>
      </c>
      <c r="K29656" s="58" t="str">
        <f t="shared" si="463"/>
        <v>будни</v>
      </c>
      <c r="L29656">
        <v>23</v>
      </c>
    </row>
    <row r="29657" spans="1:12" x14ac:dyDescent="0.3">
      <c r="A29657">
        <v>92020</v>
      </c>
      <c r="B29657" s="2">
        <v>44337.963375404535</v>
      </c>
      <c r="C29657">
        <v>78750</v>
      </c>
      <c r="D29657">
        <v>82901</v>
      </c>
      <c r="I29657" s="59">
        <v>73941</v>
      </c>
      <c r="J29657" s="57" t="s">
        <v>78</v>
      </c>
      <c r="K29657" s="58" t="str">
        <f t="shared" si="463"/>
        <v>выходные</v>
      </c>
      <c r="L29657">
        <v>23</v>
      </c>
    </row>
    <row r="29658" spans="1:12" x14ac:dyDescent="0.3">
      <c r="A29658">
        <v>92021</v>
      </c>
      <c r="B29658" s="2">
        <v>44337.963375404535</v>
      </c>
      <c r="C29658">
        <v>307037</v>
      </c>
      <c r="D29658">
        <v>473327</v>
      </c>
      <c r="I29658" s="59">
        <v>73942</v>
      </c>
      <c r="J29658" s="57" t="s">
        <v>82</v>
      </c>
      <c r="K29658" s="58" t="str">
        <f t="shared" si="463"/>
        <v>выходные</v>
      </c>
      <c r="L29658">
        <v>23</v>
      </c>
    </row>
    <row r="29659" spans="1:12" x14ac:dyDescent="0.3">
      <c r="A29659">
        <v>92023</v>
      </c>
      <c r="B29659" s="2">
        <v>44337.964588996765</v>
      </c>
      <c r="C29659">
        <v>127174</v>
      </c>
      <c r="D29659">
        <v>294042</v>
      </c>
      <c r="I29659" s="59">
        <v>73943</v>
      </c>
      <c r="J29659" s="57" t="s">
        <v>83</v>
      </c>
      <c r="K29659" s="58" t="str">
        <f t="shared" si="463"/>
        <v>будни</v>
      </c>
      <c r="L29659">
        <v>23</v>
      </c>
    </row>
    <row r="29660" spans="1:12" x14ac:dyDescent="0.3">
      <c r="A29660">
        <v>92024</v>
      </c>
      <c r="B29660" s="2">
        <v>44337.964993527508</v>
      </c>
      <c r="C29660">
        <v>136135</v>
      </c>
      <c r="D29660">
        <v>15045</v>
      </c>
      <c r="I29660" s="59">
        <v>73944</v>
      </c>
      <c r="J29660" s="57" t="s">
        <v>84</v>
      </c>
      <c r="K29660" s="58" t="str">
        <f t="shared" si="463"/>
        <v>будни</v>
      </c>
      <c r="L29660">
        <v>23</v>
      </c>
    </row>
    <row r="29661" spans="1:12" x14ac:dyDescent="0.3">
      <c r="A29661">
        <v>92028</v>
      </c>
      <c r="B29661" s="2">
        <v>44337.964993527508</v>
      </c>
      <c r="C29661">
        <v>285554</v>
      </c>
      <c r="D29661">
        <v>301748</v>
      </c>
      <c r="I29661" s="59">
        <v>73945</v>
      </c>
      <c r="J29661" s="57" t="s">
        <v>79</v>
      </c>
      <c r="K29661" s="58" t="str">
        <f t="shared" si="463"/>
        <v>будни</v>
      </c>
      <c r="L29661">
        <v>23</v>
      </c>
    </row>
    <row r="29662" spans="1:12" x14ac:dyDescent="0.3">
      <c r="A29662">
        <v>92032</v>
      </c>
      <c r="B29662" s="2">
        <v>44337.966207119738</v>
      </c>
      <c r="C29662">
        <v>53385</v>
      </c>
      <c r="D29662">
        <v>58674</v>
      </c>
      <c r="I29662" s="59">
        <v>73946</v>
      </c>
      <c r="J29662" s="57" t="s">
        <v>80</v>
      </c>
      <c r="K29662" s="58" t="str">
        <f t="shared" si="463"/>
        <v>будни</v>
      </c>
      <c r="L29662">
        <v>23</v>
      </c>
    </row>
    <row r="29663" spans="1:12" x14ac:dyDescent="0.3">
      <c r="A29663">
        <v>92034</v>
      </c>
      <c r="B29663" s="2">
        <v>44337.966207119738</v>
      </c>
      <c r="C29663">
        <v>97225</v>
      </c>
      <c r="D29663">
        <v>82850</v>
      </c>
      <c r="I29663" s="59">
        <v>73947</v>
      </c>
      <c r="J29663" s="57" t="s">
        <v>81</v>
      </c>
      <c r="K29663" s="58" t="str">
        <f t="shared" si="463"/>
        <v>будни</v>
      </c>
      <c r="L29663">
        <v>23</v>
      </c>
    </row>
    <row r="29664" spans="1:12" x14ac:dyDescent="0.3">
      <c r="A29664">
        <v>92038</v>
      </c>
      <c r="B29664" s="2">
        <v>44337.966207119738</v>
      </c>
      <c r="C29664">
        <v>181210</v>
      </c>
      <c r="D29664">
        <v>250679</v>
      </c>
      <c r="I29664" s="59">
        <v>73948</v>
      </c>
      <c r="J29664" s="57" t="s">
        <v>78</v>
      </c>
      <c r="K29664" s="58" t="str">
        <f t="shared" si="463"/>
        <v>выходные</v>
      </c>
      <c r="L29664">
        <v>23</v>
      </c>
    </row>
    <row r="29665" spans="1:12" x14ac:dyDescent="0.3">
      <c r="A29665">
        <v>92041</v>
      </c>
      <c r="B29665" s="2">
        <v>44337.966611650489</v>
      </c>
      <c r="C29665">
        <v>247489</v>
      </c>
      <c r="D29665">
        <v>250679</v>
      </c>
      <c r="I29665" s="59">
        <v>73949</v>
      </c>
      <c r="J29665" s="57" t="s">
        <v>82</v>
      </c>
      <c r="K29665" s="58" t="str">
        <f t="shared" si="463"/>
        <v>выходные</v>
      </c>
      <c r="L29665">
        <v>23</v>
      </c>
    </row>
    <row r="29666" spans="1:12" x14ac:dyDescent="0.3">
      <c r="A29666">
        <v>92043</v>
      </c>
      <c r="B29666" s="2">
        <v>44337.967016181225</v>
      </c>
      <c r="C29666">
        <v>136492</v>
      </c>
      <c r="D29666">
        <v>5151</v>
      </c>
      <c r="I29666" s="59">
        <v>73950</v>
      </c>
      <c r="J29666" s="57" t="s">
        <v>83</v>
      </c>
      <c r="K29666" s="58" t="str">
        <f t="shared" si="463"/>
        <v>будни</v>
      </c>
      <c r="L29666">
        <v>23</v>
      </c>
    </row>
    <row r="29667" spans="1:12" x14ac:dyDescent="0.3">
      <c r="A29667">
        <v>92047</v>
      </c>
      <c r="B29667" s="2">
        <v>44337.968229773462</v>
      </c>
      <c r="C29667">
        <v>53946</v>
      </c>
      <c r="D29667">
        <v>68786</v>
      </c>
      <c r="I29667" s="59">
        <v>73951</v>
      </c>
      <c r="J29667" s="57" t="s">
        <v>84</v>
      </c>
      <c r="K29667" s="58" t="str">
        <f t="shared" si="463"/>
        <v>будни</v>
      </c>
      <c r="L29667">
        <v>23</v>
      </c>
    </row>
    <row r="29668" spans="1:12" x14ac:dyDescent="0.3">
      <c r="A29668">
        <v>92049</v>
      </c>
      <c r="B29668" s="2">
        <v>44337.968229773462</v>
      </c>
      <c r="C29668">
        <v>153990</v>
      </c>
      <c r="D29668">
        <v>81226</v>
      </c>
      <c r="I29668" s="59">
        <v>73952</v>
      </c>
      <c r="J29668" s="57" t="s">
        <v>79</v>
      </c>
      <c r="K29668" s="58" t="str">
        <f t="shared" si="463"/>
        <v>будни</v>
      </c>
      <c r="L29668">
        <v>23</v>
      </c>
    </row>
    <row r="29669" spans="1:12" x14ac:dyDescent="0.3">
      <c r="A29669">
        <v>92051</v>
      </c>
      <c r="B29669" s="2">
        <v>44337.968229773462</v>
      </c>
      <c r="C29669">
        <v>301936</v>
      </c>
      <c r="D29669">
        <v>411922</v>
      </c>
      <c r="I29669" s="59">
        <v>73953</v>
      </c>
      <c r="J29669" s="57" t="s">
        <v>80</v>
      </c>
      <c r="K29669" s="58" t="str">
        <f t="shared" si="463"/>
        <v>будни</v>
      </c>
      <c r="L29669">
        <v>23</v>
      </c>
    </row>
    <row r="29670" spans="1:12" x14ac:dyDescent="0.3">
      <c r="A29670">
        <v>92052</v>
      </c>
      <c r="B29670" s="2">
        <v>44337.969443365699</v>
      </c>
      <c r="C29670">
        <v>220977</v>
      </c>
      <c r="D29670">
        <v>109155</v>
      </c>
      <c r="I29670" s="59">
        <v>73954</v>
      </c>
      <c r="J29670" s="57" t="s">
        <v>81</v>
      </c>
      <c r="K29670" s="58" t="str">
        <f t="shared" si="463"/>
        <v>будни</v>
      </c>
      <c r="L29670">
        <v>23</v>
      </c>
    </row>
    <row r="29671" spans="1:12" x14ac:dyDescent="0.3">
      <c r="A29671">
        <v>92053</v>
      </c>
      <c r="B29671" s="2">
        <v>44337.971466019422</v>
      </c>
      <c r="C29671">
        <v>9010</v>
      </c>
      <c r="D29671">
        <v>411922</v>
      </c>
      <c r="I29671" s="59">
        <v>73955</v>
      </c>
      <c r="J29671" s="57" t="s">
        <v>78</v>
      </c>
      <c r="K29671" s="58" t="str">
        <f t="shared" si="463"/>
        <v>выходные</v>
      </c>
      <c r="L29671">
        <v>23</v>
      </c>
    </row>
    <row r="29672" spans="1:12" x14ac:dyDescent="0.3">
      <c r="A29672">
        <v>92057</v>
      </c>
      <c r="B29672" s="2">
        <v>44337.971466019422</v>
      </c>
      <c r="C29672">
        <v>127733</v>
      </c>
      <c r="D29672">
        <v>83380</v>
      </c>
      <c r="I29672" s="59">
        <v>73956</v>
      </c>
      <c r="J29672" s="57" t="s">
        <v>82</v>
      </c>
      <c r="K29672" s="58" t="str">
        <f t="shared" si="463"/>
        <v>выходные</v>
      </c>
      <c r="L29672">
        <v>23</v>
      </c>
    </row>
    <row r="29673" spans="1:12" x14ac:dyDescent="0.3">
      <c r="A29673">
        <v>92060</v>
      </c>
      <c r="B29673" s="2">
        <v>44337.971466019422</v>
      </c>
      <c r="C29673">
        <v>175731</v>
      </c>
      <c r="D29673">
        <v>373970</v>
      </c>
      <c r="I29673" s="59">
        <v>73957</v>
      </c>
      <c r="J29673" s="57" t="s">
        <v>83</v>
      </c>
      <c r="K29673" s="58" t="str">
        <f t="shared" si="463"/>
        <v>будни</v>
      </c>
      <c r="L29673">
        <v>23</v>
      </c>
    </row>
    <row r="29674" spans="1:12" x14ac:dyDescent="0.3">
      <c r="A29674">
        <v>92064</v>
      </c>
      <c r="B29674" s="2">
        <v>44337.971466019422</v>
      </c>
      <c r="C29674">
        <v>210373</v>
      </c>
      <c r="D29674">
        <v>258219</v>
      </c>
      <c r="I29674" s="59">
        <v>73958</v>
      </c>
      <c r="J29674" s="57" t="s">
        <v>84</v>
      </c>
      <c r="K29674" s="58" t="str">
        <f t="shared" si="463"/>
        <v>будни</v>
      </c>
      <c r="L29674">
        <v>23</v>
      </c>
    </row>
    <row r="29675" spans="1:12" x14ac:dyDescent="0.3">
      <c r="A29675">
        <v>92067</v>
      </c>
      <c r="B29675" s="2">
        <v>44337.971870550158</v>
      </c>
      <c r="C29675">
        <v>186744</v>
      </c>
      <c r="D29675">
        <v>21407</v>
      </c>
      <c r="I29675" s="59">
        <v>73959</v>
      </c>
      <c r="J29675" s="57" t="s">
        <v>79</v>
      </c>
      <c r="K29675" s="58" t="str">
        <f t="shared" si="463"/>
        <v>будни</v>
      </c>
      <c r="L29675">
        <v>23</v>
      </c>
    </row>
    <row r="29676" spans="1:12" x14ac:dyDescent="0.3">
      <c r="A29676">
        <v>92072</v>
      </c>
      <c r="B29676" s="2">
        <v>44337.973084142395</v>
      </c>
      <c r="C29676">
        <v>66441</v>
      </c>
      <c r="D29676">
        <v>94227</v>
      </c>
      <c r="I29676" s="59">
        <v>73960</v>
      </c>
      <c r="J29676" s="57" t="s">
        <v>80</v>
      </c>
      <c r="K29676" s="58" t="str">
        <f t="shared" si="463"/>
        <v>будни</v>
      </c>
      <c r="L29676">
        <v>23</v>
      </c>
    </row>
    <row r="29677" spans="1:12" x14ac:dyDescent="0.3">
      <c r="A29677">
        <v>92076</v>
      </c>
      <c r="B29677" s="2">
        <v>44337.973333333335</v>
      </c>
      <c r="C29677">
        <v>330392</v>
      </c>
      <c r="D29677">
        <v>222412</v>
      </c>
      <c r="I29677" s="59">
        <v>73961</v>
      </c>
      <c r="J29677" s="57" t="s">
        <v>81</v>
      </c>
      <c r="K29677" s="58" t="str">
        <f t="shared" si="463"/>
        <v>будни</v>
      </c>
      <c r="L29677">
        <v>23</v>
      </c>
    </row>
    <row r="29678" spans="1:12" x14ac:dyDescent="0.3">
      <c r="A29678">
        <v>92081</v>
      </c>
      <c r="B29678" s="2">
        <v>44337.974297734625</v>
      </c>
      <c r="C29678">
        <v>178412</v>
      </c>
      <c r="D29678">
        <v>476288</v>
      </c>
      <c r="I29678" s="59">
        <v>73962</v>
      </c>
      <c r="J29678" s="57" t="s">
        <v>78</v>
      </c>
      <c r="K29678" s="58" t="str">
        <f t="shared" si="463"/>
        <v>выходные</v>
      </c>
      <c r="L29678">
        <v>23</v>
      </c>
    </row>
    <row r="29679" spans="1:12" x14ac:dyDescent="0.3">
      <c r="A29679">
        <v>92085</v>
      </c>
      <c r="B29679" s="2">
        <v>44337.974297734625</v>
      </c>
      <c r="C29679">
        <v>222820</v>
      </c>
      <c r="D29679">
        <v>343712</v>
      </c>
      <c r="I29679" s="59">
        <v>73963</v>
      </c>
      <c r="J29679" s="57" t="s">
        <v>82</v>
      </c>
      <c r="K29679" s="58" t="str">
        <f t="shared" si="463"/>
        <v>выходные</v>
      </c>
      <c r="L29679">
        <v>23</v>
      </c>
    </row>
    <row r="29680" spans="1:12" x14ac:dyDescent="0.3">
      <c r="A29680">
        <v>92089</v>
      </c>
      <c r="B29680" s="2">
        <v>44337.974702265376</v>
      </c>
      <c r="C29680">
        <v>171923</v>
      </c>
      <c r="D29680">
        <v>351192</v>
      </c>
      <c r="I29680" s="59">
        <v>73964</v>
      </c>
      <c r="J29680" s="57" t="s">
        <v>83</v>
      </c>
      <c r="K29680" s="58" t="str">
        <f t="shared" si="463"/>
        <v>будни</v>
      </c>
      <c r="L29680">
        <v>23</v>
      </c>
    </row>
    <row r="29681" spans="1:12" x14ac:dyDescent="0.3">
      <c r="A29681">
        <v>92091</v>
      </c>
      <c r="B29681" s="2">
        <v>44337.976724919092</v>
      </c>
      <c r="C29681">
        <v>148604</v>
      </c>
      <c r="D29681">
        <v>222693</v>
      </c>
      <c r="I29681" s="59">
        <v>73965</v>
      </c>
      <c r="J29681" s="57" t="s">
        <v>84</v>
      </c>
      <c r="K29681" s="58" t="str">
        <f t="shared" si="463"/>
        <v>будни</v>
      </c>
      <c r="L29681">
        <v>23</v>
      </c>
    </row>
    <row r="29682" spans="1:12" x14ac:dyDescent="0.3">
      <c r="A29682">
        <v>92095</v>
      </c>
      <c r="B29682" s="2">
        <v>44337.977533980586</v>
      </c>
      <c r="C29682">
        <v>240136</v>
      </c>
      <c r="D29682">
        <v>517</v>
      </c>
      <c r="I29682" s="59">
        <v>73966</v>
      </c>
      <c r="J29682" s="57" t="s">
        <v>79</v>
      </c>
      <c r="K29682" s="58" t="str">
        <f t="shared" si="463"/>
        <v>будни</v>
      </c>
      <c r="L29682">
        <v>23</v>
      </c>
    </row>
    <row r="29683" spans="1:12" x14ac:dyDescent="0.3">
      <c r="A29683">
        <v>92098</v>
      </c>
      <c r="B29683" s="2">
        <v>44337.977938511329</v>
      </c>
      <c r="C29683">
        <v>340446</v>
      </c>
      <c r="D29683">
        <v>351192</v>
      </c>
      <c r="I29683" s="59">
        <v>73967</v>
      </c>
      <c r="J29683" s="57" t="s">
        <v>80</v>
      </c>
      <c r="K29683" s="58" t="str">
        <f t="shared" si="463"/>
        <v>будни</v>
      </c>
      <c r="L29683">
        <v>23</v>
      </c>
    </row>
    <row r="29684" spans="1:12" x14ac:dyDescent="0.3">
      <c r="A29684">
        <v>92100</v>
      </c>
      <c r="B29684" s="2">
        <v>44337.978000000003</v>
      </c>
      <c r="C29684">
        <v>181241</v>
      </c>
      <c r="D29684">
        <v>209122</v>
      </c>
      <c r="I29684" s="59">
        <v>73968</v>
      </c>
      <c r="J29684" s="57" t="s">
        <v>81</v>
      </c>
      <c r="K29684" s="58" t="str">
        <f t="shared" si="463"/>
        <v>будни</v>
      </c>
      <c r="L29684">
        <v>23</v>
      </c>
    </row>
    <row r="29685" spans="1:12" x14ac:dyDescent="0.3">
      <c r="A29685">
        <v>92103</v>
      </c>
      <c r="B29685" s="2">
        <v>44337.978343042072</v>
      </c>
      <c r="C29685">
        <v>106253</v>
      </c>
      <c r="D29685">
        <v>438887</v>
      </c>
      <c r="I29685" s="59">
        <v>73969</v>
      </c>
      <c r="J29685" s="57" t="s">
        <v>78</v>
      </c>
      <c r="K29685" s="58" t="str">
        <f t="shared" si="463"/>
        <v>выходные</v>
      </c>
      <c r="L29685">
        <v>23</v>
      </c>
    </row>
    <row r="29686" spans="1:12" x14ac:dyDescent="0.3">
      <c r="A29686">
        <v>92105</v>
      </c>
      <c r="B29686" s="2">
        <v>44337.979152103559</v>
      </c>
      <c r="C29686">
        <v>292535</v>
      </c>
      <c r="D29686">
        <v>327968</v>
      </c>
      <c r="I29686" s="59">
        <v>73970</v>
      </c>
      <c r="J29686" s="57" t="s">
        <v>82</v>
      </c>
      <c r="K29686" s="58" t="str">
        <f t="shared" si="463"/>
        <v>выходные</v>
      </c>
      <c r="L29686">
        <v>23</v>
      </c>
    </row>
    <row r="29687" spans="1:12" x14ac:dyDescent="0.3">
      <c r="A29687">
        <v>92109</v>
      </c>
      <c r="B29687" s="2">
        <v>44337.979556634309</v>
      </c>
      <c r="C29687">
        <v>37220</v>
      </c>
      <c r="D29687">
        <v>56919</v>
      </c>
      <c r="I29687" s="59">
        <v>73971</v>
      </c>
      <c r="J29687" s="57" t="s">
        <v>83</v>
      </c>
      <c r="K29687" s="58" t="str">
        <f t="shared" si="463"/>
        <v>будни</v>
      </c>
      <c r="L29687">
        <v>23</v>
      </c>
    </row>
    <row r="29688" spans="1:12" x14ac:dyDescent="0.3">
      <c r="A29688">
        <v>92111</v>
      </c>
      <c r="B29688" s="2">
        <v>44337.980770226532</v>
      </c>
      <c r="C29688">
        <v>48080</v>
      </c>
      <c r="D29688">
        <v>411922</v>
      </c>
      <c r="I29688" s="59">
        <v>73972</v>
      </c>
      <c r="J29688" s="57" t="s">
        <v>84</v>
      </c>
      <c r="K29688" s="58" t="str">
        <f t="shared" si="463"/>
        <v>будни</v>
      </c>
      <c r="L29688">
        <v>23</v>
      </c>
    </row>
    <row r="29689" spans="1:12" x14ac:dyDescent="0.3">
      <c r="A29689">
        <v>92114</v>
      </c>
      <c r="B29689" s="2">
        <v>44337.980770226539</v>
      </c>
      <c r="C29689">
        <v>101379</v>
      </c>
      <c r="D29689">
        <v>441133</v>
      </c>
      <c r="I29689" s="59">
        <v>73973</v>
      </c>
      <c r="J29689" s="57" t="s">
        <v>79</v>
      </c>
      <c r="K29689" s="58" t="str">
        <f t="shared" si="463"/>
        <v>будни</v>
      </c>
      <c r="L29689">
        <v>23</v>
      </c>
    </row>
    <row r="29690" spans="1:12" x14ac:dyDescent="0.3">
      <c r="A29690">
        <v>92119</v>
      </c>
      <c r="B29690" s="2">
        <v>44337.981174757282</v>
      </c>
      <c r="C29690">
        <v>127566</v>
      </c>
      <c r="D29690">
        <v>347008</v>
      </c>
      <c r="I29690" s="59">
        <v>73974</v>
      </c>
      <c r="J29690" s="57" t="s">
        <v>80</v>
      </c>
      <c r="K29690" s="58" t="str">
        <f t="shared" si="463"/>
        <v>будни</v>
      </c>
      <c r="L29690">
        <v>23</v>
      </c>
    </row>
    <row r="29691" spans="1:12" x14ac:dyDescent="0.3">
      <c r="A29691">
        <v>92123</v>
      </c>
      <c r="B29691" s="2">
        <v>44337.981333333337</v>
      </c>
      <c r="C29691">
        <v>81978</v>
      </c>
      <c r="D29691">
        <v>251150</v>
      </c>
      <c r="I29691" s="59">
        <v>73975</v>
      </c>
      <c r="J29691" s="57" t="s">
        <v>81</v>
      </c>
      <c r="K29691" s="58" t="str">
        <f t="shared" si="463"/>
        <v>будни</v>
      </c>
      <c r="L29691">
        <v>23</v>
      </c>
    </row>
    <row r="29692" spans="1:12" x14ac:dyDescent="0.3">
      <c r="A29692">
        <v>92128</v>
      </c>
      <c r="B29692" s="2">
        <v>44337.981579288025</v>
      </c>
      <c r="C29692">
        <v>19482</v>
      </c>
      <c r="D29692">
        <v>274147</v>
      </c>
      <c r="I29692" s="59">
        <v>73976</v>
      </c>
      <c r="J29692" s="57" t="s">
        <v>78</v>
      </c>
      <c r="K29692" s="58" t="str">
        <f t="shared" si="463"/>
        <v>выходные</v>
      </c>
      <c r="L29692">
        <v>23</v>
      </c>
    </row>
    <row r="29693" spans="1:12" x14ac:dyDescent="0.3">
      <c r="A29693">
        <v>92130</v>
      </c>
      <c r="B29693" s="2">
        <v>44337.982000000004</v>
      </c>
      <c r="C29693">
        <v>2651</v>
      </c>
      <c r="D29693">
        <v>378564</v>
      </c>
      <c r="I29693" s="59">
        <v>73977</v>
      </c>
      <c r="J29693" s="57" t="s">
        <v>82</v>
      </c>
      <c r="K29693" s="58" t="str">
        <f t="shared" si="463"/>
        <v>выходные</v>
      </c>
      <c r="L29693">
        <v>23</v>
      </c>
    </row>
    <row r="29694" spans="1:12" x14ac:dyDescent="0.3">
      <c r="A29694">
        <v>92133</v>
      </c>
      <c r="B29694" s="2">
        <v>44337.982388349512</v>
      </c>
      <c r="C29694">
        <v>68718</v>
      </c>
      <c r="D29694">
        <v>172251</v>
      </c>
      <c r="I29694" s="59">
        <v>73978</v>
      </c>
      <c r="J29694" s="57" t="s">
        <v>83</v>
      </c>
      <c r="K29694" s="58" t="str">
        <f t="shared" si="463"/>
        <v>будни</v>
      </c>
      <c r="L29694">
        <v>23</v>
      </c>
    </row>
    <row r="29695" spans="1:12" x14ac:dyDescent="0.3">
      <c r="A29695">
        <v>92136</v>
      </c>
      <c r="B29695" s="2">
        <v>44337.982792880262</v>
      </c>
      <c r="C29695">
        <v>330846</v>
      </c>
      <c r="D29695">
        <v>81226</v>
      </c>
      <c r="I29695" s="59">
        <v>73979</v>
      </c>
      <c r="J29695" s="57" t="s">
        <v>84</v>
      </c>
      <c r="K29695" s="58" t="str">
        <f t="shared" si="463"/>
        <v>будни</v>
      </c>
      <c r="L29695">
        <v>23</v>
      </c>
    </row>
    <row r="29696" spans="1:12" x14ac:dyDescent="0.3">
      <c r="A29696">
        <v>92141</v>
      </c>
      <c r="B29696" s="2">
        <v>44337.984006472492</v>
      </c>
      <c r="C29696">
        <v>58865</v>
      </c>
      <c r="D29696">
        <v>250679</v>
      </c>
      <c r="I29696" s="59">
        <v>73980</v>
      </c>
      <c r="J29696" s="57" t="s">
        <v>79</v>
      </c>
      <c r="K29696" s="58" t="str">
        <f t="shared" si="463"/>
        <v>будни</v>
      </c>
      <c r="L29696">
        <v>23</v>
      </c>
    </row>
    <row r="29697" spans="1:12" x14ac:dyDescent="0.3">
      <c r="A29697">
        <v>92146</v>
      </c>
      <c r="B29697" s="2">
        <v>44337.984006472492</v>
      </c>
      <c r="C29697">
        <v>136355</v>
      </c>
      <c r="D29697">
        <v>37644</v>
      </c>
      <c r="I29697" s="59">
        <v>73981</v>
      </c>
      <c r="J29697" s="57" t="s">
        <v>80</v>
      </c>
      <c r="K29697" s="58" t="str">
        <f t="shared" si="463"/>
        <v>будни</v>
      </c>
      <c r="L29697">
        <v>23</v>
      </c>
    </row>
    <row r="29698" spans="1:12" x14ac:dyDescent="0.3">
      <c r="A29698">
        <v>92151</v>
      </c>
      <c r="B29698" s="2">
        <v>44337.984006472492</v>
      </c>
      <c r="C29698">
        <v>254069</v>
      </c>
      <c r="D29698">
        <v>347393</v>
      </c>
      <c r="I29698" s="59">
        <v>73982</v>
      </c>
      <c r="J29698" s="57" t="s">
        <v>81</v>
      </c>
      <c r="K29698" s="58" t="str">
        <f t="shared" si="463"/>
        <v>будни</v>
      </c>
      <c r="L29698">
        <v>23</v>
      </c>
    </row>
    <row r="29699" spans="1:12" x14ac:dyDescent="0.3">
      <c r="A29699">
        <v>92155</v>
      </c>
      <c r="B29699" s="2">
        <v>44337.984006472492</v>
      </c>
      <c r="C29699">
        <v>304420</v>
      </c>
      <c r="D29699">
        <v>118549</v>
      </c>
      <c r="I29699" s="59">
        <v>73983</v>
      </c>
      <c r="J29699" s="57" t="s">
        <v>78</v>
      </c>
      <c r="K29699" s="58" t="str">
        <f t="shared" ref="K29699:K29762" si="464">IF(OR(J29699="суббота",J29699="воскресенье"),"выходные","будни")</f>
        <v>выходные</v>
      </c>
      <c r="L29699">
        <v>23</v>
      </c>
    </row>
    <row r="29700" spans="1:12" x14ac:dyDescent="0.3">
      <c r="A29700">
        <v>92159</v>
      </c>
      <c r="B29700" s="2">
        <v>44337.984333333334</v>
      </c>
      <c r="C29700">
        <v>298306</v>
      </c>
      <c r="D29700">
        <v>373732</v>
      </c>
      <c r="I29700" s="59">
        <v>73984</v>
      </c>
      <c r="J29700" s="57" t="s">
        <v>82</v>
      </c>
      <c r="K29700" s="58" t="str">
        <f t="shared" si="464"/>
        <v>выходные</v>
      </c>
      <c r="L29700">
        <v>23</v>
      </c>
    </row>
    <row r="29701" spans="1:12" x14ac:dyDescent="0.3">
      <c r="A29701">
        <v>92162</v>
      </c>
      <c r="B29701" s="2">
        <v>44337.984411003235</v>
      </c>
      <c r="C29701">
        <v>91111</v>
      </c>
      <c r="D29701">
        <v>379466</v>
      </c>
      <c r="I29701" s="59">
        <v>73985</v>
      </c>
      <c r="J29701" s="57" t="s">
        <v>83</v>
      </c>
      <c r="K29701" s="58" t="str">
        <f t="shared" si="464"/>
        <v>будни</v>
      </c>
      <c r="L29701">
        <v>23</v>
      </c>
    </row>
    <row r="29702" spans="1:12" x14ac:dyDescent="0.3">
      <c r="A29702">
        <v>92167</v>
      </c>
      <c r="B29702" s="2">
        <v>44337.985624595472</v>
      </c>
      <c r="C29702">
        <v>123129</v>
      </c>
      <c r="D29702">
        <v>217497</v>
      </c>
      <c r="I29702" s="59">
        <v>73986</v>
      </c>
      <c r="J29702" s="57" t="s">
        <v>84</v>
      </c>
      <c r="K29702" s="58" t="str">
        <f t="shared" si="464"/>
        <v>будни</v>
      </c>
      <c r="L29702">
        <v>23</v>
      </c>
    </row>
    <row r="29703" spans="1:12" x14ac:dyDescent="0.3">
      <c r="A29703">
        <v>92172</v>
      </c>
      <c r="B29703" s="2">
        <v>44337.987647249196</v>
      </c>
      <c r="C29703">
        <v>258634</v>
      </c>
      <c r="D29703">
        <v>143750</v>
      </c>
      <c r="I29703" s="59">
        <v>73987</v>
      </c>
      <c r="J29703" s="57" t="s">
        <v>79</v>
      </c>
      <c r="K29703" s="58" t="str">
        <f t="shared" si="464"/>
        <v>будни</v>
      </c>
      <c r="L29703">
        <v>23</v>
      </c>
    </row>
    <row r="29704" spans="1:12" x14ac:dyDescent="0.3">
      <c r="A29704">
        <v>92176</v>
      </c>
      <c r="B29704" s="2">
        <v>44337.989265372169</v>
      </c>
      <c r="C29704">
        <v>56434</v>
      </c>
      <c r="D29704">
        <v>158978</v>
      </c>
      <c r="I29704" s="59">
        <v>73988</v>
      </c>
      <c r="J29704" s="57" t="s">
        <v>80</v>
      </c>
      <c r="K29704" s="58" t="str">
        <f t="shared" si="464"/>
        <v>будни</v>
      </c>
      <c r="L29704">
        <v>23</v>
      </c>
    </row>
    <row r="29705" spans="1:12" x14ac:dyDescent="0.3">
      <c r="A29705">
        <v>92180</v>
      </c>
      <c r="B29705" s="2">
        <v>44337.989265372169</v>
      </c>
      <c r="C29705">
        <v>79466</v>
      </c>
      <c r="D29705">
        <v>411922</v>
      </c>
      <c r="I29705" s="59">
        <v>73989</v>
      </c>
      <c r="J29705" s="57" t="s">
        <v>81</v>
      </c>
      <c r="K29705" s="58" t="str">
        <f t="shared" si="464"/>
        <v>будни</v>
      </c>
      <c r="L29705">
        <v>23</v>
      </c>
    </row>
    <row r="29706" spans="1:12" x14ac:dyDescent="0.3">
      <c r="A29706">
        <v>92184</v>
      </c>
      <c r="B29706" s="2">
        <v>44337.989666666661</v>
      </c>
      <c r="C29706">
        <v>41235</v>
      </c>
      <c r="D29706">
        <v>255297</v>
      </c>
      <c r="I29706" s="59">
        <v>73990</v>
      </c>
      <c r="J29706" s="57" t="s">
        <v>78</v>
      </c>
      <c r="K29706" s="58" t="str">
        <f t="shared" si="464"/>
        <v>выходные</v>
      </c>
      <c r="L29706">
        <v>23</v>
      </c>
    </row>
    <row r="29707" spans="1:12" x14ac:dyDescent="0.3">
      <c r="A29707">
        <v>92187</v>
      </c>
      <c r="B29707" s="2">
        <v>44337.990478964399</v>
      </c>
      <c r="C29707">
        <v>46715</v>
      </c>
      <c r="D29707">
        <v>371515</v>
      </c>
      <c r="I29707" s="59">
        <v>73991</v>
      </c>
      <c r="J29707" s="57" t="s">
        <v>82</v>
      </c>
      <c r="K29707" s="58" t="str">
        <f t="shared" si="464"/>
        <v>выходные</v>
      </c>
      <c r="L29707">
        <v>23</v>
      </c>
    </row>
    <row r="29708" spans="1:12" x14ac:dyDescent="0.3">
      <c r="A29708">
        <v>92188</v>
      </c>
      <c r="B29708" s="2">
        <v>44337.990478964399</v>
      </c>
      <c r="C29708">
        <v>330635</v>
      </c>
      <c r="D29708">
        <v>411922</v>
      </c>
      <c r="I29708" s="59">
        <v>73992</v>
      </c>
      <c r="J29708" s="57" t="s">
        <v>83</v>
      </c>
      <c r="K29708" s="58" t="str">
        <f t="shared" si="464"/>
        <v>будни</v>
      </c>
      <c r="L29708">
        <v>23</v>
      </c>
    </row>
    <row r="29709" spans="1:12" x14ac:dyDescent="0.3">
      <c r="A29709">
        <v>92191</v>
      </c>
      <c r="B29709" s="2">
        <v>44337.991666666661</v>
      </c>
      <c r="C29709">
        <v>182580</v>
      </c>
      <c r="D29709">
        <v>21760</v>
      </c>
      <c r="I29709" s="59">
        <v>73993</v>
      </c>
      <c r="J29709" s="57" t="s">
        <v>84</v>
      </c>
      <c r="K29709" s="58" t="str">
        <f t="shared" si="464"/>
        <v>будни</v>
      </c>
      <c r="L29709">
        <v>23</v>
      </c>
    </row>
    <row r="29710" spans="1:12" x14ac:dyDescent="0.3">
      <c r="A29710">
        <v>92193</v>
      </c>
      <c r="B29710" s="2">
        <v>44337.991999999998</v>
      </c>
      <c r="C29710">
        <v>166582</v>
      </c>
      <c r="D29710">
        <v>470762</v>
      </c>
      <c r="I29710" s="59">
        <v>73994</v>
      </c>
      <c r="J29710" s="57" t="s">
        <v>79</v>
      </c>
      <c r="K29710" s="58" t="str">
        <f t="shared" si="464"/>
        <v>будни</v>
      </c>
      <c r="L29710">
        <v>23</v>
      </c>
    </row>
    <row r="29711" spans="1:12" x14ac:dyDescent="0.3">
      <c r="A29711">
        <v>92198</v>
      </c>
      <c r="B29711" s="2">
        <v>44337.992097087379</v>
      </c>
      <c r="C29711">
        <v>254489</v>
      </c>
      <c r="D29711">
        <v>347008</v>
      </c>
      <c r="I29711" s="59">
        <v>73995</v>
      </c>
      <c r="J29711" s="57" t="s">
        <v>80</v>
      </c>
      <c r="K29711" s="58" t="str">
        <f t="shared" si="464"/>
        <v>будни</v>
      </c>
      <c r="L29711">
        <v>23</v>
      </c>
    </row>
    <row r="29712" spans="1:12" x14ac:dyDescent="0.3">
      <c r="A29712">
        <v>92200</v>
      </c>
      <c r="B29712" s="2">
        <v>44337.993715210359</v>
      </c>
      <c r="C29712">
        <v>285224</v>
      </c>
      <c r="D29712">
        <v>60239</v>
      </c>
      <c r="I29712" s="59">
        <v>73996</v>
      </c>
      <c r="J29712" s="57" t="s">
        <v>81</v>
      </c>
      <c r="K29712" s="58" t="str">
        <f t="shared" si="464"/>
        <v>будни</v>
      </c>
      <c r="L29712">
        <v>23</v>
      </c>
    </row>
    <row r="29713" spans="1:12" x14ac:dyDescent="0.3">
      <c r="A29713">
        <v>92202</v>
      </c>
      <c r="B29713" s="2">
        <v>44337.995333333332</v>
      </c>
      <c r="C29713">
        <v>147956</v>
      </c>
      <c r="D29713">
        <v>190252</v>
      </c>
      <c r="I29713" s="59">
        <v>73997</v>
      </c>
      <c r="J29713" s="57" t="s">
        <v>78</v>
      </c>
      <c r="K29713" s="58" t="str">
        <f t="shared" si="464"/>
        <v>выходные</v>
      </c>
      <c r="L29713">
        <v>23</v>
      </c>
    </row>
    <row r="29714" spans="1:12" x14ac:dyDescent="0.3">
      <c r="A29714">
        <v>92203</v>
      </c>
      <c r="B29714" s="2">
        <v>44337.995333333332</v>
      </c>
      <c r="C29714">
        <v>173592</v>
      </c>
      <c r="D29714">
        <v>411922</v>
      </c>
      <c r="I29714" s="59">
        <v>73998</v>
      </c>
      <c r="J29714" s="57" t="s">
        <v>82</v>
      </c>
      <c r="K29714" s="58" t="str">
        <f t="shared" si="464"/>
        <v>выходные</v>
      </c>
      <c r="L29714">
        <v>23</v>
      </c>
    </row>
    <row r="29715" spans="1:12" x14ac:dyDescent="0.3">
      <c r="A29715">
        <v>92205</v>
      </c>
      <c r="B29715" s="2">
        <v>44337.995333333332</v>
      </c>
      <c r="C29715">
        <v>191066</v>
      </c>
      <c r="D29715">
        <v>304722</v>
      </c>
      <c r="I29715" s="59">
        <v>73999</v>
      </c>
      <c r="J29715" s="57" t="s">
        <v>83</v>
      </c>
      <c r="K29715" s="58" t="str">
        <f t="shared" si="464"/>
        <v>будни</v>
      </c>
      <c r="L29715">
        <v>23</v>
      </c>
    </row>
    <row r="29716" spans="1:12" x14ac:dyDescent="0.3">
      <c r="A29716">
        <v>92209</v>
      </c>
      <c r="B29716" s="2">
        <v>44337.995737864083</v>
      </c>
      <c r="C29716">
        <v>40402</v>
      </c>
      <c r="D29716">
        <v>372505</v>
      </c>
      <c r="I29716" s="59">
        <v>74000</v>
      </c>
      <c r="J29716" s="57" t="s">
        <v>84</v>
      </c>
      <c r="K29716" s="58" t="str">
        <f t="shared" si="464"/>
        <v>будни</v>
      </c>
      <c r="L29716">
        <v>23</v>
      </c>
    </row>
    <row r="29717" spans="1:12" x14ac:dyDescent="0.3">
      <c r="A29717">
        <v>92210</v>
      </c>
      <c r="B29717" s="2">
        <v>44337.995999999999</v>
      </c>
      <c r="C29717">
        <v>18574</v>
      </c>
      <c r="D29717">
        <v>5151</v>
      </c>
      <c r="I29717" s="59">
        <v>74001</v>
      </c>
      <c r="J29717" s="57" t="s">
        <v>79</v>
      </c>
      <c r="K29717" s="58" t="str">
        <f t="shared" si="464"/>
        <v>будни</v>
      </c>
      <c r="L29717">
        <v>23</v>
      </c>
    </row>
    <row r="29718" spans="1:12" x14ac:dyDescent="0.3">
      <c r="A29718">
        <v>92211</v>
      </c>
      <c r="B29718" s="2">
        <v>44337.996546925569</v>
      </c>
      <c r="C29718">
        <v>91805</v>
      </c>
      <c r="D29718">
        <v>258374</v>
      </c>
      <c r="I29718" s="59">
        <v>74002</v>
      </c>
      <c r="J29718" s="57" t="s">
        <v>80</v>
      </c>
      <c r="K29718" s="58" t="str">
        <f t="shared" si="464"/>
        <v>будни</v>
      </c>
      <c r="L29718">
        <v>23</v>
      </c>
    </row>
    <row r="29719" spans="1:12" x14ac:dyDescent="0.3">
      <c r="A29719">
        <v>92214</v>
      </c>
      <c r="B29719" s="2">
        <v>44337.996951456313</v>
      </c>
      <c r="C29719">
        <v>67397</v>
      </c>
      <c r="D29719">
        <v>411922</v>
      </c>
      <c r="I29719" s="59">
        <v>74003</v>
      </c>
      <c r="J29719" s="57" t="s">
        <v>81</v>
      </c>
      <c r="K29719" s="58" t="str">
        <f t="shared" si="464"/>
        <v>будни</v>
      </c>
      <c r="L29719">
        <v>23</v>
      </c>
    </row>
    <row r="29720" spans="1:12" x14ac:dyDescent="0.3">
      <c r="A29720">
        <v>92218</v>
      </c>
      <c r="B29720" s="2">
        <v>44337.996951456313</v>
      </c>
      <c r="C29720">
        <v>182975</v>
      </c>
      <c r="D29720">
        <v>411922</v>
      </c>
      <c r="I29720" s="59">
        <v>74004</v>
      </c>
      <c r="J29720" s="57" t="s">
        <v>78</v>
      </c>
      <c r="K29720" s="58" t="str">
        <f t="shared" si="464"/>
        <v>выходные</v>
      </c>
      <c r="L29720">
        <v>23</v>
      </c>
    </row>
    <row r="29721" spans="1:12" x14ac:dyDescent="0.3">
      <c r="A29721">
        <v>92219</v>
      </c>
      <c r="B29721" s="2">
        <v>44337.997355987056</v>
      </c>
      <c r="C29721">
        <v>300039</v>
      </c>
      <c r="D29721">
        <v>347393</v>
      </c>
      <c r="I29721" s="59">
        <v>74005</v>
      </c>
      <c r="J29721" s="57" t="s">
        <v>82</v>
      </c>
      <c r="K29721" s="58" t="str">
        <f t="shared" si="464"/>
        <v>выходные</v>
      </c>
      <c r="L29721">
        <v>23</v>
      </c>
    </row>
    <row r="29722" spans="1:12" x14ac:dyDescent="0.3">
      <c r="A29722">
        <v>92223</v>
      </c>
      <c r="B29722" s="2">
        <v>44337.999783171523</v>
      </c>
      <c r="C29722">
        <v>135386</v>
      </c>
      <c r="D29722">
        <v>230778</v>
      </c>
      <c r="I29722" s="59">
        <v>74006</v>
      </c>
      <c r="J29722" s="57" t="s">
        <v>83</v>
      </c>
      <c r="K29722" s="58" t="str">
        <f t="shared" si="464"/>
        <v>будни</v>
      </c>
      <c r="L29722">
        <v>23</v>
      </c>
    </row>
    <row r="29723" spans="1:12" x14ac:dyDescent="0.3">
      <c r="A29723">
        <v>92225</v>
      </c>
      <c r="B29723" s="2">
        <v>44337.999783171523</v>
      </c>
      <c r="C29723">
        <v>228056</v>
      </c>
      <c r="D29723">
        <v>264284</v>
      </c>
      <c r="I29723" s="59">
        <v>74007</v>
      </c>
      <c r="J29723" s="57" t="s">
        <v>84</v>
      </c>
      <c r="K29723" s="58" t="str">
        <f t="shared" si="464"/>
        <v>будни</v>
      </c>
      <c r="L29723">
        <v>23</v>
      </c>
    </row>
    <row r="29724" spans="1:12" x14ac:dyDescent="0.3">
      <c r="A29724">
        <v>92226</v>
      </c>
      <c r="B29724" s="2">
        <v>44338.000187702266</v>
      </c>
      <c r="C29724">
        <v>200692</v>
      </c>
      <c r="D29724">
        <v>43842</v>
      </c>
      <c r="I29724" s="59">
        <v>74008</v>
      </c>
      <c r="J29724" s="57" t="s">
        <v>79</v>
      </c>
      <c r="K29724" s="58" t="str">
        <f t="shared" si="464"/>
        <v>будни</v>
      </c>
      <c r="L29724">
        <v>0</v>
      </c>
    </row>
    <row r="29725" spans="1:12" x14ac:dyDescent="0.3">
      <c r="A29725">
        <v>92230</v>
      </c>
      <c r="B29725" s="2">
        <v>44338.002502517775</v>
      </c>
      <c r="C29725">
        <v>61182</v>
      </c>
      <c r="D29725">
        <v>311670</v>
      </c>
      <c r="I29725" s="59">
        <v>74009</v>
      </c>
      <c r="J29725" s="57" t="s">
        <v>80</v>
      </c>
      <c r="K29725" s="58" t="str">
        <f t="shared" si="464"/>
        <v>будни</v>
      </c>
      <c r="L29725">
        <v>0</v>
      </c>
    </row>
    <row r="29726" spans="1:12" x14ac:dyDescent="0.3">
      <c r="A29726">
        <v>92235</v>
      </c>
      <c r="B29726" s="2">
        <v>44338.002666666667</v>
      </c>
      <c r="C29726">
        <v>107230</v>
      </c>
      <c r="D29726">
        <v>206501</v>
      </c>
      <c r="I29726" s="59">
        <v>74010</v>
      </c>
      <c r="J29726" s="57" t="s">
        <v>81</v>
      </c>
      <c r="K29726" s="58" t="str">
        <f t="shared" si="464"/>
        <v>будни</v>
      </c>
      <c r="L29726">
        <v>0</v>
      </c>
    </row>
    <row r="29727" spans="1:12" x14ac:dyDescent="0.3">
      <c r="A29727">
        <v>92238</v>
      </c>
      <c r="B29727" s="2">
        <v>44338.003423948219</v>
      </c>
      <c r="C29727">
        <v>155256</v>
      </c>
      <c r="D29727">
        <v>323966</v>
      </c>
      <c r="I29727" s="59">
        <v>74011</v>
      </c>
      <c r="J29727" s="57" t="s">
        <v>78</v>
      </c>
      <c r="K29727" s="58" t="str">
        <f t="shared" si="464"/>
        <v>выходные</v>
      </c>
      <c r="L29727">
        <v>0</v>
      </c>
    </row>
    <row r="29728" spans="1:12" x14ac:dyDescent="0.3">
      <c r="A29728">
        <v>92242</v>
      </c>
      <c r="B29728" s="2">
        <v>44338.0050420712</v>
      </c>
      <c r="C29728">
        <v>78952</v>
      </c>
      <c r="D29728">
        <v>285253</v>
      </c>
      <c r="I29728" s="59">
        <v>74012</v>
      </c>
      <c r="J29728" s="57" t="s">
        <v>82</v>
      </c>
      <c r="K29728" s="58" t="str">
        <f t="shared" si="464"/>
        <v>выходные</v>
      </c>
      <c r="L29728">
        <v>0</v>
      </c>
    </row>
    <row r="29729" spans="1:12" x14ac:dyDescent="0.3">
      <c r="A29729">
        <v>92243</v>
      </c>
      <c r="B29729" s="2">
        <v>44338.005157628104</v>
      </c>
      <c r="C29729">
        <v>34039</v>
      </c>
      <c r="D29729">
        <v>397531</v>
      </c>
      <c r="I29729" s="59">
        <v>74013</v>
      </c>
      <c r="J29729" s="57" t="s">
        <v>83</v>
      </c>
      <c r="K29729" s="58" t="str">
        <f t="shared" si="464"/>
        <v>будни</v>
      </c>
      <c r="L29729">
        <v>0</v>
      </c>
    </row>
    <row r="29730" spans="1:12" x14ac:dyDescent="0.3">
      <c r="A29730">
        <v>92247</v>
      </c>
      <c r="B29730" s="2">
        <v>44338.005446601943</v>
      </c>
      <c r="C29730">
        <v>168483</v>
      </c>
      <c r="D29730">
        <v>267896</v>
      </c>
      <c r="I29730" s="59">
        <v>74014</v>
      </c>
      <c r="J29730" s="57" t="s">
        <v>84</v>
      </c>
      <c r="K29730" s="58" t="str">
        <f t="shared" si="464"/>
        <v>будни</v>
      </c>
      <c r="L29730">
        <v>0</v>
      </c>
    </row>
    <row r="29731" spans="1:12" x14ac:dyDescent="0.3">
      <c r="A29731">
        <v>92250</v>
      </c>
      <c r="B29731" s="2">
        <v>44338.006622516557</v>
      </c>
      <c r="C29731">
        <v>241532</v>
      </c>
      <c r="D29731">
        <v>158978</v>
      </c>
      <c r="I29731" s="59">
        <v>74015</v>
      </c>
      <c r="J29731" s="57" t="s">
        <v>79</v>
      </c>
      <c r="K29731" s="58" t="str">
        <f t="shared" si="464"/>
        <v>будни</v>
      </c>
      <c r="L29731">
        <v>0</v>
      </c>
    </row>
    <row r="29732" spans="1:12" x14ac:dyDescent="0.3">
      <c r="A29732">
        <v>92252</v>
      </c>
      <c r="B29732" s="2">
        <v>44338.007064724923</v>
      </c>
      <c r="C29732">
        <v>28378</v>
      </c>
      <c r="D29732">
        <v>251574</v>
      </c>
      <c r="I29732" s="59">
        <v>74016</v>
      </c>
      <c r="J29732" s="57" t="s">
        <v>80</v>
      </c>
      <c r="K29732" s="58" t="str">
        <f t="shared" si="464"/>
        <v>будни</v>
      </c>
      <c r="L29732">
        <v>0</v>
      </c>
    </row>
    <row r="29733" spans="1:12" x14ac:dyDescent="0.3">
      <c r="A29733">
        <v>92253</v>
      </c>
      <c r="B29733" s="2">
        <v>44338.00759910886</v>
      </c>
      <c r="C29733">
        <v>288126</v>
      </c>
      <c r="D29733">
        <v>227775</v>
      </c>
      <c r="I29733" s="59">
        <v>74017</v>
      </c>
      <c r="J29733" s="57" t="s">
        <v>81</v>
      </c>
      <c r="K29733" s="58" t="str">
        <f t="shared" si="464"/>
        <v>будни</v>
      </c>
      <c r="L29733">
        <v>0</v>
      </c>
    </row>
    <row r="29734" spans="1:12" x14ac:dyDescent="0.3">
      <c r="A29734">
        <v>92258</v>
      </c>
      <c r="B29734" s="2">
        <v>44338.008278317153</v>
      </c>
      <c r="C29734">
        <v>279462</v>
      </c>
      <c r="D29734">
        <v>331660</v>
      </c>
      <c r="I29734" s="59">
        <v>74018</v>
      </c>
      <c r="J29734" s="57" t="s">
        <v>78</v>
      </c>
      <c r="K29734" s="58" t="str">
        <f t="shared" si="464"/>
        <v>выходные</v>
      </c>
      <c r="L29734">
        <v>0</v>
      </c>
    </row>
    <row r="29735" spans="1:12" x14ac:dyDescent="0.3">
      <c r="A29735">
        <v>92260</v>
      </c>
      <c r="B29735" s="2">
        <v>44338.008331553086</v>
      </c>
      <c r="C29735">
        <v>187985</v>
      </c>
      <c r="D29735">
        <v>214224</v>
      </c>
      <c r="I29735" s="59">
        <v>74019</v>
      </c>
      <c r="J29735" s="57" t="s">
        <v>82</v>
      </c>
      <c r="K29735" s="58" t="str">
        <f t="shared" si="464"/>
        <v>выходные</v>
      </c>
      <c r="L29735">
        <v>0</v>
      </c>
    </row>
    <row r="29736" spans="1:12" x14ac:dyDescent="0.3">
      <c r="A29736">
        <v>92262</v>
      </c>
      <c r="B29736" s="2">
        <v>44338.009087378639</v>
      </c>
      <c r="C29736">
        <v>348955</v>
      </c>
      <c r="D29736">
        <v>118549</v>
      </c>
      <c r="I29736" s="59">
        <v>74020</v>
      </c>
      <c r="J29736" s="57" t="s">
        <v>83</v>
      </c>
      <c r="K29736" s="58" t="str">
        <f t="shared" si="464"/>
        <v>будни</v>
      </c>
      <c r="L29736">
        <v>0</v>
      </c>
    </row>
    <row r="29737" spans="1:12" x14ac:dyDescent="0.3">
      <c r="A29737">
        <v>92266</v>
      </c>
      <c r="B29737" s="2">
        <v>44338.009896440126</v>
      </c>
      <c r="C29737">
        <v>304670</v>
      </c>
      <c r="D29737">
        <v>105200</v>
      </c>
      <c r="I29737" s="59">
        <v>74021</v>
      </c>
      <c r="J29737" s="57" t="s">
        <v>84</v>
      </c>
      <c r="K29737" s="58" t="str">
        <f t="shared" si="464"/>
        <v>будни</v>
      </c>
      <c r="L29737">
        <v>0</v>
      </c>
    </row>
    <row r="29738" spans="1:12" x14ac:dyDescent="0.3">
      <c r="A29738">
        <v>92268</v>
      </c>
      <c r="B29738" s="2">
        <v>44338.010705501612</v>
      </c>
      <c r="C29738">
        <v>73139</v>
      </c>
      <c r="D29738">
        <v>230201</v>
      </c>
      <c r="I29738" s="59">
        <v>74022</v>
      </c>
      <c r="J29738" s="57" t="s">
        <v>79</v>
      </c>
      <c r="K29738" s="58" t="str">
        <f t="shared" si="464"/>
        <v>будни</v>
      </c>
      <c r="L29738">
        <v>0</v>
      </c>
    </row>
    <row r="29739" spans="1:12" x14ac:dyDescent="0.3">
      <c r="A29739">
        <v>92269</v>
      </c>
      <c r="B29739" s="2">
        <v>44338.01092562639</v>
      </c>
      <c r="C29739">
        <v>24028</v>
      </c>
      <c r="D29739">
        <v>263550</v>
      </c>
      <c r="I29739" s="59">
        <v>74023</v>
      </c>
      <c r="J29739" s="57" t="s">
        <v>80</v>
      </c>
      <c r="K29739" s="58" t="str">
        <f t="shared" si="464"/>
        <v>будни</v>
      </c>
      <c r="L29739">
        <v>0</v>
      </c>
    </row>
    <row r="29740" spans="1:12" x14ac:dyDescent="0.3">
      <c r="A29740">
        <v>92274</v>
      </c>
      <c r="B29740" s="2">
        <v>44338.011261329993</v>
      </c>
      <c r="C29740">
        <v>343309</v>
      </c>
      <c r="D29740">
        <v>411922</v>
      </c>
      <c r="I29740" s="59">
        <v>74024</v>
      </c>
      <c r="J29740" s="57" t="s">
        <v>81</v>
      </c>
      <c r="K29740" s="58" t="str">
        <f t="shared" si="464"/>
        <v>будни</v>
      </c>
      <c r="L29740">
        <v>0</v>
      </c>
    </row>
    <row r="29741" spans="1:12" x14ac:dyDescent="0.3">
      <c r="A29741">
        <v>92278</v>
      </c>
      <c r="B29741" s="2">
        <v>44338.011514563106</v>
      </c>
      <c r="C29741">
        <v>210914</v>
      </c>
      <c r="D29741">
        <v>381626</v>
      </c>
      <c r="I29741" s="59">
        <v>74025</v>
      </c>
      <c r="J29741" s="57" t="s">
        <v>78</v>
      </c>
      <c r="K29741" s="58" t="str">
        <f t="shared" si="464"/>
        <v>выходные</v>
      </c>
      <c r="L29741">
        <v>0</v>
      </c>
    </row>
    <row r="29742" spans="1:12" x14ac:dyDescent="0.3">
      <c r="A29742">
        <v>92281</v>
      </c>
      <c r="B29742" s="2">
        <v>44338.011719107642</v>
      </c>
      <c r="C29742">
        <v>92142</v>
      </c>
      <c r="D29742">
        <v>389702</v>
      </c>
      <c r="I29742" s="59">
        <v>74026</v>
      </c>
      <c r="J29742" s="57" t="s">
        <v>82</v>
      </c>
      <c r="K29742" s="58" t="str">
        <f t="shared" si="464"/>
        <v>выходные</v>
      </c>
      <c r="L29742">
        <v>0</v>
      </c>
    </row>
    <row r="29743" spans="1:12" x14ac:dyDescent="0.3">
      <c r="A29743">
        <v>92284</v>
      </c>
      <c r="B29743" s="2">
        <v>44338.01187170019</v>
      </c>
      <c r="C29743">
        <v>127116</v>
      </c>
      <c r="D29743">
        <v>3730</v>
      </c>
      <c r="I29743" s="59">
        <v>74027</v>
      </c>
      <c r="J29743" s="57" t="s">
        <v>83</v>
      </c>
      <c r="K29743" s="58" t="str">
        <f t="shared" si="464"/>
        <v>будни</v>
      </c>
      <c r="L29743">
        <v>0</v>
      </c>
    </row>
    <row r="29744" spans="1:12" x14ac:dyDescent="0.3">
      <c r="A29744">
        <v>92286</v>
      </c>
      <c r="B29744" s="2">
        <v>44338.013000885039</v>
      </c>
      <c r="C29744">
        <v>230066</v>
      </c>
      <c r="D29744">
        <v>411922</v>
      </c>
      <c r="I29744" s="59">
        <v>74028</v>
      </c>
      <c r="J29744" s="57" t="s">
        <v>84</v>
      </c>
      <c r="K29744" s="58" t="str">
        <f t="shared" si="464"/>
        <v>будни</v>
      </c>
      <c r="L29744">
        <v>0</v>
      </c>
    </row>
    <row r="29745" spans="1:12" x14ac:dyDescent="0.3">
      <c r="A29745">
        <v>92289</v>
      </c>
      <c r="B29745" s="2">
        <v>44338.0190130314</v>
      </c>
      <c r="C29745">
        <v>230586</v>
      </c>
      <c r="D29745">
        <v>347393</v>
      </c>
      <c r="I29745" s="59">
        <v>74029</v>
      </c>
      <c r="J29745" s="57" t="s">
        <v>79</v>
      </c>
      <c r="K29745" s="58" t="str">
        <f t="shared" si="464"/>
        <v>будни</v>
      </c>
      <c r="L29745">
        <v>0</v>
      </c>
    </row>
    <row r="29746" spans="1:12" x14ac:dyDescent="0.3">
      <c r="A29746">
        <v>92290</v>
      </c>
      <c r="B29746" s="2">
        <v>44338.021000000001</v>
      </c>
      <c r="C29746">
        <v>123131</v>
      </c>
      <c r="D29746">
        <v>347008</v>
      </c>
      <c r="I29746" s="59">
        <v>74030</v>
      </c>
      <c r="J29746" s="57" t="s">
        <v>80</v>
      </c>
      <c r="K29746" s="58" t="str">
        <f t="shared" si="464"/>
        <v>будни</v>
      </c>
      <c r="L29746">
        <v>0</v>
      </c>
    </row>
    <row r="29747" spans="1:12" x14ac:dyDescent="0.3">
      <c r="A29747">
        <v>92295</v>
      </c>
      <c r="B29747" s="2">
        <v>44338.021627831717</v>
      </c>
      <c r="C29747">
        <v>233357</v>
      </c>
      <c r="D29747">
        <v>298909</v>
      </c>
      <c r="I29747" s="59">
        <v>74031</v>
      </c>
      <c r="J29747" s="57" t="s">
        <v>81</v>
      </c>
      <c r="K29747" s="58" t="str">
        <f t="shared" si="464"/>
        <v>будни</v>
      </c>
      <c r="L29747">
        <v>0</v>
      </c>
    </row>
    <row r="29748" spans="1:12" x14ac:dyDescent="0.3">
      <c r="A29748">
        <v>92300</v>
      </c>
      <c r="B29748" s="2">
        <v>44338.022841423946</v>
      </c>
      <c r="C29748">
        <v>109285</v>
      </c>
      <c r="D29748">
        <v>230507</v>
      </c>
      <c r="I29748" s="59">
        <v>74032</v>
      </c>
      <c r="J29748" s="57" t="s">
        <v>78</v>
      </c>
      <c r="K29748" s="58" t="str">
        <f t="shared" si="464"/>
        <v>выходные</v>
      </c>
      <c r="L29748">
        <v>0</v>
      </c>
    </row>
    <row r="29749" spans="1:12" x14ac:dyDescent="0.3">
      <c r="A29749">
        <v>92301</v>
      </c>
      <c r="B29749" s="2">
        <v>44338.023000000001</v>
      </c>
      <c r="C29749">
        <v>217249</v>
      </c>
      <c r="D29749">
        <v>154374</v>
      </c>
      <c r="I29749" s="59">
        <v>74033</v>
      </c>
      <c r="J29749" s="57" t="s">
        <v>82</v>
      </c>
      <c r="K29749" s="58" t="str">
        <f t="shared" si="464"/>
        <v>выходные</v>
      </c>
      <c r="L29749">
        <v>0</v>
      </c>
    </row>
    <row r="29750" spans="1:12" x14ac:dyDescent="0.3">
      <c r="A29750">
        <v>92303</v>
      </c>
      <c r="B29750" s="2">
        <v>44338.023987548448</v>
      </c>
      <c r="C29750">
        <v>257573</v>
      </c>
      <c r="D29750">
        <v>329376</v>
      </c>
      <c r="I29750" s="59">
        <v>74034</v>
      </c>
      <c r="J29750" s="57" t="s">
        <v>83</v>
      </c>
      <c r="K29750" s="58" t="str">
        <f t="shared" si="464"/>
        <v>будни</v>
      </c>
      <c r="L29750">
        <v>0</v>
      </c>
    </row>
    <row r="29751" spans="1:12" x14ac:dyDescent="0.3">
      <c r="A29751">
        <v>92306</v>
      </c>
      <c r="B29751" s="2">
        <v>44338.025208288826</v>
      </c>
      <c r="C29751">
        <v>237746</v>
      </c>
      <c r="D29751">
        <v>310239</v>
      </c>
      <c r="I29751" s="59">
        <v>74035</v>
      </c>
      <c r="J29751" s="57" t="s">
        <v>84</v>
      </c>
      <c r="K29751" s="58" t="str">
        <f t="shared" si="464"/>
        <v>будни</v>
      </c>
      <c r="L29751">
        <v>0</v>
      </c>
    </row>
    <row r="29752" spans="1:12" x14ac:dyDescent="0.3">
      <c r="A29752">
        <v>92310</v>
      </c>
      <c r="B29752" s="2">
        <v>44338.025269325844</v>
      </c>
      <c r="C29752">
        <v>260136</v>
      </c>
      <c r="D29752">
        <v>409853</v>
      </c>
      <c r="I29752" s="59">
        <v>74036</v>
      </c>
      <c r="J29752" s="57" t="s">
        <v>79</v>
      </c>
      <c r="K29752" s="58" t="str">
        <f t="shared" si="464"/>
        <v>будни</v>
      </c>
      <c r="L29752">
        <v>0</v>
      </c>
    </row>
    <row r="29753" spans="1:12" x14ac:dyDescent="0.3">
      <c r="A29753">
        <v>92312</v>
      </c>
      <c r="B29753" s="2">
        <v>44338.025299844354</v>
      </c>
      <c r="C29753">
        <v>123213</v>
      </c>
      <c r="D29753">
        <v>449500</v>
      </c>
      <c r="I29753" s="59">
        <v>74037</v>
      </c>
      <c r="J29753" s="57" t="s">
        <v>80</v>
      </c>
      <c r="K29753" s="58" t="str">
        <f t="shared" si="464"/>
        <v>будни</v>
      </c>
      <c r="L29753">
        <v>0</v>
      </c>
    </row>
    <row r="29754" spans="1:12" x14ac:dyDescent="0.3">
      <c r="A29754">
        <v>92316</v>
      </c>
      <c r="B29754" s="2">
        <v>44338.028333333335</v>
      </c>
      <c r="C29754">
        <v>40360</v>
      </c>
      <c r="D29754">
        <v>230507</v>
      </c>
      <c r="I29754" s="59">
        <v>74038</v>
      </c>
      <c r="J29754" s="57" t="s">
        <v>81</v>
      </c>
      <c r="K29754" s="58" t="str">
        <f t="shared" si="464"/>
        <v>будни</v>
      </c>
      <c r="L29754">
        <v>0</v>
      </c>
    </row>
    <row r="29755" spans="1:12" x14ac:dyDescent="0.3">
      <c r="A29755">
        <v>92320</v>
      </c>
      <c r="B29755" s="2">
        <v>44338.028962065495</v>
      </c>
      <c r="C29755">
        <v>47707</v>
      </c>
      <c r="D29755">
        <v>472712</v>
      </c>
      <c r="I29755" s="59">
        <v>74039</v>
      </c>
      <c r="J29755" s="57" t="s">
        <v>78</v>
      </c>
      <c r="K29755" s="58" t="str">
        <f t="shared" si="464"/>
        <v>выходные</v>
      </c>
      <c r="L29755">
        <v>0</v>
      </c>
    </row>
    <row r="29756" spans="1:12" x14ac:dyDescent="0.3">
      <c r="A29756">
        <v>92321</v>
      </c>
      <c r="B29756" s="2">
        <v>44338.02931391586</v>
      </c>
      <c r="C29756">
        <v>251257</v>
      </c>
      <c r="D29756">
        <v>447450</v>
      </c>
      <c r="I29756" s="59">
        <v>74040</v>
      </c>
      <c r="J29756" s="57" t="s">
        <v>82</v>
      </c>
      <c r="K29756" s="58" t="str">
        <f t="shared" si="464"/>
        <v>выходные</v>
      </c>
      <c r="L29756">
        <v>0</v>
      </c>
    </row>
    <row r="29757" spans="1:12" x14ac:dyDescent="0.3">
      <c r="A29757">
        <v>92322</v>
      </c>
      <c r="B29757" s="2">
        <v>44338.029663991212</v>
      </c>
      <c r="C29757">
        <v>259131</v>
      </c>
      <c r="D29757">
        <v>324893</v>
      </c>
      <c r="I29757" s="59">
        <v>74041</v>
      </c>
      <c r="J29757" s="57" t="s">
        <v>83</v>
      </c>
      <c r="K29757" s="58" t="str">
        <f t="shared" si="464"/>
        <v>будни</v>
      </c>
      <c r="L29757">
        <v>0</v>
      </c>
    </row>
    <row r="29758" spans="1:12" x14ac:dyDescent="0.3">
      <c r="A29758">
        <v>92323</v>
      </c>
      <c r="B29758" s="2">
        <v>44338.029999694816</v>
      </c>
      <c r="C29758">
        <v>301148</v>
      </c>
      <c r="D29758">
        <v>259452</v>
      </c>
      <c r="I29758" s="59">
        <v>74042</v>
      </c>
      <c r="J29758" s="57" t="s">
        <v>84</v>
      </c>
      <c r="K29758" s="58" t="str">
        <f t="shared" si="464"/>
        <v>будни</v>
      </c>
      <c r="L29758">
        <v>0</v>
      </c>
    </row>
    <row r="29759" spans="1:12" x14ac:dyDescent="0.3">
      <c r="A29759">
        <v>92325</v>
      </c>
      <c r="B29759" s="2">
        <v>44338.03143406476</v>
      </c>
      <c r="C29759">
        <v>192710</v>
      </c>
      <c r="D29759">
        <v>303258</v>
      </c>
      <c r="I29759" s="59">
        <v>74043</v>
      </c>
      <c r="J29759" s="57" t="s">
        <v>79</v>
      </c>
      <c r="K29759" s="58" t="str">
        <f t="shared" si="464"/>
        <v>будни</v>
      </c>
      <c r="L29759">
        <v>0</v>
      </c>
    </row>
    <row r="29760" spans="1:12" x14ac:dyDescent="0.3">
      <c r="A29760">
        <v>92327</v>
      </c>
      <c r="B29760" s="2">
        <v>44338.03418073061</v>
      </c>
      <c r="C29760">
        <v>209297</v>
      </c>
      <c r="D29760">
        <v>308497</v>
      </c>
      <c r="I29760" s="59">
        <v>74044</v>
      </c>
      <c r="J29760" s="57" t="s">
        <v>80</v>
      </c>
      <c r="K29760" s="58" t="str">
        <f t="shared" si="464"/>
        <v>будни</v>
      </c>
      <c r="L29760">
        <v>0</v>
      </c>
    </row>
    <row r="29761" spans="1:12" x14ac:dyDescent="0.3">
      <c r="A29761">
        <v>92332</v>
      </c>
      <c r="B29761" s="2">
        <v>44338.034974211856</v>
      </c>
      <c r="C29761">
        <v>154327</v>
      </c>
      <c r="D29761">
        <v>119655</v>
      </c>
      <c r="I29761" s="59">
        <v>74045</v>
      </c>
      <c r="J29761" s="57" t="s">
        <v>81</v>
      </c>
      <c r="K29761" s="58" t="str">
        <f t="shared" si="464"/>
        <v>будни</v>
      </c>
      <c r="L29761">
        <v>0</v>
      </c>
    </row>
    <row r="29762" spans="1:12" x14ac:dyDescent="0.3">
      <c r="A29762">
        <v>92337</v>
      </c>
      <c r="B29762" s="2">
        <v>44338.036225470751</v>
      </c>
      <c r="C29762">
        <v>101888</v>
      </c>
      <c r="D29762">
        <v>411922</v>
      </c>
      <c r="I29762" s="59">
        <v>74046</v>
      </c>
      <c r="J29762" s="57" t="s">
        <v>78</v>
      </c>
      <c r="K29762" s="58" t="str">
        <f t="shared" si="464"/>
        <v>выходные</v>
      </c>
      <c r="L29762">
        <v>0</v>
      </c>
    </row>
    <row r="29763" spans="1:12" x14ac:dyDescent="0.3">
      <c r="A29763">
        <v>92338</v>
      </c>
      <c r="B29763" s="2">
        <v>44338.037000000004</v>
      </c>
      <c r="C29763">
        <v>267259</v>
      </c>
      <c r="D29763">
        <v>230507</v>
      </c>
      <c r="I29763" s="59">
        <v>74047</v>
      </c>
      <c r="J29763" s="57" t="s">
        <v>82</v>
      </c>
      <c r="K29763" s="58" t="str">
        <f t="shared" ref="K29763:K29826" si="465">IF(OR(J29763="суббота",J29763="воскресенье"),"выходные","будни")</f>
        <v>выходные</v>
      </c>
      <c r="L29763">
        <v>0</v>
      </c>
    </row>
    <row r="29764" spans="1:12" x14ac:dyDescent="0.3">
      <c r="A29764">
        <v>92343</v>
      </c>
      <c r="B29764" s="2">
        <v>44338.037842951751</v>
      </c>
      <c r="C29764">
        <v>127946</v>
      </c>
      <c r="D29764">
        <v>347008</v>
      </c>
      <c r="I29764" s="59">
        <v>74048</v>
      </c>
      <c r="J29764" s="57" t="s">
        <v>83</v>
      </c>
      <c r="K29764" s="58" t="str">
        <f t="shared" si="465"/>
        <v>будни</v>
      </c>
      <c r="L29764">
        <v>0</v>
      </c>
    </row>
    <row r="29765" spans="1:12" x14ac:dyDescent="0.3">
      <c r="A29765">
        <v>92348</v>
      </c>
      <c r="B29765" s="2">
        <v>44338.037965025789</v>
      </c>
      <c r="C29765">
        <v>132108</v>
      </c>
      <c r="D29765">
        <v>254043</v>
      </c>
      <c r="I29765" s="59">
        <v>74049</v>
      </c>
      <c r="J29765" s="57" t="s">
        <v>84</v>
      </c>
      <c r="K29765" s="58" t="str">
        <f t="shared" si="465"/>
        <v>будни</v>
      </c>
      <c r="L29765">
        <v>0</v>
      </c>
    </row>
    <row r="29766" spans="1:12" x14ac:dyDescent="0.3">
      <c r="A29766">
        <v>92353</v>
      </c>
      <c r="B29766" s="2">
        <v>44338.03902265372</v>
      </c>
      <c r="C29766">
        <v>9365</v>
      </c>
      <c r="D29766">
        <v>102086</v>
      </c>
      <c r="I29766" s="59">
        <v>74050</v>
      </c>
      <c r="J29766" s="57" t="s">
        <v>79</v>
      </c>
      <c r="K29766" s="58" t="str">
        <f t="shared" si="465"/>
        <v>будни</v>
      </c>
      <c r="L29766">
        <v>0</v>
      </c>
    </row>
    <row r="29767" spans="1:12" x14ac:dyDescent="0.3">
      <c r="A29767">
        <v>92358</v>
      </c>
      <c r="B29767" s="2">
        <v>44338.039022653727</v>
      </c>
      <c r="C29767">
        <v>178571</v>
      </c>
      <c r="D29767">
        <v>187920</v>
      </c>
      <c r="I29767" s="59">
        <v>74051</v>
      </c>
      <c r="J29767" s="57" t="s">
        <v>80</v>
      </c>
      <c r="K29767" s="58" t="str">
        <f t="shared" si="465"/>
        <v>будни</v>
      </c>
      <c r="L29767">
        <v>0</v>
      </c>
    </row>
    <row r="29768" spans="1:12" x14ac:dyDescent="0.3">
      <c r="A29768">
        <v>92360</v>
      </c>
      <c r="B29768" s="2">
        <v>44338.039796136356</v>
      </c>
      <c r="C29768">
        <v>157321</v>
      </c>
      <c r="D29768">
        <v>258251</v>
      </c>
      <c r="I29768" s="59">
        <v>74052</v>
      </c>
      <c r="J29768" s="57" t="s">
        <v>81</v>
      </c>
      <c r="K29768" s="58" t="str">
        <f t="shared" si="465"/>
        <v>будни</v>
      </c>
      <c r="L29768">
        <v>0</v>
      </c>
    </row>
    <row r="29769" spans="1:12" x14ac:dyDescent="0.3">
      <c r="A29769">
        <v>92361</v>
      </c>
      <c r="B29769" s="2">
        <v>44338.040040284432</v>
      </c>
      <c r="C29769">
        <v>348343</v>
      </c>
      <c r="D29769">
        <v>154256</v>
      </c>
      <c r="I29769" s="59">
        <v>74053</v>
      </c>
      <c r="J29769" s="57" t="s">
        <v>78</v>
      </c>
      <c r="K29769" s="58" t="str">
        <f t="shared" si="465"/>
        <v>выходные</v>
      </c>
      <c r="L29769">
        <v>0</v>
      </c>
    </row>
    <row r="29770" spans="1:12" x14ac:dyDescent="0.3">
      <c r="A29770">
        <v>92362</v>
      </c>
      <c r="B29770" s="2">
        <v>44338.041449838187</v>
      </c>
      <c r="C29770">
        <v>132055</v>
      </c>
      <c r="D29770">
        <v>411922</v>
      </c>
      <c r="I29770" s="59">
        <v>74054</v>
      </c>
      <c r="J29770" s="57" t="s">
        <v>82</v>
      </c>
      <c r="K29770" s="58" t="str">
        <f t="shared" si="465"/>
        <v>выходные</v>
      </c>
      <c r="L29770">
        <v>0</v>
      </c>
    </row>
    <row r="29771" spans="1:12" x14ac:dyDescent="0.3">
      <c r="A29771">
        <v>92367</v>
      </c>
      <c r="B29771" s="2">
        <v>44338.042258899673</v>
      </c>
      <c r="C29771">
        <v>101847</v>
      </c>
      <c r="D29771">
        <v>305103</v>
      </c>
      <c r="I29771" s="59">
        <v>74055</v>
      </c>
      <c r="J29771" s="57" t="s">
        <v>83</v>
      </c>
      <c r="K29771" s="58" t="str">
        <f t="shared" si="465"/>
        <v>будни</v>
      </c>
      <c r="L29771">
        <v>1</v>
      </c>
    </row>
    <row r="29772" spans="1:12" x14ac:dyDescent="0.3">
      <c r="A29772">
        <v>92370</v>
      </c>
      <c r="B29772" s="2">
        <v>44338.042258899673</v>
      </c>
      <c r="C29772">
        <v>102776</v>
      </c>
      <c r="D29772">
        <v>351192</v>
      </c>
      <c r="I29772" s="59">
        <v>74056</v>
      </c>
      <c r="J29772" s="57" t="s">
        <v>84</v>
      </c>
      <c r="K29772" s="58" t="str">
        <f t="shared" si="465"/>
        <v>будни</v>
      </c>
      <c r="L29772">
        <v>1</v>
      </c>
    </row>
    <row r="29773" spans="1:12" x14ac:dyDescent="0.3">
      <c r="A29773">
        <v>92374</v>
      </c>
      <c r="B29773" s="2">
        <v>44338.042663430424</v>
      </c>
      <c r="C29773">
        <v>79600</v>
      </c>
      <c r="D29773">
        <v>438599</v>
      </c>
      <c r="I29773" s="59">
        <v>74057</v>
      </c>
      <c r="J29773" s="57" t="s">
        <v>79</v>
      </c>
      <c r="K29773" s="58" t="str">
        <f t="shared" si="465"/>
        <v>будни</v>
      </c>
      <c r="L29773">
        <v>1</v>
      </c>
    </row>
    <row r="29774" spans="1:12" x14ac:dyDescent="0.3">
      <c r="A29774">
        <v>92379</v>
      </c>
      <c r="B29774" s="2">
        <v>44338.044526505328</v>
      </c>
      <c r="C29774">
        <v>59415</v>
      </c>
      <c r="D29774">
        <v>158978</v>
      </c>
      <c r="I29774" s="59">
        <v>74058</v>
      </c>
      <c r="J29774" s="57" t="s">
        <v>80</v>
      </c>
      <c r="K29774" s="58" t="str">
        <f t="shared" si="465"/>
        <v>будни</v>
      </c>
      <c r="L29774">
        <v>1</v>
      </c>
    </row>
    <row r="29775" spans="1:12" x14ac:dyDescent="0.3">
      <c r="A29775">
        <v>92383</v>
      </c>
      <c r="B29775" s="2">
        <v>44338.045167394026</v>
      </c>
      <c r="C29775">
        <v>285049</v>
      </c>
      <c r="D29775">
        <v>460633</v>
      </c>
      <c r="I29775" s="59">
        <v>74059</v>
      </c>
      <c r="J29775" s="57" t="s">
        <v>81</v>
      </c>
      <c r="K29775" s="58" t="str">
        <f t="shared" si="465"/>
        <v>будни</v>
      </c>
      <c r="L29775">
        <v>1</v>
      </c>
    </row>
    <row r="29776" spans="1:12" x14ac:dyDescent="0.3">
      <c r="A29776">
        <v>92384</v>
      </c>
      <c r="B29776" s="2">
        <v>44338.045899676377</v>
      </c>
      <c r="C29776">
        <v>232254</v>
      </c>
      <c r="D29776">
        <v>42035</v>
      </c>
      <c r="I29776" s="59">
        <v>74060</v>
      </c>
      <c r="J29776" s="57" t="s">
        <v>78</v>
      </c>
      <c r="K29776" s="58" t="str">
        <f t="shared" si="465"/>
        <v>выходные</v>
      </c>
      <c r="L29776">
        <v>1</v>
      </c>
    </row>
    <row r="29777" spans="1:12" x14ac:dyDescent="0.3">
      <c r="A29777">
        <v>92386</v>
      </c>
      <c r="B29777" s="2">
        <v>44338.046174504838</v>
      </c>
      <c r="C29777">
        <v>158057</v>
      </c>
      <c r="D29777">
        <v>202651</v>
      </c>
      <c r="I29777" s="59">
        <v>74061</v>
      </c>
      <c r="J29777" s="57" t="s">
        <v>82</v>
      </c>
      <c r="K29777" s="58" t="str">
        <f t="shared" si="465"/>
        <v>выходные</v>
      </c>
      <c r="L29777">
        <v>1</v>
      </c>
    </row>
    <row r="29778" spans="1:12" x14ac:dyDescent="0.3">
      <c r="A29778">
        <v>92389</v>
      </c>
      <c r="B29778" s="2">
        <v>44338.046388134404</v>
      </c>
      <c r="C29778">
        <v>74038</v>
      </c>
      <c r="D29778">
        <v>214389</v>
      </c>
      <c r="I29778" s="59">
        <v>74062</v>
      </c>
      <c r="J29778" s="57" t="s">
        <v>83</v>
      </c>
      <c r="K29778" s="58" t="str">
        <f t="shared" si="465"/>
        <v>будни</v>
      </c>
      <c r="L29778">
        <v>1</v>
      </c>
    </row>
    <row r="29779" spans="1:12" x14ac:dyDescent="0.3">
      <c r="A29779">
        <v>92394</v>
      </c>
      <c r="B29779" s="2">
        <v>44338.046845912046</v>
      </c>
      <c r="C29779">
        <v>138234</v>
      </c>
      <c r="D29779">
        <v>4199</v>
      </c>
      <c r="I29779" s="59">
        <v>74063</v>
      </c>
      <c r="J29779" s="57" t="s">
        <v>84</v>
      </c>
      <c r="K29779" s="58" t="str">
        <f t="shared" si="465"/>
        <v>будни</v>
      </c>
      <c r="L29779">
        <v>1</v>
      </c>
    </row>
    <row r="29780" spans="1:12" x14ac:dyDescent="0.3">
      <c r="A29780">
        <v>92397</v>
      </c>
      <c r="B29780" s="2">
        <v>44338.047212134159</v>
      </c>
      <c r="C29780">
        <v>157119</v>
      </c>
      <c r="D29780">
        <v>221402</v>
      </c>
      <c r="I29780" s="59">
        <v>74064</v>
      </c>
      <c r="J29780" s="57" t="s">
        <v>79</v>
      </c>
      <c r="K29780" s="58" t="str">
        <f t="shared" si="465"/>
        <v>будни</v>
      </c>
      <c r="L29780">
        <v>1</v>
      </c>
    </row>
    <row r="29781" spans="1:12" x14ac:dyDescent="0.3">
      <c r="A29781">
        <v>92398</v>
      </c>
      <c r="B29781" s="2">
        <v>44338.047517799358</v>
      </c>
      <c r="C29781">
        <v>202650</v>
      </c>
      <c r="D29781">
        <v>396686</v>
      </c>
      <c r="I29781" s="59">
        <v>74065</v>
      </c>
      <c r="J29781" s="57" t="s">
        <v>80</v>
      </c>
      <c r="K29781" s="58" t="str">
        <f t="shared" si="465"/>
        <v>будни</v>
      </c>
      <c r="L29781">
        <v>1</v>
      </c>
    </row>
    <row r="29782" spans="1:12" x14ac:dyDescent="0.3">
      <c r="A29782">
        <v>92401</v>
      </c>
      <c r="B29782" s="2">
        <v>44338.047922330094</v>
      </c>
      <c r="C29782">
        <v>131622</v>
      </c>
      <c r="D29782">
        <v>158978</v>
      </c>
      <c r="I29782" s="59">
        <v>74066</v>
      </c>
      <c r="J29782" s="57" t="s">
        <v>81</v>
      </c>
      <c r="K29782" s="58" t="str">
        <f t="shared" si="465"/>
        <v>будни</v>
      </c>
      <c r="L29782">
        <v>1</v>
      </c>
    </row>
    <row r="29783" spans="1:12" x14ac:dyDescent="0.3">
      <c r="A29783">
        <v>92405</v>
      </c>
      <c r="B29783" s="2">
        <v>44338.048463393046</v>
      </c>
      <c r="C29783">
        <v>306138</v>
      </c>
      <c r="D29783">
        <v>411922</v>
      </c>
      <c r="I29783" s="59">
        <v>74067</v>
      </c>
      <c r="J29783" s="57" t="s">
        <v>78</v>
      </c>
      <c r="K29783" s="58" t="str">
        <f t="shared" si="465"/>
        <v>выходные</v>
      </c>
      <c r="L29783">
        <v>1</v>
      </c>
    </row>
    <row r="29784" spans="1:12" x14ac:dyDescent="0.3">
      <c r="A29784">
        <v>92407</v>
      </c>
      <c r="B29784" s="2">
        <v>44338.049944983824</v>
      </c>
      <c r="C29784">
        <v>15556</v>
      </c>
      <c r="D29784">
        <v>242428</v>
      </c>
      <c r="I29784" s="59">
        <v>74068</v>
      </c>
      <c r="J29784" s="57" t="s">
        <v>82</v>
      </c>
      <c r="K29784" s="58" t="str">
        <f t="shared" si="465"/>
        <v>выходные</v>
      </c>
      <c r="L29784">
        <v>1</v>
      </c>
    </row>
    <row r="29785" spans="1:12" x14ac:dyDescent="0.3">
      <c r="A29785">
        <v>92412</v>
      </c>
      <c r="B29785" s="2">
        <v>44338.051210058904</v>
      </c>
      <c r="C29785">
        <v>128519</v>
      </c>
      <c r="D29785">
        <v>209122</v>
      </c>
      <c r="I29785" s="59">
        <v>74069</v>
      </c>
      <c r="J29785" s="57" t="s">
        <v>83</v>
      </c>
      <c r="K29785" s="58" t="str">
        <f t="shared" si="465"/>
        <v>будни</v>
      </c>
      <c r="L29785">
        <v>1</v>
      </c>
    </row>
    <row r="29786" spans="1:12" x14ac:dyDescent="0.3">
      <c r="A29786">
        <v>92417</v>
      </c>
      <c r="B29786" s="2">
        <v>44338.051333333337</v>
      </c>
      <c r="C29786">
        <v>323191</v>
      </c>
      <c r="D29786">
        <v>396959</v>
      </c>
      <c r="I29786" s="59">
        <v>74070</v>
      </c>
      <c r="J29786" s="57" t="s">
        <v>84</v>
      </c>
      <c r="K29786" s="58" t="str">
        <f t="shared" si="465"/>
        <v>будни</v>
      </c>
      <c r="L29786">
        <v>1</v>
      </c>
    </row>
    <row r="29787" spans="1:12" x14ac:dyDescent="0.3">
      <c r="A29787">
        <v>92419</v>
      </c>
      <c r="B29787" s="2">
        <v>44338.051576281017</v>
      </c>
      <c r="C29787">
        <v>215155</v>
      </c>
      <c r="D29787">
        <v>63666</v>
      </c>
      <c r="I29787" s="59">
        <v>74071</v>
      </c>
      <c r="J29787" s="57" t="s">
        <v>79</v>
      </c>
      <c r="K29787" s="58" t="str">
        <f t="shared" si="465"/>
        <v>будни</v>
      </c>
      <c r="L29787">
        <v>1</v>
      </c>
    </row>
    <row r="29788" spans="1:12" x14ac:dyDescent="0.3">
      <c r="A29788">
        <v>92421</v>
      </c>
      <c r="B29788" s="2">
        <v>44338.055203883494</v>
      </c>
      <c r="C29788">
        <v>148820</v>
      </c>
      <c r="D29788">
        <v>347008</v>
      </c>
      <c r="I29788" s="59">
        <v>74072</v>
      </c>
      <c r="J29788" s="57" t="s">
        <v>80</v>
      </c>
      <c r="K29788" s="58" t="str">
        <f t="shared" si="465"/>
        <v>будни</v>
      </c>
      <c r="L29788">
        <v>1</v>
      </c>
    </row>
    <row r="29789" spans="1:12" x14ac:dyDescent="0.3">
      <c r="A29789">
        <v>92422</v>
      </c>
      <c r="B29789" s="2">
        <v>44338.056333333334</v>
      </c>
      <c r="C29789">
        <v>247480</v>
      </c>
      <c r="D29789">
        <v>158978</v>
      </c>
      <c r="I29789" s="59">
        <v>74073</v>
      </c>
      <c r="J29789" s="57" t="s">
        <v>81</v>
      </c>
      <c r="K29789" s="58" t="str">
        <f t="shared" si="465"/>
        <v>будни</v>
      </c>
      <c r="L29789">
        <v>1</v>
      </c>
    </row>
    <row r="29790" spans="1:12" x14ac:dyDescent="0.3">
      <c r="A29790">
        <v>92424</v>
      </c>
      <c r="B29790" s="2">
        <v>44338.057226537218</v>
      </c>
      <c r="C29790">
        <v>284880</v>
      </c>
      <c r="D29790">
        <v>154374</v>
      </c>
      <c r="I29790" s="59">
        <v>74074</v>
      </c>
      <c r="J29790" s="57" t="s">
        <v>78</v>
      </c>
      <c r="K29790" s="58" t="str">
        <f t="shared" si="465"/>
        <v>выходные</v>
      </c>
      <c r="L29790">
        <v>1</v>
      </c>
    </row>
    <row r="29791" spans="1:12" x14ac:dyDescent="0.3">
      <c r="A29791">
        <v>92426</v>
      </c>
      <c r="B29791" s="2">
        <v>44338.058440129447</v>
      </c>
      <c r="C29791">
        <v>152849</v>
      </c>
      <c r="D29791">
        <v>82850</v>
      </c>
      <c r="I29791" s="59">
        <v>74075</v>
      </c>
      <c r="J29791" s="57" t="s">
        <v>82</v>
      </c>
      <c r="K29791" s="58" t="str">
        <f t="shared" si="465"/>
        <v>выходные</v>
      </c>
      <c r="L29791">
        <v>1</v>
      </c>
    </row>
    <row r="29792" spans="1:12" x14ac:dyDescent="0.3">
      <c r="A29792">
        <v>92431</v>
      </c>
      <c r="B29792" s="2">
        <v>44338.058656575216</v>
      </c>
      <c r="C29792">
        <v>34701</v>
      </c>
      <c r="D29792">
        <v>58996</v>
      </c>
      <c r="I29792" s="59">
        <v>74076</v>
      </c>
      <c r="J29792" s="57" t="s">
        <v>83</v>
      </c>
      <c r="K29792" s="58" t="str">
        <f t="shared" si="465"/>
        <v>будни</v>
      </c>
      <c r="L29792">
        <v>1</v>
      </c>
    </row>
    <row r="29793" spans="1:12" x14ac:dyDescent="0.3">
      <c r="A29793">
        <v>92433</v>
      </c>
      <c r="B29793" s="2">
        <v>44338.059663686028</v>
      </c>
      <c r="C29793">
        <v>24017</v>
      </c>
      <c r="D29793">
        <v>198146</v>
      </c>
      <c r="I29793" s="59">
        <v>74077</v>
      </c>
      <c r="J29793" s="57" t="s">
        <v>84</v>
      </c>
      <c r="K29793" s="58" t="str">
        <f t="shared" si="465"/>
        <v>будни</v>
      </c>
      <c r="L29793">
        <v>1</v>
      </c>
    </row>
    <row r="29794" spans="1:12" x14ac:dyDescent="0.3">
      <c r="A29794">
        <v>92436</v>
      </c>
      <c r="B29794" s="2">
        <v>44338.060058252428</v>
      </c>
      <c r="C29794">
        <v>135685</v>
      </c>
      <c r="D29794">
        <v>409853</v>
      </c>
      <c r="I29794" s="59">
        <v>74078</v>
      </c>
      <c r="J29794" s="57" t="s">
        <v>79</v>
      </c>
      <c r="K29794" s="58" t="str">
        <f t="shared" si="465"/>
        <v>будни</v>
      </c>
      <c r="L29794">
        <v>1</v>
      </c>
    </row>
    <row r="29795" spans="1:12" x14ac:dyDescent="0.3">
      <c r="A29795">
        <v>92439</v>
      </c>
      <c r="B29795" s="2">
        <v>44338.061676375408</v>
      </c>
      <c r="C29795">
        <v>117899</v>
      </c>
      <c r="D29795">
        <v>208036</v>
      </c>
      <c r="I29795" s="59">
        <v>74079</v>
      </c>
      <c r="J29795" s="57" t="s">
        <v>80</v>
      </c>
      <c r="K29795" s="58" t="str">
        <f t="shared" si="465"/>
        <v>будни</v>
      </c>
      <c r="L29795">
        <v>1</v>
      </c>
    </row>
    <row r="29796" spans="1:12" x14ac:dyDescent="0.3">
      <c r="A29796">
        <v>92443</v>
      </c>
      <c r="B29796" s="2">
        <v>44338.062080906151</v>
      </c>
      <c r="C29796">
        <v>5901</v>
      </c>
      <c r="D29796">
        <v>343712</v>
      </c>
      <c r="I29796" s="59">
        <v>74080</v>
      </c>
      <c r="J29796" s="57" t="s">
        <v>81</v>
      </c>
      <c r="K29796" s="58" t="str">
        <f t="shared" si="465"/>
        <v>будни</v>
      </c>
      <c r="L29796">
        <v>1</v>
      </c>
    </row>
    <row r="29797" spans="1:12" x14ac:dyDescent="0.3">
      <c r="A29797">
        <v>92448</v>
      </c>
      <c r="B29797" s="2">
        <v>44338.06341746269</v>
      </c>
      <c r="C29797">
        <v>134401</v>
      </c>
      <c r="D29797">
        <v>217246</v>
      </c>
      <c r="I29797" s="59">
        <v>74081</v>
      </c>
      <c r="J29797" s="57" t="s">
        <v>78</v>
      </c>
      <c r="K29797" s="58" t="str">
        <f t="shared" si="465"/>
        <v>выходные</v>
      </c>
      <c r="L29797">
        <v>1</v>
      </c>
    </row>
    <row r="29798" spans="1:12" x14ac:dyDescent="0.3">
      <c r="A29798">
        <v>92451</v>
      </c>
      <c r="B29798" s="2">
        <v>44338.064508090618</v>
      </c>
      <c r="C29798">
        <v>277931</v>
      </c>
      <c r="D29798">
        <v>411922</v>
      </c>
      <c r="I29798" s="59">
        <v>74082</v>
      </c>
      <c r="J29798" s="57" t="s">
        <v>82</v>
      </c>
      <c r="K29798" s="58" t="str">
        <f t="shared" si="465"/>
        <v>выходные</v>
      </c>
      <c r="L29798">
        <v>1</v>
      </c>
    </row>
    <row r="29799" spans="1:12" x14ac:dyDescent="0.3">
      <c r="A29799">
        <v>92453</v>
      </c>
      <c r="B29799" s="2">
        <v>44338.064912621361</v>
      </c>
      <c r="C29799">
        <v>107536</v>
      </c>
      <c r="D29799">
        <v>143888</v>
      </c>
      <c r="I29799" s="59">
        <v>74083</v>
      </c>
      <c r="J29799" s="57" t="s">
        <v>83</v>
      </c>
      <c r="K29799" s="58" t="str">
        <f t="shared" si="465"/>
        <v>будни</v>
      </c>
      <c r="L29799">
        <v>1</v>
      </c>
    </row>
    <row r="29800" spans="1:12" x14ac:dyDescent="0.3">
      <c r="A29800">
        <v>92454</v>
      </c>
      <c r="B29800" s="2">
        <v>44338.065317152104</v>
      </c>
      <c r="C29800">
        <v>99686</v>
      </c>
      <c r="D29800">
        <v>470762</v>
      </c>
      <c r="I29800" s="59">
        <v>74084</v>
      </c>
      <c r="J29800" s="57" t="s">
        <v>84</v>
      </c>
      <c r="K29800" s="58" t="str">
        <f t="shared" si="465"/>
        <v>будни</v>
      </c>
      <c r="L29800">
        <v>1</v>
      </c>
    </row>
    <row r="29801" spans="1:12" x14ac:dyDescent="0.3">
      <c r="A29801">
        <v>92457</v>
      </c>
      <c r="B29801" s="2">
        <v>44338.066530744334</v>
      </c>
      <c r="C29801">
        <v>189183</v>
      </c>
      <c r="D29801">
        <v>472712</v>
      </c>
      <c r="I29801" s="59">
        <v>74085</v>
      </c>
      <c r="J29801" s="57" t="s">
        <v>79</v>
      </c>
      <c r="K29801" s="58" t="str">
        <f t="shared" si="465"/>
        <v>будни</v>
      </c>
      <c r="L29801">
        <v>1</v>
      </c>
    </row>
    <row r="29802" spans="1:12" x14ac:dyDescent="0.3">
      <c r="A29802">
        <v>92459</v>
      </c>
      <c r="B29802" s="2">
        <v>44338.067232276378</v>
      </c>
      <c r="C29802">
        <v>313218</v>
      </c>
      <c r="D29802">
        <v>230507</v>
      </c>
      <c r="I29802" s="59">
        <v>74086</v>
      </c>
      <c r="J29802" s="57" t="s">
        <v>80</v>
      </c>
      <c r="K29802" s="58" t="str">
        <f t="shared" si="465"/>
        <v>будни</v>
      </c>
      <c r="L29802">
        <v>1</v>
      </c>
    </row>
    <row r="29803" spans="1:12" x14ac:dyDescent="0.3">
      <c r="A29803">
        <v>92464</v>
      </c>
      <c r="B29803" s="2">
        <v>44338.067999999999</v>
      </c>
      <c r="C29803">
        <v>191974</v>
      </c>
      <c r="D29803">
        <v>347008</v>
      </c>
      <c r="I29803" s="59">
        <v>74087</v>
      </c>
      <c r="J29803" s="57" t="s">
        <v>81</v>
      </c>
      <c r="K29803" s="58" t="str">
        <f t="shared" si="465"/>
        <v>будни</v>
      </c>
      <c r="L29803">
        <v>1</v>
      </c>
    </row>
    <row r="29804" spans="1:12" x14ac:dyDescent="0.3">
      <c r="A29804">
        <v>92468</v>
      </c>
      <c r="B29804" s="2">
        <v>44338.069000000003</v>
      </c>
      <c r="C29804">
        <v>41749</v>
      </c>
      <c r="D29804">
        <v>250679</v>
      </c>
      <c r="I29804" s="59">
        <v>74088</v>
      </c>
      <c r="J29804" s="57" t="s">
        <v>78</v>
      </c>
      <c r="K29804" s="58" t="str">
        <f t="shared" si="465"/>
        <v>выходные</v>
      </c>
      <c r="L29804">
        <v>1</v>
      </c>
    </row>
    <row r="29805" spans="1:12" x14ac:dyDescent="0.3">
      <c r="A29805">
        <v>92470</v>
      </c>
      <c r="B29805" s="2">
        <v>44338.069766990295</v>
      </c>
      <c r="C29805">
        <v>200163</v>
      </c>
      <c r="D29805">
        <v>105352</v>
      </c>
      <c r="I29805" s="59">
        <v>74089</v>
      </c>
      <c r="J29805" s="57" t="s">
        <v>82</v>
      </c>
      <c r="K29805" s="58" t="str">
        <f t="shared" si="465"/>
        <v>выходные</v>
      </c>
      <c r="L29805">
        <v>1</v>
      </c>
    </row>
    <row r="29806" spans="1:12" x14ac:dyDescent="0.3">
      <c r="A29806">
        <v>92472</v>
      </c>
      <c r="B29806" s="2">
        <v>44338.071789644011</v>
      </c>
      <c r="C29806">
        <v>183386</v>
      </c>
      <c r="D29806">
        <v>411922</v>
      </c>
      <c r="I29806" s="59">
        <v>74090</v>
      </c>
      <c r="J29806" s="57" t="s">
        <v>83</v>
      </c>
      <c r="K29806" s="58" t="str">
        <f t="shared" si="465"/>
        <v>будни</v>
      </c>
      <c r="L29806">
        <v>1</v>
      </c>
    </row>
    <row r="29807" spans="1:12" x14ac:dyDescent="0.3">
      <c r="A29807">
        <v>92473</v>
      </c>
      <c r="B29807" s="2">
        <v>44338.072481460003</v>
      </c>
      <c r="C29807">
        <v>319890</v>
      </c>
      <c r="D29807">
        <v>158978</v>
      </c>
      <c r="I29807" s="59">
        <v>74091</v>
      </c>
      <c r="J29807" s="57" t="s">
        <v>84</v>
      </c>
      <c r="K29807" s="58" t="str">
        <f t="shared" si="465"/>
        <v>будни</v>
      </c>
      <c r="L29807">
        <v>1</v>
      </c>
    </row>
    <row r="29808" spans="1:12" x14ac:dyDescent="0.3">
      <c r="A29808">
        <v>92477</v>
      </c>
      <c r="B29808" s="2">
        <v>44338.072817163607</v>
      </c>
      <c r="C29808">
        <v>239150</v>
      </c>
      <c r="D29808">
        <v>347008</v>
      </c>
      <c r="I29808" s="59">
        <v>74092</v>
      </c>
      <c r="J29808" s="57" t="s">
        <v>79</v>
      </c>
      <c r="K29808" s="58" t="str">
        <f t="shared" si="465"/>
        <v>будни</v>
      </c>
      <c r="L29808">
        <v>1</v>
      </c>
    </row>
    <row r="29809" spans="1:12" x14ac:dyDescent="0.3">
      <c r="A29809">
        <v>92479</v>
      </c>
      <c r="B29809" s="2">
        <v>44338.072908719136</v>
      </c>
      <c r="C29809">
        <v>109296</v>
      </c>
      <c r="D29809">
        <v>182191</v>
      </c>
      <c r="I29809" s="59">
        <v>74093</v>
      </c>
      <c r="J29809" s="57" t="s">
        <v>80</v>
      </c>
      <c r="K29809" s="58" t="str">
        <f t="shared" si="465"/>
        <v>будни</v>
      </c>
      <c r="L29809">
        <v>1</v>
      </c>
    </row>
    <row r="29810" spans="1:12" x14ac:dyDescent="0.3">
      <c r="A29810">
        <v>92484</v>
      </c>
      <c r="B29810" s="2">
        <v>44338.073333333334</v>
      </c>
      <c r="C29810">
        <v>309871</v>
      </c>
      <c r="D29810">
        <v>405774</v>
      </c>
      <c r="I29810" s="59">
        <v>74094</v>
      </c>
      <c r="J29810" s="57" t="s">
        <v>81</v>
      </c>
      <c r="K29810" s="58" t="str">
        <f t="shared" si="465"/>
        <v>будни</v>
      </c>
      <c r="L29810">
        <v>1</v>
      </c>
    </row>
    <row r="29811" spans="1:12" x14ac:dyDescent="0.3">
      <c r="A29811">
        <v>92488</v>
      </c>
      <c r="B29811" s="2">
        <v>44338.073519089325</v>
      </c>
      <c r="C29811">
        <v>37263</v>
      </c>
      <c r="D29811">
        <v>78410</v>
      </c>
      <c r="I29811" s="59">
        <v>74095</v>
      </c>
      <c r="J29811" s="57" t="s">
        <v>78</v>
      </c>
      <c r="K29811" s="58" t="str">
        <f t="shared" si="465"/>
        <v>выходные</v>
      </c>
      <c r="L29811">
        <v>1</v>
      </c>
    </row>
    <row r="29812" spans="1:12" x14ac:dyDescent="0.3">
      <c r="A29812">
        <v>92489</v>
      </c>
      <c r="B29812" s="2">
        <v>44338.074587237163</v>
      </c>
      <c r="C29812">
        <v>203920</v>
      </c>
      <c r="D29812">
        <v>17862</v>
      </c>
      <c r="I29812" s="59">
        <v>74096</v>
      </c>
      <c r="J29812" s="57" t="s">
        <v>82</v>
      </c>
      <c r="K29812" s="58" t="str">
        <f t="shared" si="465"/>
        <v>выходные</v>
      </c>
      <c r="L29812">
        <v>1</v>
      </c>
    </row>
    <row r="29813" spans="1:12" x14ac:dyDescent="0.3">
      <c r="A29813">
        <v>92494</v>
      </c>
      <c r="B29813" s="2">
        <v>44338.075025889964</v>
      </c>
      <c r="C29813">
        <v>93433</v>
      </c>
      <c r="D29813">
        <v>396575</v>
      </c>
      <c r="I29813" s="59">
        <v>74097</v>
      </c>
      <c r="J29813" s="57" t="s">
        <v>83</v>
      </c>
      <c r="K29813" s="58" t="str">
        <f t="shared" si="465"/>
        <v>будни</v>
      </c>
      <c r="L29813">
        <v>1</v>
      </c>
    </row>
    <row r="29814" spans="1:12" x14ac:dyDescent="0.3">
      <c r="A29814">
        <v>92495</v>
      </c>
      <c r="B29814" s="2">
        <v>44338.075430420715</v>
      </c>
      <c r="C29814">
        <v>269839</v>
      </c>
      <c r="D29814">
        <v>351192</v>
      </c>
      <c r="I29814" s="59">
        <v>74098</v>
      </c>
      <c r="J29814" s="57" t="s">
        <v>84</v>
      </c>
      <c r="K29814" s="58" t="str">
        <f t="shared" si="465"/>
        <v>будни</v>
      </c>
      <c r="L29814">
        <v>1</v>
      </c>
    </row>
    <row r="29815" spans="1:12" x14ac:dyDescent="0.3">
      <c r="A29815">
        <v>92496</v>
      </c>
      <c r="B29815" s="2">
        <v>44338.079475728155</v>
      </c>
      <c r="C29815">
        <v>262567</v>
      </c>
      <c r="D29815">
        <v>12149</v>
      </c>
      <c r="I29815" s="59">
        <v>74099</v>
      </c>
      <c r="J29815" s="57" t="s">
        <v>79</v>
      </c>
      <c r="K29815" s="58" t="str">
        <f t="shared" si="465"/>
        <v>будни</v>
      </c>
      <c r="L29815">
        <v>1</v>
      </c>
    </row>
    <row r="29816" spans="1:12" x14ac:dyDescent="0.3">
      <c r="A29816">
        <v>92499</v>
      </c>
      <c r="B29816" s="2">
        <v>44338.080333333339</v>
      </c>
      <c r="C29816">
        <v>321998</v>
      </c>
      <c r="D29816">
        <v>16360</v>
      </c>
      <c r="I29816" s="59">
        <v>74100</v>
      </c>
      <c r="J29816" s="57" t="s">
        <v>80</v>
      </c>
      <c r="K29816" s="58" t="str">
        <f t="shared" si="465"/>
        <v>будни</v>
      </c>
      <c r="L29816">
        <v>1</v>
      </c>
    </row>
    <row r="29817" spans="1:12" x14ac:dyDescent="0.3">
      <c r="A29817">
        <v>92500</v>
      </c>
      <c r="B29817" s="2">
        <v>44338.080689320392</v>
      </c>
      <c r="C29817">
        <v>275802</v>
      </c>
      <c r="D29817">
        <v>411922</v>
      </c>
      <c r="I29817" s="59">
        <v>74101</v>
      </c>
      <c r="J29817" s="57" t="s">
        <v>81</v>
      </c>
      <c r="K29817" s="58" t="str">
        <f t="shared" si="465"/>
        <v>будни</v>
      </c>
      <c r="L29817">
        <v>1</v>
      </c>
    </row>
    <row r="29818" spans="1:12" x14ac:dyDescent="0.3">
      <c r="A29818">
        <v>92503</v>
      </c>
      <c r="B29818" s="2">
        <v>44338.082000000002</v>
      </c>
      <c r="C29818">
        <v>349416</v>
      </c>
      <c r="D29818">
        <v>37644</v>
      </c>
      <c r="I29818" s="59">
        <v>74102</v>
      </c>
      <c r="J29818" s="57" t="s">
        <v>78</v>
      </c>
      <c r="K29818" s="58" t="str">
        <f t="shared" si="465"/>
        <v>выходные</v>
      </c>
      <c r="L29818">
        <v>1</v>
      </c>
    </row>
    <row r="29819" spans="1:12" x14ac:dyDescent="0.3">
      <c r="A29819">
        <v>92504</v>
      </c>
      <c r="B29819" s="2">
        <v>44338.082155827513</v>
      </c>
      <c r="C29819">
        <v>247040</v>
      </c>
      <c r="D29819">
        <v>194875</v>
      </c>
      <c r="I29819" s="59">
        <v>74103</v>
      </c>
      <c r="J29819" s="57" t="s">
        <v>82</v>
      </c>
      <c r="K29819" s="58" t="str">
        <f t="shared" si="465"/>
        <v>выходные</v>
      </c>
      <c r="L29819">
        <v>1</v>
      </c>
    </row>
    <row r="29820" spans="1:12" x14ac:dyDescent="0.3">
      <c r="A29820">
        <v>92505</v>
      </c>
      <c r="B29820" s="2">
        <v>44338.084383678703</v>
      </c>
      <c r="C29820">
        <v>28081</v>
      </c>
      <c r="D29820">
        <v>182984</v>
      </c>
      <c r="I29820" s="59">
        <v>74104</v>
      </c>
      <c r="J29820" s="57" t="s">
        <v>83</v>
      </c>
      <c r="K29820" s="58" t="str">
        <f t="shared" si="465"/>
        <v>будни</v>
      </c>
      <c r="L29820">
        <v>2</v>
      </c>
    </row>
    <row r="29821" spans="1:12" x14ac:dyDescent="0.3">
      <c r="A29821">
        <v>92506</v>
      </c>
      <c r="B29821" s="2">
        <v>44338.086352750812</v>
      </c>
      <c r="C29821">
        <v>346873</v>
      </c>
      <c r="D29821">
        <v>347008</v>
      </c>
      <c r="I29821" s="59">
        <v>74105</v>
      </c>
      <c r="J29821" s="57" t="s">
        <v>84</v>
      </c>
      <c r="K29821" s="58" t="str">
        <f t="shared" si="465"/>
        <v>будни</v>
      </c>
      <c r="L29821">
        <v>2</v>
      </c>
    </row>
    <row r="29822" spans="1:12" x14ac:dyDescent="0.3">
      <c r="A29822">
        <v>92507</v>
      </c>
      <c r="B29822" s="2">
        <v>44338.090334788052</v>
      </c>
      <c r="C29822">
        <v>270804</v>
      </c>
      <c r="D29822">
        <v>121219</v>
      </c>
      <c r="I29822" s="59">
        <v>74106</v>
      </c>
      <c r="J29822" s="57" t="s">
        <v>79</v>
      </c>
      <c r="K29822" s="58" t="str">
        <f t="shared" si="465"/>
        <v>будни</v>
      </c>
      <c r="L29822">
        <v>2</v>
      </c>
    </row>
    <row r="29823" spans="1:12" x14ac:dyDescent="0.3">
      <c r="A29823">
        <v>92510</v>
      </c>
      <c r="B29823" s="2">
        <v>44338.090609454637</v>
      </c>
      <c r="C29823">
        <v>143421</v>
      </c>
      <c r="D29823">
        <v>96200</v>
      </c>
      <c r="I29823" s="59">
        <v>74107</v>
      </c>
      <c r="J29823" s="57" t="s">
        <v>80</v>
      </c>
      <c r="K29823" s="58" t="str">
        <f t="shared" si="465"/>
        <v>будни</v>
      </c>
      <c r="L29823">
        <v>2</v>
      </c>
    </row>
    <row r="29824" spans="1:12" x14ac:dyDescent="0.3">
      <c r="A29824">
        <v>92512</v>
      </c>
      <c r="B29824" s="2">
        <v>44338.090802589002</v>
      </c>
      <c r="C29824">
        <v>185201</v>
      </c>
      <c r="D29824">
        <v>250679</v>
      </c>
      <c r="I29824" s="59">
        <v>74108</v>
      </c>
      <c r="J29824" s="57" t="s">
        <v>81</v>
      </c>
      <c r="K29824" s="58" t="str">
        <f t="shared" si="465"/>
        <v>будни</v>
      </c>
      <c r="L29824">
        <v>2</v>
      </c>
    </row>
    <row r="29825" spans="1:12" x14ac:dyDescent="0.3">
      <c r="A29825">
        <v>92515</v>
      </c>
      <c r="B29825" s="2">
        <v>44338.091433454392</v>
      </c>
      <c r="C29825">
        <v>38177</v>
      </c>
      <c r="D29825">
        <v>437309</v>
      </c>
      <c r="I29825" s="59">
        <v>74109</v>
      </c>
      <c r="J29825" s="57" t="s">
        <v>78</v>
      </c>
      <c r="K29825" s="58" t="str">
        <f t="shared" si="465"/>
        <v>выходные</v>
      </c>
      <c r="L29825">
        <v>2</v>
      </c>
    </row>
    <row r="29826" spans="1:12" x14ac:dyDescent="0.3">
      <c r="A29826">
        <v>92519</v>
      </c>
      <c r="B29826" s="2">
        <v>44338.091952269053</v>
      </c>
      <c r="C29826">
        <v>128554</v>
      </c>
      <c r="D29826">
        <v>411922</v>
      </c>
      <c r="I29826" s="59">
        <v>74110</v>
      </c>
      <c r="J29826" s="57" t="s">
        <v>82</v>
      </c>
      <c r="K29826" s="58" t="str">
        <f t="shared" si="465"/>
        <v>выходные</v>
      </c>
      <c r="L29826">
        <v>2</v>
      </c>
    </row>
    <row r="29827" spans="1:12" x14ac:dyDescent="0.3">
      <c r="A29827">
        <v>92524</v>
      </c>
      <c r="B29827" s="2">
        <v>44338.095217749564</v>
      </c>
      <c r="C29827">
        <v>316589</v>
      </c>
      <c r="D29827">
        <v>409500</v>
      </c>
      <c r="I29827" s="59">
        <v>74111</v>
      </c>
      <c r="J29827" s="57" t="s">
        <v>83</v>
      </c>
      <c r="K29827" s="58" t="str">
        <f t="shared" ref="K29827:K29890" si="466">IF(OR(J29827="суббота",J29827="воскресенье"),"выходные","будни")</f>
        <v>будни</v>
      </c>
      <c r="L29827">
        <v>2</v>
      </c>
    </row>
    <row r="29828" spans="1:12" x14ac:dyDescent="0.3">
      <c r="A29828">
        <v>92526</v>
      </c>
      <c r="B29828" s="2">
        <v>44338.095492416149</v>
      </c>
      <c r="C29828">
        <v>293624</v>
      </c>
      <c r="D29828">
        <v>397390</v>
      </c>
      <c r="I29828" s="59">
        <v>74112</v>
      </c>
      <c r="J29828" s="57" t="s">
        <v>84</v>
      </c>
      <c r="K29828" s="58" t="str">
        <f t="shared" si="466"/>
        <v>будни</v>
      </c>
      <c r="L29828">
        <v>2</v>
      </c>
    </row>
    <row r="29829" spans="1:12" x14ac:dyDescent="0.3">
      <c r="A29829">
        <v>92531</v>
      </c>
      <c r="B29829" s="2">
        <v>44338.096061488679</v>
      </c>
      <c r="C29829">
        <v>311841</v>
      </c>
      <c r="D29829">
        <v>56195</v>
      </c>
      <c r="I29829" s="59">
        <v>74113</v>
      </c>
      <c r="J29829" s="57" t="s">
        <v>79</v>
      </c>
      <c r="K29829" s="58" t="str">
        <f t="shared" si="466"/>
        <v>будни</v>
      </c>
      <c r="L29829">
        <v>2</v>
      </c>
    </row>
    <row r="29830" spans="1:12" x14ac:dyDescent="0.3">
      <c r="A29830">
        <v>92535</v>
      </c>
      <c r="B29830" s="2">
        <v>44338.097333333339</v>
      </c>
      <c r="C29830">
        <v>91523</v>
      </c>
      <c r="D29830">
        <v>150268</v>
      </c>
      <c r="I29830" s="59">
        <v>74114</v>
      </c>
      <c r="J29830" s="57" t="s">
        <v>80</v>
      </c>
      <c r="K29830" s="58" t="str">
        <f t="shared" si="466"/>
        <v>будни</v>
      </c>
      <c r="L29830">
        <v>2</v>
      </c>
    </row>
    <row r="29831" spans="1:12" x14ac:dyDescent="0.3">
      <c r="A29831">
        <v>92539</v>
      </c>
      <c r="B29831" s="2">
        <v>44338.098849452195</v>
      </c>
      <c r="C29831">
        <v>307738</v>
      </c>
      <c r="D29831">
        <v>397531</v>
      </c>
      <c r="I29831" s="59">
        <v>74115</v>
      </c>
      <c r="J29831" s="57" t="s">
        <v>81</v>
      </c>
      <c r="K29831" s="58" t="str">
        <f t="shared" si="466"/>
        <v>будни</v>
      </c>
      <c r="L29831">
        <v>2</v>
      </c>
    </row>
    <row r="29832" spans="1:12" x14ac:dyDescent="0.3">
      <c r="A29832">
        <v>92543</v>
      </c>
      <c r="B29832" s="2">
        <v>44338.100106796112</v>
      </c>
      <c r="C29832">
        <v>121861</v>
      </c>
      <c r="D29832">
        <v>249264</v>
      </c>
      <c r="I29832" s="59">
        <v>74116</v>
      </c>
      <c r="J29832" s="57" t="s">
        <v>78</v>
      </c>
      <c r="K29832" s="58" t="str">
        <f t="shared" si="466"/>
        <v>выходные</v>
      </c>
      <c r="L29832">
        <v>2</v>
      </c>
    </row>
    <row r="29833" spans="1:12" x14ac:dyDescent="0.3">
      <c r="A29833">
        <v>92544</v>
      </c>
      <c r="B29833" s="2">
        <v>44338.101413006989</v>
      </c>
      <c r="C29833">
        <v>306386</v>
      </c>
      <c r="D29833">
        <v>298988</v>
      </c>
      <c r="I29833" s="59">
        <v>74117</v>
      </c>
      <c r="J29833" s="57" t="s">
        <v>82</v>
      </c>
      <c r="K29833" s="58" t="str">
        <f t="shared" si="466"/>
        <v>выходные</v>
      </c>
      <c r="L29833">
        <v>2</v>
      </c>
    </row>
    <row r="29834" spans="1:12" x14ac:dyDescent="0.3">
      <c r="A29834">
        <v>92548</v>
      </c>
      <c r="B29834" s="2">
        <v>44338.103732413707</v>
      </c>
      <c r="C29834">
        <v>251443</v>
      </c>
      <c r="D29834">
        <v>391555</v>
      </c>
      <c r="I29834" s="59">
        <v>74118</v>
      </c>
      <c r="J29834" s="57" t="s">
        <v>83</v>
      </c>
      <c r="K29834" s="58" t="str">
        <f t="shared" si="466"/>
        <v>будни</v>
      </c>
      <c r="L29834">
        <v>2</v>
      </c>
    </row>
    <row r="29835" spans="1:12" x14ac:dyDescent="0.3">
      <c r="A29835">
        <v>92549</v>
      </c>
      <c r="B29835" s="2">
        <v>44338.103747572815</v>
      </c>
      <c r="C29835">
        <v>309859</v>
      </c>
      <c r="D29835">
        <v>108086</v>
      </c>
      <c r="I29835" s="59">
        <v>74119</v>
      </c>
      <c r="J29835" s="57" t="s">
        <v>84</v>
      </c>
      <c r="K29835" s="58" t="str">
        <f t="shared" si="466"/>
        <v>будни</v>
      </c>
      <c r="L29835">
        <v>2</v>
      </c>
    </row>
    <row r="29836" spans="1:12" x14ac:dyDescent="0.3">
      <c r="A29836">
        <v>92553</v>
      </c>
      <c r="B29836" s="2">
        <v>44338.105365695796</v>
      </c>
      <c r="C29836">
        <v>264726</v>
      </c>
      <c r="D29836">
        <v>221402</v>
      </c>
      <c r="I29836" s="59">
        <v>74120</v>
      </c>
      <c r="J29836" s="57" t="s">
        <v>79</v>
      </c>
      <c r="K29836" s="58" t="str">
        <f t="shared" si="466"/>
        <v>будни</v>
      </c>
      <c r="L29836">
        <v>2</v>
      </c>
    </row>
    <row r="29837" spans="1:12" x14ac:dyDescent="0.3">
      <c r="A29837">
        <v>92554</v>
      </c>
      <c r="B29837" s="2">
        <v>44338.106479079564</v>
      </c>
      <c r="C29837">
        <v>259864</v>
      </c>
      <c r="D29837">
        <v>230507</v>
      </c>
      <c r="I29837" s="59">
        <v>74121</v>
      </c>
      <c r="J29837" s="57" t="s">
        <v>80</v>
      </c>
      <c r="K29837" s="58" t="str">
        <f t="shared" si="466"/>
        <v>будни</v>
      </c>
      <c r="L29837">
        <v>2</v>
      </c>
    </row>
    <row r="29838" spans="1:12" x14ac:dyDescent="0.3">
      <c r="A29838">
        <v>92558</v>
      </c>
      <c r="B29838" s="2">
        <v>44338.106579288025</v>
      </c>
      <c r="C29838">
        <v>169263</v>
      </c>
      <c r="D29838">
        <v>470762</v>
      </c>
      <c r="I29838" s="59">
        <v>74122</v>
      </c>
      <c r="J29838" s="57" t="s">
        <v>81</v>
      </c>
      <c r="K29838" s="58" t="str">
        <f t="shared" si="466"/>
        <v>будни</v>
      </c>
      <c r="L29838">
        <v>2</v>
      </c>
    </row>
    <row r="29839" spans="1:12" x14ac:dyDescent="0.3">
      <c r="A29839">
        <v>92563</v>
      </c>
      <c r="B29839" s="2">
        <v>44338.10672322764</v>
      </c>
      <c r="C29839">
        <v>5166</v>
      </c>
      <c r="D29839">
        <v>470762</v>
      </c>
      <c r="I29839" s="59">
        <v>74123</v>
      </c>
      <c r="J29839" s="57" t="s">
        <v>78</v>
      </c>
      <c r="K29839" s="58" t="str">
        <f t="shared" si="466"/>
        <v>выходные</v>
      </c>
      <c r="L29839">
        <v>2</v>
      </c>
    </row>
    <row r="29840" spans="1:12" x14ac:dyDescent="0.3">
      <c r="A29840">
        <v>92564</v>
      </c>
      <c r="B29840" s="2">
        <v>44338.106983818776</v>
      </c>
      <c r="C29840">
        <v>126233</v>
      </c>
      <c r="D29840">
        <v>411922</v>
      </c>
      <c r="I29840" s="59">
        <v>74124</v>
      </c>
      <c r="J29840" s="57" t="s">
        <v>82</v>
      </c>
      <c r="K29840" s="58" t="str">
        <f t="shared" si="466"/>
        <v>выходные</v>
      </c>
      <c r="L29840">
        <v>2</v>
      </c>
    </row>
    <row r="29841" spans="1:12" x14ac:dyDescent="0.3">
      <c r="A29841">
        <v>92565</v>
      </c>
      <c r="B29841" s="2">
        <v>44338.108</v>
      </c>
      <c r="C29841">
        <v>14863</v>
      </c>
      <c r="D29841">
        <v>351192</v>
      </c>
      <c r="I29841" s="59">
        <v>74125</v>
      </c>
      <c r="J29841" s="57" t="s">
        <v>83</v>
      </c>
      <c r="K29841" s="58" t="str">
        <f t="shared" si="466"/>
        <v>будни</v>
      </c>
      <c r="L29841">
        <v>2</v>
      </c>
    </row>
    <row r="29842" spans="1:12" x14ac:dyDescent="0.3">
      <c r="A29842">
        <v>92566</v>
      </c>
      <c r="B29842" s="2">
        <v>44338.110232856227</v>
      </c>
      <c r="C29842">
        <v>59728</v>
      </c>
      <c r="D29842">
        <v>4199</v>
      </c>
      <c r="I29842" s="59">
        <v>74126</v>
      </c>
      <c r="J29842" s="57" t="s">
        <v>84</v>
      </c>
      <c r="K29842" s="58" t="str">
        <f t="shared" si="466"/>
        <v>будни</v>
      </c>
      <c r="L29842">
        <v>2</v>
      </c>
    </row>
    <row r="29843" spans="1:12" x14ac:dyDescent="0.3">
      <c r="A29843">
        <v>92568</v>
      </c>
      <c r="B29843" s="2">
        <v>44338.111838187702</v>
      </c>
      <c r="C29843">
        <v>74874</v>
      </c>
      <c r="D29843">
        <v>154228</v>
      </c>
      <c r="I29843" s="59">
        <v>74127</v>
      </c>
      <c r="J29843" s="57" t="s">
        <v>79</v>
      </c>
      <c r="K29843" s="58" t="str">
        <f t="shared" si="466"/>
        <v>будни</v>
      </c>
      <c r="L29843">
        <v>2</v>
      </c>
    </row>
    <row r="29844" spans="1:12" x14ac:dyDescent="0.3">
      <c r="A29844">
        <v>92571</v>
      </c>
      <c r="B29844" s="2">
        <v>44338.112033448284</v>
      </c>
      <c r="C29844">
        <v>348990</v>
      </c>
      <c r="D29844">
        <v>228405</v>
      </c>
      <c r="I29844" s="59">
        <v>74128</v>
      </c>
      <c r="J29844" s="57" t="s">
        <v>80</v>
      </c>
      <c r="K29844" s="58" t="str">
        <f t="shared" si="466"/>
        <v>будни</v>
      </c>
      <c r="L29844">
        <v>2</v>
      </c>
    </row>
    <row r="29845" spans="1:12" x14ac:dyDescent="0.3">
      <c r="A29845">
        <v>92574</v>
      </c>
      <c r="B29845" s="2">
        <v>44338.112552262945</v>
      </c>
      <c r="C29845">
        <v>245691</v>
      </c>
      <c r="D29845">
        <v>471403</v>
      </c>
      <c r="I29845" s="59">
        <v>74129</v>
      </c>
      <c r="J29845" s="57" t="s">
        <v>81</v>
      </c>
      <c r="K29845" s="58" t="str">
        <f t="shared" si="466"/>
        <v>будни</v>
      </c>
      <c r="L29845">
        <v>2</v>
      </c>
    </row>
    <row r="29846" spans="1:12" x14ac:dyDescent="0.3">
      <c r="A29846">
        <v>92575</v>
      </c>
      <c r="B29846" s="2">
        <v>44338.115074433656</v>
      </c>
      <c r="C29846">
        <v>118955</v>
      </c>
      <c r="D29846">
        <v>308796</v>
      </c>
      <c r="I29846" s="59">
        <v>74130</v>
      </c>
      <c r="J29846" s="57" t="s">
        <v>78</v>
      </c>
      <c r="K29846" s="58" t="str">
        <f t="shared" si="466"/>
        <v>выходные</v>
      </c>
      <c r="L29846">
        <v>2</v>
      </c>
    </row>
    <row r="29847" spans="1:12" x14ac:dyDescent="0.3">
      <c r="A29847">
        <v>92579</v>
      </c>
      <c r="B29847" s="2">
        <v>44338.115848261972</v>
      </c>
      <c r="C29847">
        <v>72352</v>
      </c>
      <c r="D29847">
        <v>154374</v>
      </c>
      <c r="I29847" s="59">
        <v>74131</v>
      </c>
      <c r="J29847" s="57" t="s">
        <v>82</v>
      </c>
      <c r="K29847" s="58" t="str">
        <f t="shared" si="466"/>
        <v>выходные</v>
      </c>
      <c r="L29847">
        <v>2</v>
      </c>
    </row>
    <row r="29848" spans="1:12" x14ac:dyDescent="0.3">
      <c r="A29848">
        <v>92580</v>
      </c>
      <c r="B29848" s="2">
        <v>44338.116275521104</v>
      </c>
      <c r="C29848">
        <v>304569</v>
      </c>
      <c r="D29848">
        <v>153893</v>
      </c>
      <c r="I29848" s="59">
        <v>74132</v>
      </c>
      <c r="J29848" s="57" t="s">
        <v>83</v>
      </c>
      <c r="K29848" s="58" t="str">
        <f t="shared" si="466"/>
        <v>будни</v>
      </c>
      <c r="L29848">
        <v>2</v>
      </c>
    </row>
    <row r="29849" spans="1:12" x14ac:dyDescent="0.3">
      <c r="A29849">
        <v>92582</v>
      </c>
      <c r="B29849" s="2">
        <v>44338.118333333339</v>
      </c>
      <c r="C29849">
        <v>54064</v>
      </c>
      <c r="D29849">
        <v>95024</v>
      </c>
      <c r="I29849" s="59">
        <v>74133</v>
      </c>
      <c r="J29849" s="57" t="s">
        <v>84</v>
      </c>
      <c r="K29849" s="58" t="str">
        <f t="shared" si="466"/>
        <v>будни</v>
      </c>
      <c r="L29849">
        <v>2</v>
      </c>
    </row>
    <row r="29850" spans="1:12" x14ac:dyDescent="0.3">
      <c r="A29850">
        <v>92586</v>
      </c>
      <c r="B29850" s="2">
        <v>44338.118715210359</v>
      </c>
      <c r="C29850">
        <v>276776</v>
      </c>
      <c r="D29850">
        <v>117699</v>
      </c>
      <c r="I29850" s="59">
        <v>74134</v>
      </c>
      <c r="J29850" s="57" t="s">
        <v>79</v>
      </c>
      <c r="K29850" s="58" t="str">
        <f t="shared" si="466"/>
        <v>будни</v>
      </c>
      <c r="L29850">
        <v>2</v>
      </c>
    </row>
    <row r="29851" spans="1:12" x14ac:dyDescent="0.3">
      <c r="A29851">
        <v>92588</v>
      </c>
      <c r="B29851" s="2">
        <v>44338.119119741103</v>
      </c>
      <c r="C29851">
        <v>59214</v>
      </c>
      <c r="D29851">
        <v>158978</v>
      </c>
      <c r="I29851" s="59">
        <v>74135</v>
      </c>
      <c r="J29851" s="57" t="s">
        <v>80</v>
      </c>
      <c r="K29851" s="58" t="str">
        <f t="shared" si="466"/>
        <v>будни</v>
      </c>
      <c r="L29851">
        <v>2</v>
      </c>
    </row>
    <row r="29852" spans="1:12" x14ac:dyDescent="0.3">
      <c r="A29852">
        <v>92593</v>
      </c>
      <c r="B29852" s="2">
        <v>44338.119333333336</v>
      </c>
      <c r="C29852">
        <v>35313</v>
      </c>
      <c r="D29852">
        <v>88863</v>
      </c>
      <c r="I29852" s="59">
        <v>74136</v>
      </c>
      <c r="J29852" s="57" t="s">
        <v>81</v>
      </c>
      <c r="K29852" s="58" t="str">
        <f t="shared" si="466"/>
        <v>будни</v>
      </c>
      <c r="L29852">
        <v>2</v>
      </c>
    </row>
    <row r="29853" spans="1:12" x14ac:dyDescent="0.3">
      <c r="A29853">
        <v>92597</v>
      </c>
      <c r="B29853" s="2">
        <v>44338.120029297766</v>
      </c>
      <c r="C29853">
        <v>319078</v>
      </c>
      <c r="D29853">
        <v>182191</v>
      </c>
      <c r="I29853" s="59">
        <v>74137</v>
      </c>
      <c r="J29853" s="57" t="s">
        <v>78</v>
      </c>
      <c r="K29853" s="58" t="str">
        <f t="shared" si="466"/>
        <v>выходные</v>
      </c>
      <c r="L29853">
        <v>2</v>
      </c>
    </row>
    <row r="29854" spans="1:12" x14ac:dyDescent="0.3">
      <c r="A29854">
        <v>92602</v>
      </c>
      <c r="B29854" s="2">
        <v>44338.121494186227</v>
      </c>
      <c r="C29854">
        <v>56132</v>
      </c>
      <c r="D29854">
        <v>351192</v>
      </c>
      <c r="I29854" s="59">
        <v>74138</v>
      </c>
      <c r="J29854" s="57" t="s">
        <v>82</v>
      </c>
      <c r="K29854" s="58" t="str">
        <f t="shared" si="466"/>
        <v>выходные</v>
      </c>
      <c r="L29854">
        <v>2</v>
      </c>
    </row>
    <row r="29855" spans="1:12" x14ac:dyDescent="0.3">
      <c r="A29855">
        <v>92604</v>
      </c>
      <c r="B29855" s="2">
        <v>44338.121546925569</v>
      </c>
      <c r="C29855">
        <v>76056</v>
      </c>
      <c r="D29855">
        <v>54565</v>
      </c>
      <c r="I29855" s="59">
        <v>74139</v>
      </c>
      <c r="J29855" s="57" t="s">
        <v>83</v>
      </c>
      <c r="K29855" s="58" t="str">
        <f t="shared" si="466"/>
        <v>будни</v>
      </c>
      <c r="L29855">
        <v>2</v>
      </c>
    </row>
    <row r="29856" spans="1:12" x14ac:dyDescent="0.3">
      <c r="A29856">
        <v>92607</v>
      </c>
      <c r="B29856" s="2">
        <v>44338.123</v>
      </c>
      <c r="C29856">
        <v>63592</v>
      </c>
      <c r="D29856">
        <v>250679</v>
      </c>
      <c r="I29856" s="59">
        <v>74140</v>
      </c>
      <c r="J29856" s="57" t="s">
        <v>84</v>
      </c>
      <c r="K29856" s="58" t="str">
        <f t="shared" si="466"/>
        <v>будни</v>
      </c>
      <c r="L29856">
        <v>2</v>
      </c>
    </row>
    <row r="29857" spans="1:12" x14ac:dyDescent="0.3">
      <c r="A29857">
        <v>92611</v>
      </c>
      <c r="B29857" s="2">
        <v>44338.125644703512</v>
      </c>
      <c r="C29857">
        <v>276584</v>
      </c>
      <c r="D29857">
        <v>230507</v>
      </c>
      <c r="I29857" s="59">
        <v>74141</v>
      </c>
      <c r="J29857" s="57" t="s">
        <v>79</v>
      </c>
      <c r="K29857" s="58" t="str">
        <f t="shared" si="466"/>
        <v>будни</v>
      </c>
      <c r="L29857">
        <v>3</v>
      </c>
    </row>
    <row r="29858" spans="1:12" x14ac:dyDescent="0.3">
      <c r="A29858">
        <v>92613</v>
      </c>
      <c r="B29858" s="2">
        <v>44338.127</v>
      </c>
      <c r="C29858">
        <v>38912</v>
      </c>
      <c r="D29858">
        <v>347008</v>
      </c>
      <c r="I29858" s="59">
        <v>74142</v>
      </c>
      <c r="J29858" s="57" t="s">
        <v>80</v>
      </c>
      <c r="K29858" s="58" t="str">
        <f t="shared" si="466"/>
        <v>будни</v>
      </c>
      <c r="L29858">
        <v>3</v>
      </c>
    </row>
    <row r="29859" spans="1:12" x14ac:dyDescent="0.3">
      <c r="A29859">
        <v>92614</v>
      </c>
      <c r="B29859" s="2">
        <v>44338.127597888117</v>
      </c>
      <c r="C29859">
        <v>239777</v>
      </c>
      <c r="D29859">
        <v>244574</v>
      </c>
      <c r="I29859" s="59">
        <v>74143</v>
      </c>
      <c r="J29859" s="57" t="s">
        <v>81</v>
      </c>
      <c r="K29859" s="58" t="str">
        <f t="shared" si="466"/>
        <v>будни</v>
      </c>
      <c r="L29859">
        <v>3</v>
      </c>
    </row>
    <row r="29860" spans="1:12" x14ac:dyDescent="0.3">
      <c r="A29860">
        <v>92617</v>
      </c>
      <c r="B29860" s="2">
        <v>44338.128333333334</v>
      </c>
      <c r="C29860">
        <v>77986</v>
      </c>
      <c r="D29860">
        <v>15045</v>
      </c>
      <c r="I29860" s="59">
        <v>74144</v>
      </c>
      <c r="J29860" s="57" t="s">
        <v>78</v>
      </c>
      <c r="K29860" s="58" t="str">
        <f t="shared" si="466"/>
        <v>выходные</v>
      </c>
      <c r="L29860">
        <v>3</v>
      </c>
    </row>
    <row r="29861" spans="1:12" x14ac:dyDescent="0.3">
      <c r="A29861">
        <v>92621</v>
      </c>
      <c r="B29861" s="2">
        <v>44338.130893887144</v>
      </c>
      <c r="C29861">
        <v>136284</v>
      </c>
      <c r="D29861">
        <v>59485</v>
      </c>
      <c r="I29861" s="59">
        <v>74145</v>
      </c>
      <c r="J29861" s="57" t="s">
        <v>82</v>
      </c>
      <c r="K29861" s="58" t="str">
        <f t="shared" si="466"/>
        <v>выходные</v>
      </c>
      <c r="L29861">
        <v>3</v>
      </c>
    </row>
    <row r="29862" spans="1:12" x14ac:dyDescent="0.3">
      <c r="A29862">
        <v>92624</v>
      </c>
      <c r="B29862" s="2">
        <v>44338.131000000001</v>
      </c>
      <c r="C29862">
        <v>125012</v>
      </c>
      <c r="D29862">
        <v>153893</v>
      </c>
      <c r="I29862" s="59">
        <v>74146</v>
      </c>
      <c r="J29862" s="57" t="s">
        <v>83</v>
      </c>
      <c r="K29862" s="58" t="str">
        <f t="shared" si="466"/>
        <v>будни</v>
      </c>
      <c r="L29862">
        <v>3</v>
      </c>
    </row>
    <row r="29863" spans="1:12" x14ac:dyDescent="0.3">
      <c r="A29863">
        <v>92625</v>
      </c>
      <c r="B29863" s="2">
        <v>44338.131229590748</v>
      </c>
      <c r="C29863">
        <v>9578</v>
      </c>
      <c r="D29863">
        <v>240291</v>
      </c>
      <c r="I29863" s="59">
        <v>74147</v>
      </c>
      <c r="J29863" s="57" t="s">
        <v>84</v>
      </c>
      <c r="K29863" s="58" t="str">
        <f t="shared" si="466"/>
        <v>будни</v>
      </c>
      <c r="L29863">
        <v>3</v>
      </c>
    </row>
    <row r="29864" spans="1:12" x14ac:dyDescent="0.3">
      <c r="A29864">
        <v>92626</v>
      </c>
      <c r="B29864" s="2">
        <v>44338.13223670156</v>
      </c>
      <c r="C29864">
        <v>258143</v>
      </c>
      <c r="D29864">
        <v>158978</v>
      </c>
      <c r="I29864" s="59">
        <v>74148</v>
      </c>
      <c r="J29864" s="57" t="s">
        <v>79</v>
      </c>
      <c r="K29864" s="58" t="str">
        <f t="shared" si="466"/>
        <v>будни</v>
      </c>
      <c r="L29864">
        <v>3</v>
      </c>
    </row>
    <row r="29865" spans="1:12" x14ac:dyDescent="0.3">
      <c r="A29865">
        <v>92629</v>
      </c>
      <c r="B29865" s="2">
        <v>44338.132633442183</v>
      </c>
      <c r="C29865">
        <v>266810</v>
      </c>
      <c r="D29865">
        <v>250679</v>
      </c>
      <c r="I29865" s="59">
        <v>74149</v>
      </c>
      <c r="J29865" s="57" t="s">
        <v>80</v>
      </c>
      <c r="K29865" s="58" t="str">
        <f t="shared" si="466"/>
        <v>будни</v>
      </c>
      <c r="L29865">
        <v>3</v>
      </c>
    </row>
    <row r="29866" spans="1:12" x14ac:dyDescent="0.3">
      <c r="A29866">
        <v>92632</v>
      </c>
      <c r="B29866" s="2">
        <v>44338.132873786402</v>
      </c>
      <c r="C29866">
        <v>194303</v>
      </c>
      <c r="D29866">
        <v>250679</v>
      </c>
      <c r="I29866" s="59">
        <v>74150</v>
      </c>
      <c r="J29866" s="57" t="s">
        <v>81</v>
      </c>
      <c r="K29866" s="58" t="str">
        <f t="shared" si="466"/>
        <v>будни</v>
      </c>
      <c r="L29866">
        <v>3</v>
      </c>
    </row>
    <row r="29867" spans="1:12" x14ac:dyDescent="0.3">
      <c r="A29867">
        <v>92634</v>
      </c>
      <c r="B29867" s="2">
        <v>44338.13287378641</v>
      </c>
      <c r="C29867">
        <v>146372</v>
      </c>
      <c r="D29867">
        <v>446536</v>
      </c>
      <c r="I29867" s="59">
        <v>74151</v>
      </c>
      <c r="J29867" s="57" t="s">
        <v>78</v>
      </c>
      <c r="K29867" s="58" t="str">
        <f t="shared" si="466"/>
        <v>выходные</v>
      </c>
      <c r="L29867">
        <v>3</v>
      </c>
    </row>
    <row r="29868" spans="1:12" x14ac:dyDescent="0.3">
      <c r="A29868">
        <v>92635</v>
      </c>
      <c r="B29868" s="2">
        <v>44338.136020996732</v>
      </c>
      <c r="C29868">
        <v>109845</v>
      </c>
      <c r="D29868">
        <v>96007</v>
      </c>
      <c r="I29868" s="59">
        <v>74152</v>
      </c>
      <c r="J29868" s="57" t="s">
        <v>82</v>
      </c>
      <c r="K29868" s="58" t="str">
        <f t="shared" si="466"/>
        <v>выходные</v>
      </c>
      <c r="L29868">
        <v>3</v>
      </c>
    </row>
    <row r="29869" spans="1:12" x14ac:dyDescent="0.3">
      <c r="A29869">
        <v>92640</v>
      </c>
      <c r="B29869" s="2">
        <v>44338.136020996732</v>
      </c>
      <c r="C29869">
        <v>204845</v>
      </c>
      <c r="D29869">
        <v>209122</v>
      </c>
      <c r="I29869" s="59">
        <v>74153</v>
      </c>
      <c r="J29869" s="57" t="s">
        <v>83</v>
      </c>
      <c r="K29869" s="58" t="str">
        <f t="shared" si="466"/>
        <v>будни</v>
      </c>
      <c r="L29869">
        <v>3</v>
      </c>
    </row>
    <row r="29870" spans="1:12" x14ac:dyDescent="0.3">
      <c r="A29870">
        <v>92641</v>
      </c>
      <c r="B29870" s="2">
        <v>44338.136143070769</v>
      </c>
      <c r="C29870">
        <v>118270</v>
      </c>
      <c r="D29870">
        <v>411922</v>
      </c>
      <c r="I29870" s="59">
        <v>74154</v>
      </c>
      <c r="J29870" s="57" t="s">
        <v>84</v>
      </c>
      <c r="K29870" s="58" t="str">
        <f t="shared" si="466"/>
        <v>будни</v>
      </c>
      <c r="L29870">
        <v>3</v>
      </c>
    </row>
    <row r="29871" spans="1:12" x14ac:dyDescent="0.3">
      <c r="A29871">
        <v>92646</v>
      </c>
      <c r="B29871" s="2">
        <v>44338.137000000002</v>
      </c>
      <c r="C29871">
        <v>85094</v>
      </c>
      <c r="D29871">
        <v>72841</v>
      </c>
      <c r="I29871" s="59">
        <v>74155</v>
      </c>
      <c r="J29871" s="57" t="s">
        <v>79</v>
      </c>
      <c r="K29871" s="58" t="str">
        <f t="shared" si="466"/>
        <v>будни</v>
      </c>
      <c r="L29871">
        <v>3</v>
      </c>
    </row>
    <row r="29872" spans="1:12" x14ac:dyDescent="0.3">
      <c r="A29872">
        <v>92651</v>
      </c>
      <c r="B29872" s="2">
        <v>44338.137999999999</v>
      </c>
      <c r="C29872">
        <v>21293</v>
      </c>
      <c r="D29872">
        <v>149755</v>
      </c>
      <c r="I29872" s="59">
        <v>74156</v>
      </c>
      <c r="J29872" s="57" t="s">
        <v>80</v>
      </c>
      <c r="K29872" s="58" t="str">
        <f t="shared" si="466"/>
        <v>будни</v>
      </c>
      <c r="L29872">
        <v>3</v>
      </c>
    </row>
    <row r="29873" spans="1:12" x14ac:dyDescent="0.3">
      <c r="A29873">
        <v>92654</v>
      </c>
      <c r="B29873" s="2">
        <v>44338.137999999999</v>
      </c>
      <c r="C29873">
        <v>169622</v>
      </c>
      <c r="D29873">
        <v>351192</v>
      </c>
      <c r="I29873" s="59">
        <v>74157</v>
      </c>
      <c r="J29873" s="57" t="s">
        <v>81</v>
      </c>
      <c r="K29873" s="58" t="str">
        <f t="shared" si="466"/>
        <v>будни</v>
      </c>
      <c r="L29873">
        <v>3</v>
      </c>
    </row>
    <row r="29874" spans="1:12" x14ac:dyDescent="0.3">
      <c r="A29874">
        <v>92656</v>
      </c>
      <c r="B29874" s="2">
        <v>44338.14136893204</v>
      </c>
      <c r="C29874">
        <v>221247</v>
      </c>
      <c r="D29874">
        <v>227775</v>
      </c>
      <c r="I29874" s="59">
        <v>74158</v>
      </c>
      <c r="J29874" s="57" t="s">
        <v>78</v>
      </c>
      <c r="K29874" s="58" t="str">
        <f t="shared" si="466"/>
        <v>выходные</v>
      </c>
      <c r="L29874">
        <v>3</v>
      </c>
    </row>
    <row r="29875" spans="1:12" x14ac:dyDescent="0.3">
      <c r="A29875">
        <v>92658</v>
      </c>
      <c r="B29875" s="2">
        <v>44338.141773462783</v>
      </c>
      <c r="C29875">
        <v>222699</v>
      </c>
      <c r="D29875">
        <v>470762</v>
      </c>
      <c r="I29875" s="59">
        <v>74159</v>
      </c>
      <c r="J29875" s="57" t="s">
        <v>82</v>
      </c>
      <c r="K29875" s="58" t="str">
        <f t="shared" si="466"/>
        <v>выходные</v>
      </c>
      <c r="L29875">
        <v>3</v>
      </c>
    </row>
    <row r="29876" spans="1:12" x14ac:dyDescent="0.3">
      <c r="A29876">
        <v>92663</v>
      </c>
      <c r="B29876" s="2">
        <v>44338.141850032043</v>
      </c>
      <c r="C29876">
        <v>4737</v>
      </c>
      <c r="D29876">
        <v>250679</v>
      </c>
      <c r="I29876" s="59">
        <v>74160</v>
      </c>
      <c r="J29876" s="57" t="s">
        <v>83</v>
      </c>
      <c r="K29876" s="58" t="str">
        <f t="shared" si="466"/>
        <v>будни</v>
      </c>
      <c r="L29876">
        <v>3</v>
      </c>
    </row>
    <row r="29877" spans="1:12" x14ac:dyDescent="0.3">
      <c r="A29877">
        <v>92667</v>
      </c>
      <c r="B29877" s="2">
        <v>44338.143406476025</v>
      </c>
      <c r="C29877">
        <v>178650</v>
      </c>
      <c r="D29877">
        <v>153893</v>
      </c>
      <c r="I29877" s="59">
        <v>74161</v>
      </c>
      <c r="J29877" s="57" t="s">
        <v>84</v>
      </c>
      <c r="K29877" s="58" t="str">
        <f t="shared" si="466"/>
        <v>будни</v>
      </c>
      <c r="L29877">
        <v>3</v>
      </c>
    </row>
    <row r="29878" spans="1:12" x14ac:dyDescent="0.3">
      <c r="A29878">
        <v>92669</v>
      </c>
      <c r="B29878" s="2">
        <v>44338.144535660882</v>
      </c>
      <c r="C29878">
        <v>307312</v>
      </c>
      <c r="D29878">
        <v>411922</v>
      </c>
      <c r="I29878" s="59">
        <v>74162</v>
      </c>
      <c r="J29878" s="57" t="s">
        <v>79</v>
      </c>
      <c r="K29878" s="58" t="str">
        <f t="shared" si="466"/>
        <v>будни</v>
      </c>
      <c r="L29878">
        <v>3</v>
      </c>
    </row>
    <row r="29879" spans="1:12" x14ac:dyDescent="0.3">
      <c r="A29879">
        <v>92673</v>
      </c>
      <c r="B29879" s="2">
        <v>44338.14850306711</v>
      </c>
      <c r="C29879">
        <v>66928</v>
      </c>
      <c r="D29879">
        <v>192331</v>
      </c>
      <c r="I29879" s="59">
        <v>74163</v>
      </c>
      <c r="J29879" s="57" t="s">
        <v>80</v>
      </c>
      <c r="K29879" s="58" t="str">
        <f t="shared" si="466"/>
        <v>будни</v>
      </c>
      <c r="L29879">
        <v>3</v>
      </c>
    </row>
    <row r="29880" spans="1:12" x14ac:dyDescent="0.3">
      <c r="A29880">
        <v>92676</v>
      </c>
      <c r="B29880" s="2">
        <v>44338.150333333338</v>
      </c>
      <c r="C29880">
        <v>130919</v>
      </c>
      <c r="D29880">
        <v>330333</v>
      </c>
      <c r="I29880" s="59">
        <v>74164</v>
      </c>
      <c r="J29880" s="57" t="s">
        <v>81</v>
      </c>
      <c r="K29880" s="58" t="str">
        <f t="shared" si="466"/>
        <v>будни</v>
      </c>
      <c r="L29880">
        <v>3</v>
      </c>
    </row>
    <row r="29881" spans="1:12" x14ac:dyDescent="0.3">
      <c r="A29881">
        <v>92678</v>
      </c>
      <c r="B29881" s="2">
        <v>44338.150883510847</v>
      </c>
      <c r="C29881">
        <v>89861</v>
      </c>
      <c r="D29881">
        <v>411922</v>
      </c>
      <c r="I29881" s="59">
        <v>74165</v>
      </c>
      <c r="J29881" s="57" t="s">
        <v>78</v>
      </c>
      <c r="K29881" s="58" t="str">
        <f t="shared" si="466"/>
        <v>выходные</v>
      </c>
      <c r="L29881">
        <v>3</v>
      </c>
    </row>
    <row r="29882" spans="1:12" x14ac:dyDescent="0.3">
      <c r="A29882">
        <v>92682</v>
      </c>
      <c r="B29882" s="2">
        <v>44338.150999999998</v>
      </c>
      <c r="C29882">
        <v>67397</v>
      </c>
      <c r="D29882">
        <v>477565</v>
      </c>
      <c r="I29882" s="59">
        <v>74166</v>
      </c>
      <c r="J29882" s="57" t="s">
        <v>82</v>
      </c>
      <c r="K29882" s="58" t="str">
        <f t="shared" si="466"/>
        <v>выходные</v>
      </c>
      <c r="L29882">
        <v>3</v>
      </c>
    </row>
    <row r="29883" spans="1:12" x14ac:dyDescent="0.3">
      <c r="A29883">
        <v>92685</v>
      </c>
      <c r="B29883" s="2">
        <v>44338.154637287516</v>
      </c>
      <c r="C29883">
        <v>325678</v>
      </c>
      <c r="D29883">
        <v>83550</v>
      </c>
      <c r="I29883" s="59">
        <v>74167</v>
      </c>
      <c r="J29883" s="57" t="s">
        <v>83</v>
      </c>
      <c r="K29883" s="58" t="str">
        <f t="shared" si="466"/>
        <v>будни</v>
      </c>
      <c r="L29883">
        <v>3</v>
      </c>
    </row>
    <row r="29884" spans="1:12" x14ac:dyDescent="0.3">
      <c r="A29884">
        <v>92689</v>
      </c>
      <c r="B29884" s="2">
        <v>44338.157872249518</v>
      </c>
      <c r="C29884">
        <v>162975</v>
      </c>
      <c r="D29884">
        <v>396686</v>
      </c>
      <c r="I29884" s="59">
        <v>74168</v>
      </c>
      <c r="J29884" s="57" t="s">
        <v>84</v>
      </c>
      <c r="K29884" s="58" t="str">
        <f t="shared" si="466"/>
        <v>будни</v>
      </c>
      <c r="L29884">
        <v>3</v>
      </c>
    </row>
    <row r="29885" spans="1:12" x14ac:dyDescent="0.3">
      <c r="A29885">
        <v>92690</v>
      </c>
      <c r="B29885" s="2">
        <v>44338.158763754043</v>
      </c>
      <c r="C29885">
        <v>264541</v>
      </c>
      <c r="D29885">
        <v>274147</v>
      </c>
      <c r="I29885" s="59">
        <v>74169</v>
      </c>
      <c r="J29885" s="57" t="s">
        <v>79</v>
      </c>
      <c r="K29885" s="58" t="str">
        <f t="shared" si="466"/>
        <v>будни</v>
      </c>
      <c r="L29885">
        <v>3</v>
      </c>
    </row>
    <row r="29886" spans="1:12" x14ac:dyDescent="0.3">
      <c r="A29886">
        <v>92692</v>
      </c>
      <c r="B29886" s="2">
        <v>44338.159</v>
      </c>
      <c r="C29886">
        <v>287496</v>
      </c>
      <c r="D29886">
        <v>301549</v>
      </c>
      <c r="I29886" s="59">
        <v>74170</v>
      </c>
      <c r="J29886" s="57" t="s">
        <v>80</v>
      </c>
      <c r="K29886" s="58" t="str">
        <f t="shared" si="466"/>
        <v>будни</v>
      </c>
      <c r="L29886">
        <v>3</v>
      </c>
    </row>
    <row r="29887" spans="1:12" x14ac:dyDescent="0.3">
      <c r="A29887">
        <v>92697</v>
      </c>
      <c r="B29887" s="2">
        <v>44338.159672841575</v>
      </c>
      <c r="C29887">
        <v>20583</v>
      </c>
      <c r="D29887">
        <v>250679</v>
      </c>
      <c r="I29887" s="59">
        <v>74171</v>
      </c>
      <c r="J29887" s="57" t="s">
        <v>81</v>
      </c>
      <c r="K29887" s="58" t="str">
        <f t="shared" si="466"/>
        <v>будни</v>
      </c>
      <c r="L29887">
        <v>3</v>
      </c>
    </row>
    <row r="29888" spans="1:12" x14ac:dyDescent="0.3">
      <c r="A29888">
        <v>92702</v>
      </c>
      <c r="B29888" s="2">
        <v>44338.161931211282</v>
      </c>
      <c r="C29888">
        <v>203817</v>
      </c>
      <c r="D29888">
        <v>227775</v>
      </c>
      <c r="I29888" s="59">
        <v>74172</v>
      </c>
      <c r="J29888" s="57" t="s">
        <v>78</v>
      </c>
      <c r="K29888" s="58" t="str">
        <f t="shared" si="466"/>
        <v>выходные</v>
      </c>
      <c r="L29888">
        <v>3</v>
      </c>
    </row>
    <row r="29889" spans="1:12" x14ac:dyDescent="0.3">
      <c r="A29889">
        <v>92706</v>
      </c>
      <c r="B29889" s="2">
        <v>44338.165684987944</v>
      </c>
      <c r="C29889">
        <v>347049</v>
      </c>
      <c r="D29889">
        <v>470762</v>
      </c>
      <c r="I29889" s="59">
        <v>74173</v>
      </c>
      <c r="J29889" s="57" t="s">
        <v>82</v>
      </c>
      <c r="K29889" s="58" t="str">
        <f t="shared" si="466"/>
        <v>выходные</v>
      </c>
      <c r="L29889">
        <v>3</v>
      </c>
    </row>
    <row r="29890" spans="1:12" x14ac:dyDescent="0.3">
      <c r="A29890">
        <v>92709</v>
      </c>
      <c r="B29890" s="2">
        <v>44338.165929136019</v>
      </c>
      <c r="C29890">
        <v>337873</v>
      </c>
      <c r="D29890">
        <v>411922</v>
      </c>
      <c r="I29890" s="59">
        <v>74174</v>
      </c>
      <c r="J29890" s="57" t="s">
        <v>83</v>
      </c>
      <c r="K29890" s="58" t="str">
        <f t="shared" si="466"/>
        <v>будни</v>
      </c>
      <c r="L29890">
        <v>3</v>
      </c>
    </row>
    <row r="29891" spans="1:12" x14ac:dyDescent="0.3">
      <c r="A29891">
        <v>92714</v>
      </c>
      <c r="B29891" s="2">
        <v>44338.167607654039</v>
      </c>
      <c r="C29891">
        <v>139515</v>
      </c>
      <c r="D29891">
        <v>472330</v>
      </c>
      <c r="I29891" s="59">
        <v>74175</v>
      </c>
      <c r="J29891" s="57" t="s">
        <v>84</v>
      </c>
      <c r="K29891" s="58" t="str">
        <f t="shared" ref="K29891:K29954" si="467">IF(OR(J29891="суббота",J29891="воскресенье"),"выходные","будни")</f>
        <v>будни</v>
      </c>
      <c r="L29891">
        <v>4</v>
      </c>
    </row>
    <row r="29892" spans="1:12" x14ac:dyDescent="0.3">
      <c r="A29892">
        <v>92716</v>
      </c>
      <c r="B29892" s="2">
        <v>44338.168919949952</v>
      </c>
      <c r="C29892">
        <v>335161</v>
      </c>
      <c r="D29892">
        <v>284325</v>
      </c>
      <c r="I29892" s="59">
        <v>74176</v>
      </c>
      <c r="J29892" s="57" t="s">
        <v>79</v>
      </c>
      <c r="K29892" s="58" t="str">
        <f t="shared" si="467"/>
        <v>будни</v>
      </c>
      <c r="L29892">
        <v>4</v>
      </c>
    </row>
    <row r="29893" spans="1:12" x14ac:dyDescent="0.3">
      <c r="A29893">
        <v>92721</v>
      </c>
      <c r="B29893" s="2">
        <v>44338.171605578784</v>
      </c>
      <c r="C29893">
        <v>158559</v>
      </c>
      <c r="D29893">
        <v>444323</v>
      </c>
      <c r="I29893" s="59">
        <v>74177</v>
      </c>
      <c r="J29893" s="57" t="s">
        <v>80</v>
      </c>
      <c r="K29893" s="58" t="str">
        <f t="shared" si="467"/>
        <v>будни</v>
      </c>
      <c r="L29893">
        <v>4</v>
      </c>
    </row>
    <row r="29894" spans="1:12" x14ac:dyDescent="0.3">
      <c r="A29894">
        <v>92722</v>
      </c>
      <c r="B29894" s="2">
        <v>44338.172333333336</v>
      </c>
      <c r="C29894">
        <v>283317</v>
      </c>
      <c r="D29894">
        <v>221025</v>
      </c>
      <c r="I29894" s="59">
        <v>74178</v>
      </c>
      <c r="J29894" s="57" t="s">
        <v>81</v>
      </c>
      <c r="K29894" s="58" t="str">
        <f t="shared" si="467"/>
        <v>будни</v>
      </c>
      <c r="L29894">
        <v>4</v>
      </c>
    </row>
    <row r="29895" spans="1:12" x14ac:dyDescent="0.3">
      <c r="A29895">
        <v>92727</v>
      </c>
      <c r="B29895" s="2">
        <v>44338.173731391587</v>
      </c>
      <c r="C29895">
        <v>276399</v>
      </c>
      <c r="D29895">
        <v>158978</v>
      </c>
      <c r="I29895" s="59">
        <v>74179</v>
      </c>
      <c r="J29895" s="57" t="s">
        <v>78</v>
      </c>
      <c r="K29895" s="58" t="str">
        <f t="shared" si="467"/>
        <v>выходные</v>
      </c>
      <c r="L29895">
        <v>4</v>
      </c>
    </row>
    <row r="29896" spans="1:12" x14ac:dyDescent="0.3">
      <c r="A29896">
        <v>92732</v>
      </c>
      <c r="B29896" s="2">
        <v>44338.175000000003</v>
      </c>
      <c r="C29896">
        <v>148231</v>
      </c>
      <c r="D29896">
        <v>341333</v>
      </c>
      <c r="I29896" s="59">
        <v>74180</v>
      </c>
      <c r="J29896" s="57" t="s">
        <v>82</v>
      </c>
      <c r="K29896" s="58" t="str">
        <f t="shared" si="467"/>
        <v>выходные</v>
      </c>
      <c r="L29896">
        <v>4</v>
      </c>
    </row>
    <row r="29897" spans="1:12" x14ac:dyDescent="0.3">
      <c r="A29897">
        <v>92735</v>
      </c>
      <c r="B29897" s="2">
        <v>44338.178655354473</v>
      </c>
      <c r="C29897">
        <v>327021</v>
      </c>
      <c r="D29897">
        <v>182191</v>
      </c>
      <c r="I29897" s="59">
        <v>74181</v>
      </c>
      <c r="J29897" s="57" t="s">
        <v>83</v>
      </c>
      <c r="K29897" s="58" t="str">
        <f t="shared" si="467"/>
        <v>будни</v>
      </c>
      <c r="L29897">
        <v>4</v>
      </c>
    </row>
    <row r="29898" spans="1:12" x14ac:dyDescent="0.3">
      <c r="A29898">
        <v>92739</v>
      </c>
      <c r="B29898" s="2">
        <v>44338.180974761191</v>
      </c>
      <c r="C29898">
        <v>189045</v>
      </c>
      <c r="D29898">
        <v>294042</v>
      </c>
      <c r="I29898" s="59">
        <v>74182</v>
      </c>
      <c r="J29898" s="57" t="s">
        <v>84</v>
      </c>
      <c r="K29898" s="58" t="str">
        <f t="shared" si="467"/>
        <v>будни</v>
      </c>
      <c r="L29898">
        <v>4</v>
      </c>
    </row>
    <row r="29899" spans="1:12" x14ac:dyDescent="0.3">
      <c r="A29899">
        <v>92742</v>
      </c>
      <c r="B29899" s="2">
        <v>44338.18213446455</v>
      </c>
      <c r="C29899">
        <v>297487</v>
      </c>
      <c r="D29899">
        <v>370651</v>
      </c>
      <c r="I29899" s="59">
        <v>74183</v>
      </c>
      <c r="J29899" s="57" t="s">
        <v>79</v>
      </c>
      <c r="K29899" s="58" t="str">
        <f t="shared" si="467"/>
        <v>будни</v>
      </c>
      <c r="L29899">
        <v>4</v>
      </c>
    </row>
    <row r="29900" spans="1:12" x14ac:dyDescent="0.3">
      <c r="A29900">
        <v>92747</v>
      </c>
      <c r="B29900" s="2">
        <v>44338.182592242192</v>
      </c>
      <c r="C29900">
        <v>327493</v>
      </c>
      <c r="D29900">
        <v>230507</v>
      </c>
      <c r="I29900" s="59">
        <v>74184</v>
      </c>
      <c r="J29900" s="57" t="s">
        <v>80</v>
      </c>
      <c r="K29900" s="58" t="str">
        <f t="shared" si="467"/>
        <v>будни</v>
      </c>
      <c r="L29900">
        <v>4</v>
      </c>
    </row>
    <row r="29901" spans="1:12" x14ac:dyDescent="0.3">
      <c r="A29901">
        <v>92752</v>
      </c>
      <c r="B29901" s="2">
        <v>44338.182653279211</v>
      </c>
      <c r="C29901">
        <v>15108</v>
      </c>
      <c r="D29901">
        <v>126396</v>
      </c>
      <c r="I29901" s="59">
        <v>74185</v>
      </c>
      <c r="J29901" s="57" t="s">
        <v>81</v>
      </c>
      <c r="K29901" s="58" t="str">
        <f t="shared" si="467"/>
        <v>будни</v>
      </c>
      <c r="L29901">
        <v>4</v>
      </c>
    </row>
    <row r="29902" spans="1:12" x14ac:dyDescent="0.3">
      <c r="A29902">
        <v>92756</v>
      </c>
      <c r="B29902" s="2">
        <v>44338.182836390268</v>
      </c>
      <c r="C29902">
        <v>258191</v>
      </c>
      <c r="D29902">
        <v>419184</v>
      </c>
      <c r="I29902" s="59">
        <v>74186</v>
      </c>
      <c r="J29902" s="57" t="s">
        <v>78</v>
      </c>
      <c r="K29902" s="58" t="str">
        <f t="shared" si="467"/>
        <v>выходные</v>
      </c>
      <c r="L29902">
        <v>4</v>
      </c>
    </row>
    <row r="29903" spans="1:12" x14ac:dyDescent="0.3">
      <c r="A29903">
        <v>92759</v>
      </c>
      <c r="B29903" s="2">
        <v>44338.18973357341</v>
      </c>
      <c r="C29903">
        <v>273594</v>
      </c>
      <c r="D29903">
        <v>267917</v>
      </c>
      <c r="I29903" s="59">
        <v>74187</v>
      </c>
      <c r="J29903" s="57" t="s">
        <v>82</v>
      </c>
      <c r="K29903" s="58" t="str">
        <f t="shared" si="467"/>
        <v>выходные</v>
      </c>
      <c r="L29903">
        <v>4</v>
      </c>
    </row>
    <row r="29904" spans="1:12" x14ac:dyDescent="0.3">
      <c r="A29904">
        <v>92764</v>
      </c>
      <c r="B29904" s="2">
        <v>44338.190099795524</v>
      </c>
      <c r="C29904">
        <v>232121</v>
      </c>
      <c r="D29904">
        <v>230507</v>
      </c>
      <c r="I29904" s="59">
        <v>74188</v>
      </c>
      <c r="J29904" s="57" t="s">
        <v>83</v>
      </c>
      <c r="K29904" s="58" t="str">
        <f t="shared" si="467"/>
        <v>будни</v>
      </c>
      <c r="L29904">
        <v>4</v>
      </c>
    </row>
    <row r="29905" spans="1:12" x14ac:dyDescent="0.3">
      <c r="A29905">
        <v>92767</v>
      </c>
      <c r="B29905" s="2">
        <v>44338.191015350807</v>
      </c>
      <c r="C29905">
        <v>116368</v>
      </c>
      <c r="D29905">
        <v>351192</v>
      </c>
      <c r="I29905" s="59">
        <v>74189</v>
      </c>
      <c r="J29905" s="57" t="s">
        <v>84</v>
      </c>
      <c r="K29905" s="58" t="str">
        <f t="shared" si="467"/>
        <v>будни</v>
      </c>
      <c r="L29905">
        <v>4</v>
      </c>
    </row>
    <row r="29906" spans="1:12" x14ac:dyDescent="0.3">
      <c r="A29906">
        <v>92772</v>
      </c>
      <c r="B29906" s="2">
        <v>44338.191076387826</v>
      </c>
      <c r="C29906">
        <v>295568</v>
      </c>
      <c r="D29906">
        <v>23892</v>
      </c>
      <c r="I29906" s="59">
        <v>74190</v>
      </c>
      <c r="J29906" s="57" t="s">
        <v>79</v>
      </c>
      <c r="K29906" s="58" t="str">
        <f t="shared" si="467"/>
        <v>будни</v>
      </c>
      <c r="L29906">
        <v>4</v>
      </c>
    </row>
    <row r="29907" spans="1:12" x14ac:dyDescent="0.3">
      <c r="A29907">
        <v>92773</v>
      </c>
      <c r="B29907" s="2">
        <v>44338.193639942627</v>
      </c>
      <c r="C29907">
        <v>292154</v>
      </c>
      <c r="D29907">
        <v>351192</v>
      </c>
      <c r="I29907" s="59">
        <v>74191</v>
      </c>
      <c r="J29907" s="57" t="s">
        <v>80</v>
      </c>
      <c r="K29907" s="58" t="str">
        <f t="shared" si="467"/>
        <v>будни</v>
      </c>
      <c r="L29907">
        <v>4</v>
      </c>
    </row>
    <row r="29908" spans="1:12" x14ac:dyDescent="0.3">
      <c r="A29908">
        <v>92775</v>
      </c>
      <c r="B29908" s="2">
        <v>44338.195257423627</v>
      </c>
      <c r="C29908">
        <v>92544</v>
      </c>
      <c r="D29908">
        <v>15878</v>
      </c>
      <c r="I29908" s="59">
        <v>74192</v>
      </c>
      <c r="J29908" s="57" t="s">
        <v>81</v>
      </c>
      <c r="K29908" s="58" t="str">
        <f t="shared" si="467"/>
        <v>будни</v>
      </c>
      <c r="L29908">
        <v>4</v>
      </c>
    </row>
    <row r="29909" spans="1:12" x14ac:dyDescent="0.3">
      <c r="A29909">
        <v>92777</v>
      </c>
      <c r="B29909" s="2">
        <v>44338.195471053194</v>
      </c>
      <c r="C29909">
        <v>71004</v>
      </c>
      <c r="D29909">
        <v>312954</v>
      </c>
      <c r="I29909" s="59">
        <v>74193</v>
      </c>
      <c r="J29909" s="57" t="s">
        <v>78</v>
      </c>
      <c r="K29909" s="58" t="str">
        <f t="shared" si="467"/>
        <v>выходные</v>
      </c>
      <c r="L29909">
        <v>4</v>
      </c>
    </row>
    <row r="29910" spans="1:12" x14ac:dyDescent="0.3">
      <c r="A29910">
        <v>92779</v>
      </c>
      <c r="B29910" s="2">
        <v>44338.196386608477</v>
      </c>
      <c r="C29910">
        <v>393</v>
      </c>
      <c r="D29910">
        <v>140573</v>
      </c>
      <c r="I29910" s="59">
        <v>74194</v>
      </c>
      <c r="J29910" s="57" t="s">
        <v>82</v>
      </c>
      <c r="K29910" s="58" t="str">
        <f t="shared" si="467"/>
        <v>выходные</v>
      </c>
      <c r="L29910">
        <v>4</v>
      </c>
    </row>
    <row r="29911" spans="1:12" x14ac:dyDescent="0.3">
      <c r="A29911">
        <v>92784</v>
      </c>
      <c r="B29911" s="2">
        <v>44338.198156682025</v>
      </c>
      <c r="C29911">
        <v>259213</v>
      </c>
      <c r="D29911">
        <v>343500</v>
      </c>
      <c r="I29911" s="59">
        <v>74195</v>
      </c>
      <c r="J29911" s="57" t="s">
        <v>83</v>
      </c>
      <c r="K29911" s="58" t="str">
        <f t="shared" si="467"/>
        <v>будни</v>
      </c>
      <c r="L29911">
        <v>4</v>
      </c>
    </row>
    <row r="29912" spans="1:12" x14ac:dyDescent="0.3">
      <c r="A29912">
        <v>92786</v>
      </c>
      <c r="B29912" s="2">
        <v>44338.199682607505</v>
      </c>
      <c r="C29912">
        <v>192484</v>
      </c>
      <c r="D29912">
        <v>411922</v>
      </c>
      <c r="I29912" s="59">
        <v>74196</v>
      </c>
      <c r="J29912" s="57" t="s">
        <v>84</v>
      </c>
      <c r="K29912" s="58" t="str">
        <f t="shared" si="467"/>
        <v>будни</v>
      </c>
      <c r="L29912">
        <v>4</v>
      </c>
    </row>
    <row r="29913" spans="1:12" x14ac:dyDescent="0.3">
      <c r="A29913">
        <v>92787</v>
      </c>
      <c r="B29913" s="2">
        <v>44338.200354014713</v>
      </c>
      <c r="C29913">
        <v>12099</v>
      </c>
      <c r="D29913">
        <v>250679</v>
      </c>
      <c r="I29913" s="59">
        <v>74197</v>
      </c>
      <c r="J29913" s="57" t="s">
        <v>79</v>
      </c>
      <c r="K29913" s="58" t="str">
        <f t="shared" si="467"/>
        <v>будни</v>
      </c>
      <c r="L29913">
        <v>4</v>
      </c>
    </row>
    <row r="29914" spans="1:12" x14ac:dyDescent="0.3">
      <c r="A29914">
        <v>92788</v>
      </c>
      <c r="B29914" s="2">
        <v>44338.200933866392</v>
      </c>
      <c r="C29914">
        <v>222538</v>
      </c>
      <c r="D29914">
        <v>411922</v>
      </c>
      <c r="I29914" s="59">
        <v>74198</v>
      </c>
      <c r="J29914" s="57" t="s">
        <v>80</v>
      </c>
      <c r="K29914" s="58" t="str">
        <f t="shared" si="467"/>
        <v>будни</v>
      </c>
      <c r="L29914">
        <v>4</v>
      </c>
    </row>
    <row r="29915" spans="1:12" x14ac:dyDescent="0.3">
      <c r="A29915">
        <v>92790</v>
      </c>
      <c r="B29915" s="2">
        <v>44338.201452681053</v>
      </c>
      <c r="C29915">
        <v>248848</v>
      </c>
      <c r="D29915">
        <v>464962</v>
      </c>
      <c r="I29915" s="59">
        <v>74199</v>
      </c>
      <c r="J29915" s="57" t="s">
        <v>81</v>
      </c>
      <c r="K29915" s="58" t="str">
        <f t="shared" si="467"/>
        <v>будни</v>
      </c>
      <c r="L29915">
        <v>4</v>
      </c>
    </row>
    <row r="29916" spans="1:12" x14ac:dyDescent="0.3">
      <c r="A29916">
        <v>92791</v>
      </c>
      <c r="B29916" s="2">
        <v>44338.204168828393</v>
      </c>
      <c r="C29916">
        <v>308496</v>
      </c>
      <c r="D29916">
        <v>182984</v>
      </c>
      <c r="I29916" s="59">
        <v>74200</v>
      </c>
      <c r="J29916" s="57" t="s">
        <v>78</v>
      </c>
      <c r="K29916" s="58" t="str">
        <f t="shared" si="467"/>
        <v>выходные</v>
      </c>
      <c r="L29916">
        <v>4</v>
      </c>
    </row>
    <row r="29917" spans="1:12" x14ac:dyDescent="0.3">
      <c r="A29917">
        <v>92796</v>
      </c>
      <c r="B29917" s="2">
        <v>44338.204290902431</v>
      </c>
      <c r="C29917">
        <v>107825</v>
      </c>
      <c r="D29917">
        <v>104958</v>
      </c>
      <c r="I29917" s="59">
        <v>74201</v>
      </c>
      <c r="J29917" s="57" t="s">
        <v>82</v>
      </c>
      <c r="K29917" s="58" t="str">
        <f t="shared" si="467"/>
        <v>выходные</v>
      </c>
      <c r="L29917">
        <v>4</v>
      </c>
    </row>
    <row r="29918" spans="1:12" x14ac:dyDescent="0.3">
      <c r="A29918">
        <v>92801</v>
      </c>
      <c r="B29918" s="2">
        <v>44338.204870754111</v>
      </c>
      <c r="C29918">
        <v>106129</v>
      </c>
      <c r="D29918">
        <v>78646</v>
      </c>
      <c r="I29918" s="59">
        <v>74202</v>
      </c>
      <c r="J29918" s="57" t="s">
        <v>83</v>
      </c>
      <c r="K29918" s="58" t="str">
        <f t="shared" si="467"/>
        <v>будни</v>
      </c>
      <c r="L29918">
        <v>4</v>
      </c>
    </row>
    <row r="29919" spans="1:12" x14ac:dyDescent="0.3">
      <c r="A29919">
        <v>92803</v>
      </c>
      <c r="B29919" s="2">
        <v>44338.205000000002</v>
      </c>
      <c r="C29919">
        <v>205090</v>
      </c>
      <c r="D29919">
        <v>191238</v>
      </c>
      <c r="I29919" s="59">
        <v>74203</v>
      </c>
      <c r="J29919" s="57" t="s">
        <v>84</v>
      </c>
      <c r="K29919" s="58" t="str">
        <f t="shared" si="467"/>
        <v>будни</v>
      </c>
      <c r="L29919">
        <v>4</v>
      </c>
    </row>
    <row r="29920" spans="1:12" x14ac:dyDescent="0.3">
      <c r="A29920">
        <v>92807</v>
      </c>
      <c r="B29920" s="2">
        <v>44338.205689320392</v>
      </c>
      <c r="C29920">
        <v>185201</v>
      </c>
      <c r="D29920">
        <v>230507</v>
      </c>
      <c r="I29920" s="59">
        <v>74204</v>
      </c>
      <c r="J29920" s="57" t="s">
        <v>79</v>
      </c>
      <c r="K29920" s="58" t="str">
        <f t="shared" si="467"/>
        <v>будни</v>
      </c>
      <c r="L29920">
        <v>4</v>
      </c>
    </row>
    <row r="29921" spans="1:12" x14ac:dyDescent="0.3">
      <c r="A29921">
        <v>92811</v>
      </c>
      <c r="B29921" s="2">
        <v>44338.206091494489</v>
      </c>
      <c r="C29921">
        <v>145365</v>
      </c>
      <c r="D29921">
        <v>470762</v>
      </c>
      <c r="I29921" s="59">
        <v>74205</v>
      </c>
      <c r="J29921" s="57" t="s">
        <v>80</v>
      </c>
      <c r="K29921" s="58" t="str">
        <f t="shared" si="467"/>
        <v>будни</v>
      </c>
      <c r="L29921">
        <v>4</v>
      </c>
    </row>
    <row r="29922" spans="1:12" x14ac:dyDescent="0.3">
      <c r="A29922">
        <v>92814</v>
      </c>
      <c r="B29922" s="2">
        <v>44338.208929715875</v>
      </c>
      <c r="C29922">
        <v>88509</v>
      </c>
      <c r="D29922">
        <v>228405</v>
      </c>
      <c r="I29922" s="59">
        <v>74206</v>
      </c>
      <c r="J29922" s="57" t="s">
        <v>81</v>
      </c>
      <c r="K29922" s="58" t="str">
        <f t="shared" si="467"/>
        <v>будни</v>
      </c>
      <c r="L29922">
        <v>5</v>
      </c>
    </row>
    <row r="29923" spans="1:12" x14ac:dyDescent="0.3">
      <c r="A29923">
        <v>92819</v>
      </c>
      <c r="B29923" s="2">
        <v>44338.209330097088</v>
      </c>
      <c r="C29923">
        <v>57983</v>
      </c>
      <c r="D29923">
        <v>189009</v>
      </c>
      <c r="I29923" s="59">
        <v>74207</v>
      </c>
      <c r="J29923" s="57" t="s">
        <v>78</v>
      </c>
      <c r="K29923" s="58" t="str">
        <f t="shared" si="467"/>
        <v>выходные</v>
      </c>
      <c r="L29923">
        <v>5</v>
      </c>
    </row>
    <row r="29924" spans="1:12" x14ac:dyDescent="0.3">
      <c r="A29924">
        <v>92821</v>
      </c>
      <c r="B29924" s="2">
        <v>44338.209387493516</v>
      </c>
      <c r="C29924">
        <v>149432</v>
      </c>
      <c r="D29924">
        <v>347367</v>
      </c>
      <c r="I29924" s="59">
        <v>74208</v>
      </c>
      <c r="J29924" s="57" t="s">
        <v>82</v>
      </c>
      <c r="K29924" s="58" t="str">
        <f t="shared" si="467"/>
        <v>выходные</v>
      </c>
      <c r="L29924">
        <v>5</v>
      </c>
    </row>
    <row r="29925" spans="1:12" x14ac:dyDescent="0.3">
      <c r="A29925">
        <v>92825</v>
      </c>
      <c r="B29925" s="2">
        <v>44338.210333333336</v>
      </c>
      <c r="C29925">
        <v>242671</v>
      </c>
      <c r="D29925">
        <v>300941</v>
      </c>
      <c r="I29925" s="59">
        <v>74209</v>
      </c>
      <c r="J29925" s="57" t="s">
        <v>83</v>
      </c>
      <c r="K29925" s="58" t="str">
        <f t="shared" si="467"/>
        <v>будни</v>
      </c>
      <c r="L29925">
        <v>5</v>
      </c>
    </row>
    <row r="29926" spans="1:12" x14ac:dyDescent="0.3">
      <c r="A29926">
        <v>92827</v>
      </c>
      <c r="B29926" s="2">
        <v>44338.211000000003</v>
      </c>
      <c r="C29926">
        <v>184288</v>
      </c>
      <c r="D29926">
        <v>411922</v>
      </c>
      <c r="I29926" s="59">
        <v>74210</v>
      </c>
      <c r="J29926" s="57" t="s">
        <v>84</v>
      </c>
      <c r="K29926" s="58" t="str">
        <f t="shared" si="467"/>
        <v>будни</v>
      </c>
      <c r="L29926">
        <v>5</v>
      </c>
    </row>
    <row r="29927" spans="1:12" x14ac:dyDescent="0.3">
      <c r="A29927">
        <v>92829</v>
      </c>
      <c r="B29927" s="2">
        <v>44338.211066011536</v>
      </c>
      <c r="C29927">
        <v>5410</v>
      </c>
      <c r="D29927">
        <v>104958</v>
      </c>
      <c r="I29927" s="59">
        <v>74211</v>
      </c>
      <c r="J29927" s="57" t="s">
        <v>79</v>
      </c>
      <c r="K29927" s="58" t="str">
        <f t="shared" si="467"/>
        <v>будни</v>
      </c>
      <c r="L29927">
        <v>5</v>
      </c>
    </row>
    <row r="29928" spans="1:12" x14ac:dyDescent="0.3">
      <c r="A29928">
        <v>92834</v>
      </c>
      <c r="B29928" s="2">
        <v>44338.211310159611</v>
      </c>
      <c r="C29928">
        <v>328292</v>
      </c>
      <c r="D29928">
        <v>424394</v>
      </c>
      <c r="I29928" s="59">
        <v>74212</v>
      </c>
      <c r="J29928" s="57" t="s">
        <v>80</v>
      </c>
      <c r="K29928" s="58" t="str">
        <f t="shared" si="467"/>
        <v>будни</v>
      </c>
      <c r="L29928">
        <v>5</v>
      </c>
    </row>
    <row r="29929" spans="1:12" x14ac:dyDescent="0.3">
      <c r="A29929">
        <v>92838</v>
      </c>
      <c r="B29929" s="2">
        <v>44338.211757281548</v>
      </c>
      <c r="C29929">
        <v>342895</v>
      </c>
      <c r="D29929">
        <v>369557</v>
      </c>
      <c r="I29929" s="59">
        <v>74213</v>
      </c>
      <c r="J29929" s="57" t="s">
        <v>81</v>
      </c>
      <c r="K29929" s="58" t="str">
        <f t="shared" si="467"/>
        <v>будни</v>
      </c>
      <c r="L29929">
        <v>5</v>
      </c>
    </row>
    <row r="29930" spans="1:12" x14ac:dyDescent="0.3">
      <c r="A29930">
        <v>92841</v>
      </c>
      <c r="B29930" s="2">
        <v>44338.212439344461</v>
      </c>
      <c r="C29930">
        <v>87638</v>
      </c>
      <c r="D29930">
        <v>5151</v>
      </c>
      <c r="I29930" s="59">
        <v>74214</v>
      </c>
      <c r="J29930" s="57" t="s">
        <v>78</v>
      </c>
      <c r="K29930" s="58" t="str">
        <f t="shared" si="467"/>
        <v>выходные</v>
      </c>
      <c r="L29930">
        <v>5</v>
      </c>
    </row>
    <row r="29931" spans="1:12" x14ac:dyDescent="0.3">
      <c r="A29931">
        <v>92844</v>
      </c>
      <c r="B29931" s="2">
        <v>44338.212591937008</v>
      </c>
      <c r="C29931">
        <v>107135</v>
      </c>
      <c r="D29931">
        <v>411922</v>
      </c>
      <c r="I29931" s="59">
        <v>74215</v>
      </c>
      <c r="J29931" s="57" t="s">
        <v>82</v>
      </c>
      <c r="K29931" s="58" t="str">
        <f t="shared" si="467"/>
        <v>выходные</v>
      </c>
      <c r="L29931">
        <v>5</v>
      </c>
    </row>
    <row r="29932" spans="1:12" x14ac:dyDescent="0.3">
      <c r="A29932">
        <v>92847</v>
      </c>
      <c r="B29932" s="2">
        <v>44338.212652974027</v>
      </c>
      <c r="C29932">
        <v>241567</v>
      </c>
      <c r="D29932">
        <v>383899</v>
      </c>
      <c r="I29932" s="59">
        <v>74216</v>
      </c>
      <c r="J29932" s="57" t="s">
        <v>83</v>
      </c>
      <c r="K29932" s="58" t="str">
        <f t="shared" si="467"/>
        <v>будни</v>
      </c>
      <c r="L29932">
        <v>5</v>
      </c>
    </row>
    <row r="29933" spans="1:12" x14ac:dyDescent="0.3">
      <c r="A29933">
        <v>92851</v>
      </c>
      <c r="B29933" s="2">
        <v>44338.216803491319</v>
      </c>
      <c r="C29933">
        <v>251923</v>
      </c>
      <c r="D29933">
        <v>88863</v>
      </c>
      <c r="I29933" s="59">
        <v>74217</v>
      </c>
      <c r="J29933" s="57" t="s">
        <v>84</v>
      </c>
      <c r="K29933" s="58" t="str">
        <f t="shared" si="467"/>
        <v>будни</v>
      </c>
      <c r="L29933">
        <v>5</v>
      </c>
    </row>
    <row r="29934" spans="1:12" x14ac:dyDescent="0.3">
      <c r="A29934">
        <v>92852</v>
      </c>
      <c r="B29934" s="2">
        <v>44338.218024231697</v>
      </c>
      <c r="C29934">
        <v>305112</v>
      </c>
      <c r="D29934">
        <v>397390</v>
      </c>
      <c r="I29934" s="59">
        <v>74218</v>
      </c>
      <c r="J29934" s="57" t="s">
        <v>79</v>
      </c>
      <c r="K29934" s="58" t="str">
        <f t="shared" si="467"/>
        <v>будни</v>
      </c>
      <c r="L29934">
        <v>5</v>
      </c>
    </row>
    <row r="29935" spans="1:12" x14ac:dyDescent="0.3">
      <c r="A29935">
        <v>92853</v>
      </c>
      <c r="B29935" s="2">
        <v>44338.219397564622</v>
      </c>
      <c r="C29935">
        <v>177284</v>
      </c>
      <c r="D29935">
        <v>258219</v>
      </c>
      <c r="I29935" s="59">
        <v>74219</v>
      </c>
      <c r="J29935" s="57" t="s">
        <v>80</v>
      </c>
      <c r="K29935" s="58" t="str">
        <f t="shared" si="467"/>
        <v>будни</v>
      </c>
      <c r="L29935">
        <v>5</v>
      </c>
    </row>
    <row r="29936" spans="1:12" x14ac:dyDescent="0.3">
      <c r="A29936">
        <v>92855</v>
      </c>
      <c r="B29936" s="2">
        <v>44338.22</v>
      </c>
      <c r="C29936">
        <v>348095</v>
      </c>
      <c r="D29936">
        <v>158978</v>
      </c>
      <c r="I29936" s="59">
        <v>74220</v>
      </c>
      <c r="J29936" s="57" t="s">
        <v>81</v>
      </c>
      <c r="K29936" s="58" t="str">
        <f t="shared" si="467"/>
        <v>будни</v>
      </c>
      <c r="L29936">
        <v>5</v>
      </c>
    </row>
    <row r="29937" spans="1:12" x14ac:dyDescent="0.3">
      <c r="A29937">
        <v>92858</v>
      </c>
      <c r="B29937" s="2">
        <v>44338.220333333338</v>
      </c>
      <c r="C29937">
        <v>330617</v>
      </c>
      <c r="D29937">
        <v>204725</v>
      </c>
      <c r="I29937" s="59">
        <v>74221</v>
      </c>
      <c r="J29937" s="57" t="s">
        <v>78</v>
      </c>
      <c r="K29937" s="58" t="str">
        <f t="shared" si="467"/>
        <v>выходные</v>
      </c>
      <c r="L29937">
        <v>5</v>
      </c>
    </row>
    <row r="29938" spans="1:12" x14ac:dyDescent="0.3">
      <c r="A29938">
        <v>92860</v>
      </c>
      <c r="B29938" s="2">
        <v>44338.220656957928</v>
      </c>
      <c r="C29938">
        <v>172170</v>
      </c>
      <c r="D29938">
        <v>153893</v>
      </c>
      <c r="I29938" s="59">
        <v>74222</v>
      </c>
      <c r="J29938" s="57" t="s">
        <v>82</v>
      </c>
      <c r="K29938" s="58" t="str">
        <f t="shared" si="467"/>
        <v>выходные</v>
      </c>
      <c r="L29938">
        <v>5</v>
      </c>
    </row>
    <row r="29939" spans="1:12" x14ac:dyDescent="0.3">
      <c r="A29939">
        <v>92865</v>
      </c>
      <c r="B29939" s="2">
        <v>44338.221594897303</v>
      </c>
      <c r="C29939">
        <v>71935</v>
      </c>
      <c r="D29939">
        <v>158978</v>
      </c>
      <c r="I29939" s="59">
        <v>74223</v>
      </c>
      <c r="J29939" s="57" t="s">
        <v>83</v>
      </c>
      <c r="K29939" s="58" t="str">
        <f t="shared" si="467"/>
        <v>будни</v>
      </c>
      <c r="L29939">
        <v>5</v>
      </c>
    </row>
    <row r="29940" spans="1:12" x14ac:dyDescent="0.3">
      <c r="A29940">
        <v>92867</v>
      </c>
      <c r="B29940" s="2">
        <v>44338.225287636953</v>
      </c>
      <c r="C29940">
        <v>93228</v>
      </c>
      <c r="D29940">
        <v>460633</v>
      </c>
      <c r="I29940" s="59">
        <v>74224</v>
      </c>
      <c r="J29940" s="57" t="s">
        <v>84</v>
      </c>
      <c r="K29940" s="58" t="str">
        <f t="shared" si="467"/>
        <v>будни</v>
      </c>
      <c r="L29940">
        <v>5</v>
      </c>
    </row>
    <row r="29941" spans="1:12" x14ac:dyDescent="0.3">
      <c r="A29941">
        <v>92870</v>
      </c>
      <c r="B29941" s="2">
        <v>44338.227362895595</v>
      </c>
      <c r="C29941">
        <v>173396</v>
      </c>
      <c r="D29941">
        <v>188931</v>
      </c>
      <c r="I29941" s="59">
        <v>74225</v>
      </c>
      <c r="J29941" s="57" t="s">
        <v>79</v>
      </c>
      <c r="K29941" s="58" t="str">
        <f t="shared" si="467"/>
        <v>будни</v>
      </c>
      <c r="L29941">
        <v>5</v>
      </c>
    </row>
    <row r="29942" spans="1:12" x14ac:dyDescent="0.3">
      <c r="A29942">
        <v>92874</v>
      </c>
      <c r="B29942" s="2">
        <v>44338.228247932369</v>
      </c>
      <c r="C29942">
        <v>208406</v>
      </c>
      <c r="D29942">
        <v>158978</v>
      </c>
      <c r="I29942" s="59">
        <v>74226</v>
      </c>
      <c r="J29942" s="57" t="s">
        <v>80</v>
      </c>
      <c r="K29942" s="58" t="str">
        <f t="shared" si="467"/>
        <v>будни</v>
      </c>
      <c r="L29942">
        <v>5</v>
      </c>
    </row>
    <row r="29943" spans="1:12" x14ac:dyDescent="0.3">
      <c r="A29943">
        <v>92875</v>
      </c>
      <c r="B29943" s="2">
        <v>44338.232000000004</v>
      </c>
      <c r="C29943">
        <v>333997</v>
      </c>
      <c r="D29943">
        <v>182191</v>
      </c>
      <c r="I29943" s="59">
        <v>74227</v>
      </c>
      <c r="J29943" s="57" t="s">
        <v>81</v>
      </c>
      <c r="K29943" s="58" t="str">
        <f t="shared" si="467"/>
        <v>будни</v>
      </c>
      <c r="L29943">
        <v>5</v>
      </c>
    </row>
    <row r="29944" spans="1:12" x14ac:dyDescent="0.3">
      <c r="A29944">
        <v>92878</v>
      </c>
      <c r="B29944" s="2">
        <v>44338.232792880262</v>
      </c>
      <c r="C29944">
        <v>338767</v>
      </c>
      <c r="D29944">
        <v>172251</v>
      </c>
      <c r="I29944" s="59">
        <v>74228</v>
      </c>
      <c r="J29944" s="57" t="s">
        <v>78</v>
      </c>
      <c r="K29944" s="58" t="str">
        <f t="shared" si="467"/>
        <v>выходные</v>
      </c>
      <c r="L29944">
        <v>5</v>
      </c>
    </row>
    <row r="29945" spans="1:12" x14ac:dyDescent="0.3">
      <c r="A29945">
        <v>92882</v>
      </c>
      <c r="B29945" s="2">
        <v>44338.234839930417</v>
      </c>
      <c r="C29945">
        <v>165850</v>
      </c>
      <c r="D29945">
        <v>463226</v>
      </c>
      <c r="I29945" s="59">
        <v>74229</v>
      </c>
      <c r="J29945" s="57" t="s">
        <v>82</v>
      </c>
      <c r="K29945" s="58" t="str">
        <f t="shared" si="467"/>
        <v>выходные</v>
      </c>
      <c r="L29945">
        <v>5</v>
      </c>
    </row>
    <row r="29946" spans="1:12" x14ac:dyDescent="0.3">
      <c r="A29946">
        <v>92885</v>
      </c>
      <c r="B29946" s="2">
        <v>44338.236029126216</v>
      </c>
      <c r="C29946">
        <v>115264</v>
      </c>
      <c r="D29946">
        <v>89186</v>
      </c>
      <c r="I29946" s="59">
        <v>74230</v>
      </c>
      <c r="J29946" s="57" t="s">
        <v>83</v>
      </c>
      <c r="K29946" s="58" t="str">
        <f t="shared" si="467"/>
        <v>будни</v>
      </c>
      <c r="L29946">
        <v>5</v>
      </c>
    </row>
    <row r="29947" spans="1:12" x14ac:dyDescent="0.3">
      <c r="A29947">
        <v>92886</v>
      </c>
      <c r="B29947" s="2">
        <v>44338.236029126216</v>
      </c>
      <c r="C29947">
        <v>304855</v>
      </c>
      <c r="D29947">
        <v>410092</v>
      </c>
      <c r="I29947" s="59">
        <v>74231</v>
      </c>
      <c r="J29947" s="57" t="s">
        <v>84</v>
      </c>
      <c r="K29947" s="58" t="str">
        <f t="shared" si="467"/>
        <v>будни</v>
      </c>
      <c r="L29947">
        <v>5</v>
      </c>
    </row>
    <row r="29948" spans="1:12" x14ac:dyDescent="0.3">
      <c r="A29948">
        <v>92888</v>
      </c>
      <c r="B29948" s="2">
        <v>44338.236701559494</v>
      </c>
      <c r="C29948">
        <v>339726</v>
      </c>
      <c r="D29948">
        <v>441908</v>
      </c>
      <c r="I29948" s="59">
        <v>74232</v>
      </c>
      <c r="J29948" s="57" t="s">
        <v>79</v>
      </c>
      <c r="K29948" s="58" t="str">
        <f t="shared" si="467"/>
        <v>будни</v>
      </c>
      <c r="L29948">
        <v>5</v>
      </c>
    </row>
    <row r="29949" spans="1:12" x14ac:dyDescent="0.3">
      <c r="A29949">
        <v>92893</v>
      </c>
      <c r="B29949" s="2">
        <v>44338.237067781607</v>
      </c>
      <c r="C29949">
        <v>327255</v>
      </c>
      <c r="D29949">
        <v>154228</v>
      </c>
      <c r="I29949" s="59">
        <v>74233</v>
      </c>
      <c r="J29949" s="57" t="s">
        <v>80</v>
      </c>
      <c r="K29949" s="58" t="str">
        <f t="shared" si="467"/>
        <v>будни</v>
      </c>
      <c r="L29949">
        <v>5</v>
      </c>
    </row>
    <row r="29950" spans="1:12" x14ac:dyDescent="0.3">
      <c r="A29950">
        <v>92896</v>
      </c>
      <c r="B29950" s="2">
        <v>44338.237922299872</v>
      </c>
      <c r="C29950">
        <v>189273</v>
      </c>
      <c r="D29950">
        <v>231782</v>
      </c>
      <c r="I29950" s="59">
        <v>74234</v>
      </c>
      <c r="J29950" s="57" t="s">
        <v>81</v>
      </c>
      <c r="K29950" s="58" t="str">
        <f t="shared" si="467"/>
        <v>будни</v>
      </c>
      <c r="L29950">
        <v>5</v>
      </c>
    </row>
    <row r="29951" spans="1:12" x14ac:dyDescent="0.3">
      <c r="A29951">
        <v>92898</v>
      </c>
      <c r="B29951" s="2">
        <v>44338.23899044771</v>
      </c>
      <c r="C29951">
        <v>286425</v>
      </c>
      <c r="D29951">
        <v>386241</v>
      </c>
      <c r="I29951" s="59">
        <v>74235</v>
      </c>
      <c r="J29951" s="57" t="s">
        <v>78</v>
      </c>
      <c r="K29951" s="58" t="str">
        <f t="shared" si="467"/>
        <v>выходные</v>
      </c>
      <c r="L29951">
        <v>5</v>
      </c>
    </row>
    <row r="29952" spans="1:12" x14ac:dyDescent="0.3">
      <c r="A29952">
        <v>92902</v>
      </c>
      <c r="B29952" s="2">
        <v>44338.240668965729</v>
      </c>
      <c r="C29952">
        <v>112322</v>
      </c>
      <c r="D29952">
        <v>153893</v>
      </c>
      <c r="I29952" s="59">
        <v>74236</v>
      </c>
      <c r="J29952" s="57" t="s">
        <v>82</v>
      </c>
      <c r="K29952" s="58" t="str">
        <f t="shared" si="467"/>
        <v>выходные</v>
      </c>
      <c r="L29952">
        <v>5</v>
      </c>
    </row>
    <row r="29953" spans="1:12" x14ac:dyDescent="0.3">
      <c r="A29953">
        <v>92904</v>
      </c>
      <c r="B29953" s="2">
        <v>44338.240882595295</v>
      </c>
      <c r="C29953">
        <v>9111</v>
      </c>
      <c r="D29953">
        <v>369021</v>
      </c>
      <c r="I29953" s="59">
        <v>74237</v>
      </c>
      <c r="J29953" s="57" t="s">
        <v>83</v>
      </c>
      <c r="K29953" s="58" t="str">
        <f t="shared" si="467"/>
        <v>будни</v>
      </c>
      <c r="L29953">
        <v>5</v>
      </c>
    </row>
    <row r="29954" spans="1:12" x14ac:dyDescent="0.3">
      <c r="A29954">
        <v>92905</v>
      </c>
      <c r="B29954" s="2">
        <v>44338.243690298164</v>
      </c>
      <c r="C29954">
        <v>277603</v>
      </c>
      <c r="D29954">
        <v>347393</v>
      </c>
      <c r="I29954" s="59">
        <v>74238</v>
      </c>
      <c r="J29954" s="57" t="s">
        <v>84</v>
      </c>
      <c r="K29954" s="58" t="str">
        <f t="shared" si="467"/>
        <v>будни</v>
      </c>
      <c r="L29954">
        <v>5</v>
      </c>
    </row>
    <row r="29955" spans="1:12" x14ac:dyDescent="0.3">
      <c r="A29955">
        <v>92908</v>
      </c>
      <c r="B29955" s="2">
        <v>44338.244117557297</v>
      </c>
      <c r="C29955">
        <v>36355</v>
      </c>
      <c r="D29955">
        <v>98921</v>
      </c>
      <c r="I29955" s="59">
        <v>74239</v>
      </c>
      <c r="J29955" s="57" t="s">
        <v>79</v>
      </c>
      <c r="K29955" s="58" t="str">
        <f t="shared" ref="K29955:K30018" si="468">IF(OR(J29955="суббота",J29955="воскресенье"),"выходные","будни")</f>
        <v>будни</v>
      </c>
      <c r="L29955">
        <v>5</v>
      </c>
    </row>
    <row r="29956" spans="1:12" x14ac:dyDescent="0.3">
      <c r="A29956">
        <v>92913</v>
      </c>
      <c r="B29956" s="2">
        <v>44338.246951456313</v>
      </c>
      <c r="C29956">
        <v>133095</v>
      </c>
      <c r="D29956">
        <v>40892</v>
      </c>
      <c r="I29956" s="59">
        <v>74240</v>
      </c>
      <c r="J29956" s="57" t="s">
        <v>80</v>
      </c>
      <c r="K29956" s="58" t="str">
        <f t="shared" si="468"/>
        <v>будни</v>
      </c>
      <c r="L29956">
        <v>5</v>
      </c>
    </row>
    <row r="29957" spans="1:12" x14ac:dyDescent="0.3">
      <c r="A29957">
        <v>92917</v>
      </c>
      <c r="B29957" s="2">
        <v>44338.248333333337</v>
      </c>
      <c r="C29957">
        <v>67066</v>
      </c>
      <c r="D29957">
        <v>347393</v>
      </c>
      <c r="I29957" s="59">
        <v>74241</v>
      </c>
      <c r="J29957" s="57" t="s">
        <v>81</v>
      </c>
      <c r="K29957" s="58" t="str">
        <f t="shared" si="468"/>
        <v>будни</v>
      </c>
      <c r="L29957">
        <v>5</v>
      </c>
    </row>
    <row r="29958" spans="1:12" x14ac:dyDescent="0.3">
      <c r="A29958">
        <v>92919</v>
      </c>
      <c r="B29958" s="2">
        <v>44338.249824518571</v>
      </c>
      <c r="C29958">
        <v>135386</v>
      </c>
      <c r="D29958">
        <v>279337</v>
      </c>
      <c r="I29958" s="59">
        <v>74242</v>
      </c>
      <c r="J29958" s="57" t="s">
        <v>78</v>
      </c>
      <c r="K29958" s="58" t="str">
        <f t="shared" si="468"/>
        <v>выходные</v>
      </c>
      <c r="L29958">
        <v>5</v>
      </c>
    </row>
    <row r="29959" spans="1:12" x14ac:dyDescent="0.3">
      <c r="A29959">
        <v>92920</v>
      </c>
      <c r="B29959" s="2">
        <v>44338.250373851741</v>
      </c>
      <c r="C29959">
        <v>174776</v>
      </c>
      <c r="D29959">
        <v>379466</v>
      </c>
      <c r="I29959" s="59">
        <v>74243</v>
      </c>
      <c r="J29959" s="57" t="s">
        <v>82</v>
      </c>
      <c r="K29959" s="58" t="str">
        <f t="shared" si="468"/>
        <v>выходные</v>
      </c>
      <c r="L29959">
        <v>6</v>
      </c>
    </row>
    <row r="29960" spans="1:12" x14ac:dyDescent="0.3">
      <c r="A29960">
        <v>92922</v>
      </c>
      <c r="B29960" s="2">
        <v>44338.250617999816</v>
      </c>
      <c r="C29960">
        <v>292491</v>
      </c>
      <c r="D29960">
        <v>249345</v>
      </c>
      <c r="I29960" s="59">
        <v>74244</v>
      </c>
      <c r="J29960" s="57" t="s">
        <v>83</v>
      </c>
      <c r="K29960" s="58" t="str">
        <f t="shared" si="468"/>
        <v>будни</v>
      </c>
      <c r="L29960">
        <v>6</v>
      </c>
    </row>
    <row r="29961" spans="1:12" x14ac:dyDescent="0.3">
      <c r="A29961">
        <v>92926</v>
      </c>
      <c r="B29961" s="2">
        <v>44338.251401294503</v>
      </c>
      <c r="C29961">
        <v>320206</v>
      </c>
      <c r="D29961">
        <v>470762</v>
      </c>
      <c r="I29961" s="59">
        <v>74245</v>
      </c>
      <c r="J29961" s="57" t="s">
        <v>84</v>
      </c>
      <c r="K29961" s="58" t="str">
        <f t="shared" si="468"/>
        <v>будни</v>
      </c>
      <c r="L29961">
        <v>6</v>
      </c>
    </row>
    <row r="29962" spans="1:12" x14ac:dyDescent="0.3">
      <c r="A29962">
        <v>92930</v>
      </c>
      <c r="B29962" s="2">
        <v>44338.251594592119</v>
      </c>
      <c r="C29962">
        <v>232005</v>
      </c>
      <c r="D29962">
        <v>258219</v>
      </c>
      <c r="I29962" s="59">
        <v>74246</v>
      </c>
      <c r="J29962" s="57" t="s">
        <v>79</v>
      </c>
      <c r="K29962" s="58" t="str">
        <f t="shared" si="468"/>
        <v>будни</v>
      </c>
      <c r="L29962">
        <v>6</v>
      </c>
    </row>
    <row r="29963" spans="1:12" x14ac:dyDescent="0.3">
      <c r="A29963">
        <v>92935</v>
      </c>
      <c r="B29963" s="2">
        <v>44338.252999999997</v>
      </c>
      <c r="C29963">
        <v>247033</v>
      </c>
      <c r="D29963">
        <v>439981</v>
      </c>
      <c r="I29963" s="59">
        <v>74247</v>
      </c>
      <c r="J29963" s="57" t="s">
        <v>80</v>
      </c>
      <c r="K29963" s="58" t="str">
        <f t="shared" si="468"/>
        <v>будни</v>
      </c>
      <c r="L29963">
        <v>6</v>
      </c>
    </row>
    <row r="29964" spans="1:12" x14ac:dyDescent="0.3">
      <c r="A29964">
        <v>92940</v>
      </c>
      <c r="B29964" s="2">
        <v>44338.253828478963</v>
      </c>
      <c r="C29964">
        <v>51605</v>
      </c>
      <c r="D29964">
        <v>119655</v>
      </c>
      <c r="I29964" s="59">
        <v>74248</v>
      </c>
      <c r="J29964" s="57" t="s">
        <v>81</v>
      </c>
      <c r="K29964" s="58" t="str">
        <f t="shared" si="468"/>
        <v>будни</v>
      </c>
      <c r="L29964">
        <v>6</v>
      </c>
    </row>
    <row r="29965" spans="1:12" x14ac:dyDescent="0.3">
      <c r="A29965">
        <v>92944</v>
      </c>
      <c r="B29965" s="2">
        <v>44338.254999999997</v>
      </c>
      <c r="C29965">
        <v>7464</v>
      </c>
      <c r="D29965">
        <v>411922</v>
      </c>
      <c r="I29965" s="59">
        <v>74249</v>
      </c>
      <c r="J29965" s="57" t="s">
        <v>78</v>
      </c>
      <c r="K29965" s="58" t="str">
        <f t="shared" si="468"/>
        <v>выходные</v>
      </c>
      <c r="L29965">
        <v>6</v>
      </c>
    </row>
    <row r="29966" spans="1:12" x14ac:dyDescent="0.3">
      <c r="A29966">
        <v>92947</v>
      </c>
      <c r="B29966" s="2">
        <v>44338.255666666664</v>
      </c>
      <c r="C29966">
        <v>72115</v>
      </c>
      <c r="D29966">
        <v>158978</v>
      </c>
      <c r="I29966" s="59">
        <v>74250</v>
      </c>
      <c r="J29966" s="57" t="s">
        <v>82</v>
      </c>
      <c r="K29966" s="58" t="str">
        <f t="shared" si="468"/>
        <v>выходные</v>
      </c>
      <c r="L29966">
        <v>6</v>
      </c>
    </row>
    <row r="29967" spans="1:12" x14ac:dyDescent="0.3">
      <c r="A29967">
        <v>92949</v>
      </c>
      <c r="B29967" s="2">
        <v>44338.25855281228</v>
      </c>
      <c r="C29967">
        <v>66855</v>
      </c>
      <c r="D29967">
        <v>191893</v>
      </c>
      <c r="I29967" s="59">
        <v>74251</v>
      </c>
      <c r="J29967" s="57" t="s">
        <v>83</v>
      </c>
      <c r="K29967" s="58" t="str">
        <f t="shared" si="468"/>
        <v>будни</v>
      </c>
      <c r="L29967">
        <v>6</v>
      </c>
    </row>
    <row r="29968" spans="1:12" x14ac:dyDescent="0.3">
      <c r="A29968">
        <v>92952</v>
      </c>
      <c r="B29968" s="2">
        <v>44338.260170293281</v>
      </c>
      <c r="C29968">
        <v>207682</v>
      </c>
      <c r="D29968">
        <v>230507</v>
      </c>
      <c r="I29968" s="59">
        <v>74252</v>
      </c>
      <c r="J29968" s="57" t="s">
        <v>84</v>
      </c>
      <c r="K29968" s="58" t="str">
        <f t="shared" si="468"/>
        <v>будни</v>
      </c>
      <c r="L29968">
        <v>6</v>
      </c>
    </row>
    <row r="29969" spans="1:12" x14ac:dyDescent="0.3">
      <c r="A29969">
        <v>92956</v>
      </c>
      <c r="B29969" s="2">
        <v>44338.260872218998</v>
      </c>
      <c r="C29969">
        <v>267402</v>
      </c>
      <c r="D29969">
        <v>357941</v>
      </c>
      <c r="I29969" s="59">
        <v>74253</v>
      </c>
      <c r="J29969" s="57" t="s">
        <v>79</v>
      </c>
      <c r="K29969" s="58" t="str">
        <f t="shared" si="468"/>
        <v>будни</v>
      </c>
      <c r="L29969">
        <v>6</v>
      </c>
    </row>
    <row r="29970" spans="1:12" x14ac:dyDescent="0.3">
      <c r="A29970">
        <v>92961</v>
      </c>
      <c r="B29970" s="2">
        <v>44338.261574144715</v>
      </c>
      <c r="C29970">
        <v>218830</v>
      </c>
      <c r="D29970">
        <v>154256</v>
      </c>
      <c r="I29970" s="59">
        <v>74254</v>
      </c>
      <c r="J29970" s="57" t="s">
        <v>80</v>
      </c>
      <c r="K29970" s="58" t="str">
        <f t="shared" si="468"/>
        <v>будни</v>
      </c>
      <c r="L29970">
        <v>6</v>
      </c>
    </row>
    <row r="29971" spans="1:12" x14ac:dyDescent="0.3">
      <c r="A29971">
        <v>92962</v>
      </c>
      <c r="B29971" s="2">
        <v>44338.262153996402</v>
      </c>
      <c r="C29971">
        <v>66626</v>
      </c>
      <c r="D29971">
        <v>102086</v>
      </c>
      <c r="I29971" s="59">
        <v>74255</v>
      </c>
      <c r="J29971" s="57" t="s">
        <v>81</v>
      </c>
      <c r="K29971" s="58" t="str">
        <f t="shared" si="468"/>
        <v>будни</v>
      </c>
      <c r="L29971">
        <v>6</v>
      </c>
    </row>
    <row r="29972" spans="1:12" x14ac:dyDescent="0.3">
      <c r="A29972">
        <v>92966</v>
      </c>
      <c r="B29972" s="2">
        <v>44338.263557847837</v>
      </c>
      <c r="C29972">
        <v>324499</v>
      </c>
      <c r="D29972">
        <v>411922</v>
      </c>
      <c r="I29972" s="59">
        <v>74256</v>
      </c>
      <c r="J29972" s="57" t="s">
        <v>78</v>
      </c>
      <c r="K29972" s="58" t="str">
        <f t="shared" si="468"/>
        <v>выходные</v>
      </c>
      <c r="L29972">
        <v>6</v>
      </c>
    </row>
    <row r="29973" spans="1:12" x14ac:dyDescent="0.3">
      <c r="A29973">
        <v>92969</v>
      </c>
      <c r="B29973" s="2">
        <v>44338.264442884611</v>
      </c>
      <c r="C29973">
        <v>39867</v>
      </c>
      <c r="D29973">
        <v>158978</v>
      </c>
      <c r="I29973" s="59">
        <v>74257</v>
      </c>
      <c r="J29973" s="57" t="s">
        <v>82</v>
      </c>
      <c r="K29973" s="58" t="str">
        <f t="shared" si="468"/>
        <v>выходные</v>
      </c>
      <c r="L29973">
        <v>6</v>
      </c>
    </row>
    <row r="29974" spans="1:12" x14ac:dyDescent="0.3">
      <c r="A29974">
        <v>92974</v>
      </c>
      <c r="B29974" s="2">
        <v>44338.265559870553</v>
      </c>
      <c r="C29974">
        <v>272959</v>
      </c>
      <c r="D29974">
        <v>21407</v>
      </c>
      <c r="I29974" s="59">
        <v>74258</v>
      </c>
      <c r="J29974" s="57" t="s">
        <v>83</v>
      </c>
      <c r="K29974" s="58" t="str">
        <f t="shared" si="468"/>
        <v>будни</v>
      </c>
      <c r="L29974">
        <v>6</v>
      </c>
    </row>
    <row r="29975" spans="1:12" x14ac:dyDescent="0.3">
      <c r="A29975">
        <v>92979</v>
      </c>
      <c r="B29975" s="2">
        <v>44338.268666666663</v>
      </c>
      <c r="C29975">
        <v>340950</v>
      </c>
      <c r="D29975">
        <v>182191</v>
      </c>
      <c r="I29975" s="59">
        <v>74259</v>
      </c>
      <c r="J29975" s="57" t="s">
        <v>84</v>
      </c>
      <c r="K29975" s="58" t="str">
        <f t="shared" si="468"/>
        <v>будни</v>
      </c>
      <c r="L29975">
        <v>6</v>
      </c>
    </row>
    <row r="29976" spans="1:12" x14ac:dyDescent="0.3">
      <c r="A29976">
        <v>92983</v>
      </c>
      <c r="B29976" s="2">
        <v>44338.269666666667</v>
      </c>
      <c r="C29976">
        <v>217471</v>
      </c>
      <c r="D29976">
        <v>439981</v>
      </c>
      <c r="I29976" s="59">
        <v>74260</v>
      </c>
      <c r="J29976" s="57" t="s">
        <v>79</v>
      </c>
      <c r="K29976" s="58" t="str">
        <f t="shared" si="468"/>
        <v>будни</v>
      </c>
      <c r="L29976">
        <v>6</v>
      </c>
    </row>
    <row r="29977" spans="1:12" x14ac:dyDescent="0.3">
      <c r="A29977">
        <v>92985</v>
      </c>
      <c r="B29977" s="2">
        <v>44338.270241401413</v>
      </c>
      <c r="C29977">
        <v>147079</v>
      </c>
      <c r="D29977">
        <v>478200</v>
      </c>
      <c r="I29977" s="59">
        <v>74261</v>
      </c>
      <c r="J29977" s="57" t="s">
        <v>80</v>
      </c>
      <c r="K29977" s="58" t="str">
        <f t="shared" si="468"/>
        <v>будни</v>
      </c>
      <c r="L29977">
        <v>6</v>
      </c>
    </row>
    <row r="29978" spans="1:12" x14ac:dyDescent="0.3">
      <c r="A29978">
        <v>92988</v>
      </c>
      <c r="B29978" s="2">
        <v>44338.27042451247</v>
      </c>
      <c r="C29978">
        <v>257931</v>
      </c>
      <c r="D29978">
        <v>347393</v>
      </c>
      <c r="I29978" s="59">
        <v>74262</v>
      </c>
      <c r="J29978" s="57" t="s">
        <v>81</v>
      </c>
      <c r="K29978" s="58" t="str">
        <f t="shared" si="468"/>
        <v>будни</v>
      </c>
      <c r="L29978">
        <v>6</v>
      </c>
    </row>
    <row r="29979" spans="1:12" x14ac:dyDescent="0.3">
      <c r="A29979">
        <v>92993</v>
      </c>
      <c r="B29979" s="2">
        <v>44338.274239326151</v>
      </c>
      <c r="C29979">
        <v>138344</v>
      </c>
      <c r="D29979">
        <v>304722</v>
      </c>
      <c r="I29979" s="59">
        <v>74263</v>
      </c>
      <c r="J29979" s="57" t="s">
        <v>78</v>
      </c>
      <c r="K29979" s="58" t="str">
        <f t="shared" si="468"/>
        <v>выходные</v>
      </c>
      <c r="L29979">
        <v>6</v>
      </c>
    </row>
    <row r="29980" spans="1:12" x14ac:dyDescent="0.3">
      <c r="A29980">
        <v>92995</v>
      </c>
      <c r="B29980" s="2">
        <v>44338.277260658586</v>
      </c>
      <c r="C29980">
        <v>100880</v>
      </c>
      <c r="D29980">
        <v>75550</v>
      </c>
      <c r="I29980" s="59">
        <v>74264</v>
      </c>
      <c r="J29980" s="57" t="s">
        <v>82</v>
      </c>
      <c r="K29980" s="58" t="str">
        <f t="shared" si="468"/>
        <v>выходные</v>
      </c>
      <c r="L29980">
        <v>6</v>
      </c>
    </row>
    <row r="29981" spans="1:12" x14ac:dyDescent="0.3">
      <c r="A29981">
        <v>92997</v>
      </c>
      <c r="B29981" s="2">
        <v>44338.277504806669</v>
      </c>
      <c r="C29981">
        <v>333224</v>
      </c>
      <c r="D29981">
        <v>325670</v>
      </c>
      <c r="I29981" s="59">
        <v>74265</v>
      </c>
      <c r="J29981" s="57" t="s">
        <v>83</v>
      </c>
      <c r="K29981" s="58" t="str">
        <f t="shared" si="468"/>
        <v>будни</v>
      </c>
      <c r="L29981">
        <v>6</v>
      </c>
    </row>
    <row r="29982" spans="1:12" x14ac:dyDescent="0.3">
      <c r="A29982">
        <v>93002</v>
      </c>
      <c r="B29982" s="2">
        <v>44338.27769579288</v>
      </c>
      <c r="C29982">
        <v>295446</v>
      </c>
      <c r="D29982">
        <v>347393</v>
      </c>
      <c r="I29982" s="59">
        <v>74266</v>
      </c>
      <c r="J29982" s="57" t="s">
        <v>84</v>
      </c>
      <c r="K29982" s="58" t="str">
        <f t="shared" si="468"/>
        <v>будни</v>
      </c>
      <c r="L29982">
        <v>6</v>
      </c>
    </row>
    <row r="29983" spans="1:12" x14ac:dyDescent="0.3">
      <c r="A29983">
        <v>93007</v>
      </c>
      <c r="B29983" s="2">
        <v>44338.278267769405</v>
      </c>
      <c r="C29983">
        <v>118950</v>
      </c>
      <c r="D29983">
        <v>136689</v>
      </c>
      <c r="I29983" s="59">
        <v>74267</v>
      </c>
      <c r="J29983" s="57" t="s">
        <v>79</v>
      </c>
      <c r="K29983" s="58" t="str">
        <f t="shared" si="468"/>
        <v>будни</v>
      </c>
      <c r="L29983">
        <v>6</v>
      </c>
    </row>
    <row r="29984" spans="1:12" x14ac:dyDescent="0.3">
      <c r="A29984">
        <v>93012</v>
      </c>
      <c r="B29984" s="2">
        <v>44338.279610583821</v>
      </c>
      <c r="C29984">
        <v>110335</v>
      </c>
      <c r="D29984">
        <v>88863</v>
      </c>
      <c r="I29984" s="59">
        <v>74268</v>
      </c>
      <c r="J29984" s="57" t="s">
        <v>80</v>
      </c>
      <c r="K29984" s="58" t="str">
        <f t="shared" si="468"/>
        <v>будни</v>
      </c>
      <c r="L29984">
        <v>6</v>
      </c>
    </row>
    <row r="29985" spans="1:12" x14ac:dyDescent="0.3">
      <c r="A29985">
        <v>93013</v>
      </c>
      <c r="B29985" s="2">
        <v>44338.279702139349</v>
      </c>
      <c r="C29985">
        <v>323191</v>
      </c>
      <c r="D29985">
        <v>226626</v>
      </c>
      <c r="I29985" s="59">
        <v>74269</v>
      </c>
      <c r="J29985" s="57" t="s">
        <v>81</v>
      </c>
      <c r="K29985" s="58" t="str">
        <f t="shared" si="468"/>
        <v>будни</v>
      </c>
      <c r="L29985">
        <v>6</v>
      </c>
    </row>
    <row r="29986" spans="1:12" x14ac:dyDescent="0.3">
      <c r="A29986">
        <v>93015</v>
      </c>
      <c r="B29986" s="2">
        <v>44338.280281991028</v>
      </c>
      <c r="C29986">
        <v>259850</v>
      </c>
      <c r="D29986">
        <v>43697</v>
      </c>
      <c r="I29986" s="59">
        <v>74270</v>
      </c>
      <c r="J29986" s="57" t="s">
        <v>78</v>
      </c>
      <c r="K29986" s="58" t="str">
        <f t="shared" si="468"/>
        <v>выходные</v>
      </c>
      <c r="L29986">
        <v>6</v>
      </c>
    </row>
    <row r="29987" spans="1:12" x14ac:dyDescent="0.3">
      <c r="A29987">
        <v>93018</v>
      </c>
      <c r="B29987" s="2">
        <v>44338.280922879727</v>
      </c>
      <c r="C29987">
        <v>102245</v>
      </c>
      <c r="D29987">
        <v>347393</v>
      </c>
      <c r="I29987" s="59">
        <v>74271</v>
      </c>
      <c r="J29987" s="57" t="s">
        <v>82</v>
      </c>
      <c r="K29987" s="58" t="str">
        <f t="shared" si="468"/>
        <v>выходные</v>
      </c>
      <c r="L29987">
        <v>6</v>
      </c>
    </row>
    <row r="29988" spans="1:12" x14ac:dyDescent="0.3">
      <c r="A29988">
        <v>93019</v>
      </c>
      <c r="B29988" s="2">
        <v>44338.284168284787</v>
      </c>
      <c r="C29988">
        <v>185928</v>
      </c>
      <c r="D29988">
        <v>73365</v>
      </c>
      <c r="I29988" s="59">
        <v>74272</v>
      </c>
      <c r="J29988" s="57" t="s">
        <v>83</v>
      </c>
      <c r="K29988" s="58" t="str">
        <f t="shared" si="468"/>
        <v>будни</v>
      </c>
      <c r="L29988">
        <v>6</v>
      </c>
    </row>
    <row r="29989" spans="1:12" x14ac:dyDescent="0.3">
      <c r="A29989">
        <v>93024</v>
      </c>
      <c r="B29989" s="2">
        <v>44338.284401989804</v>
      </c>
      <c r="C29989">
        <v>305806</v>
      </c>
      <c r="D29989">
        <v>351192</v>
      </c>
      <c r="I29989" s="59">
        <v>74273</v>
      </c>
      <c r="J29989" s="57" t="s">
        <v>84</v>
      </c>
      <c r="K29989" s="58" t="str">
        <f t="shared" si="468"/>
        <v>будни</v>
      </c>
      <c r="L29989">
        <v>6</v>
      </c>
    </row>
    <row r="29990" spans="1:12" x14ac:dyDescent="0.3">
      <c r="A29990">
        <v>93028</v>
      </c>
      <c r="B29990" s="2">
        <v>44338.284676656389</v>
      </c>
      <c r="C29990">
        <v>348194</v>
      </c>
      <c r="D29990">
        <v>85026</v>
      </c>
      <c r="I29990" s="59">
        <v>74274</v>
      </c>
      <c r="J29990" s="57" t="s">
        <v>79</v>
      </c>
      <c r="K29990" s="58" t="str">
        <f t="shared" si="468"/>
        <v>будни</v>
      </c>
      <c r="L29990">
        <v>6</v>
      </c>
    </row>
    <row r="29991" spans="1:12" x14ac:dyDescent="0.3">
      <c r="A29991">
        <v>93029</v>
      </c>
      <c r="B29991" s="2">
        <v>44338.286333333337</v>
      </c>
      <c r="C29991">
        <v>63136</v>
      </c>
      <c r="D29991">
        <v>158978</v>
      </c>
      <c r="I29991" s="59">
        <v>74275</v>
      </c>
      <c r="J29991" s="57" t="s">
        <v>80</v>
      </c>
      <c r="K29991" s="58" t="str">
        <f t="shared" si="468"/>
        <v>будни</v>
      </c>
      <c r="L29991">
        <v>6</v>
      </c>
    </row>
    <row r="29992" spans="1:12" x14ac:dyDescent="0.3">
      <c r="A29992">
        <v>93034</v>
      </c>
      <c r="B29992" s="2">
        <v>44338.286935026095</v>
      </c>
      <c r="C29992">
        <v>143505</v>
      </c>
      <c r="D29992">
        <v>438599</v>
      </c>
      <c r="I29992" s="59">
        <v>74276</v>
      </c>
      <c r="J29992" s="57" t="s">
        <v>81</v>
      </c>
      <c r="K29992" s="58" t="str">
        <f t="shared" si="468"/>
        <v>будни</v>
      </c>
      <c r="L29992">
        <v>6</v>
      </c>
    </row>
    <row r="29993" spans="1:12" x14ac:dyDescent="0.3">
      <c r="A29993">
        <v>93037</v>
      </c>
      <c r="B29993" s="2">
        <v>44338.287809061483</v>
      </c>
      <c r="C29993">
        <v>339653</v>
      </c>
      <c r="D29993">
        <v>85094</v>
      </c>
      <c r="I29993" s="59">
        <v>74277</v>
      </c>
      <c r="J29993" s="57" t="s">
        <v>78</v>
      </c>
      <c r="K29993" s="58" t="str">
        <f t="shared" si="468"/>
        <v>выходные</v>
      </c>
      <c r="L29993">
        <v>6</v>
      </c>
    </row>
    <row r="29994" spans="1:12" x14ac:dyDescent="0.3">
      <c r="A29994">
        <v>93041</v>
      </c>
      <c r="B29994" s="2">
        <v>44338.28998687704</v>
      </c>
      <c r="C29994">
        <v>94160</v>
      </c>
      <c r="D29994">
        <v>433247</v>
      </c>
      <c r="I29994" s="59">
        <v>74278</v>
      </c>
      <c r="J29994" s="57" t="s">
        <v>82</v>
      </c>
      <c r="K29994" s="58" t="str">
        <f t="shared" si="468"/>
        <v>выходные</v>
      </c>
      <c r="L29994">
        <v>6</v>
      </c>
    </row>
    <row r="29995" spans="1:12" x14ac:dyDescent="0.3">
      <c r="A29995">
        <v>93042</v>
      </c>
      <c r="B29995" s="2">
        <v>44338.290333333338</v>
      </c>
      <c r="C29995">
        <v>41467</v>
      </c>
      <c r="D29995">
        <v>296118</v>
      </c>
      <c r="I29995" s="59">
        <v>74279</v>
      </c>
      <c r="J29995" s="57" t="s">
        <v>83</v>
      </c>
      <c r="K29995" s="58" t="str">
        <f t="shared" si="468"/>
        <v>будни</v>
      </c>
      <c r="L29995">
        <v>6</v>
      </c>
    </row>
    <row r="29996" spans="1:12" x14ac:dyDescent="0.3">
      <c r="A29996">
        <v>93047</v>
      </c>
      <c r="B29996" s="2">
        <v>44338.290333333338</v>
      </c>
      <c r="C29996">
        <v>203436</v>
      </c>
      <c r="D29996">
        <v>440811</v>
      </c>
      <c r="I29996" s="59">
        <v>74280</v>
      </c>
      <c r="J29996" s="57" t="s">
        <v>84</v>
      </c>
      <c r="K29996" s="58" t="str">
        <f t="shared" si="468"/>
        <v>будни</v>
      </c>
      <c r="L29996">
        <v>6</v>
      </c>
    </row>
    <row r="29997" spans="1:12" x14ac:dyDescent="0.3">
      <c r="A29997">
        <v>93051</v>
      </c>
      <c r="B29997" s="2">
        <v>44338.290999999997</v>
      </c>
      <c r="C29997">
        <v>86279</v>
      </c>
      <c r="D29997">
        <v>290088</v>
      </c>
      <c r="I29997" s="59">
        <v>74281</v>
      </c>
      <c r="J29997" s="57" t="s">
        <v>79</v>
      </c>
      <c r="K29997" s="58" t="str">
        <f t="shared" si="468"/>
        <v>будни</v>
      </c>
      <c r="L29997">
        <v>6</v>
      </c>
    </row>
    <row r="29998" spans="1:12" x14ac:dyDescent="0.3">
      <c r="A29998">
        <v>93052</v>
      </c>
      <c r="B29998" s="2">
        <v>44338.297517799358</v>
      </c>
      <c r="C29998">
        <v>69199</v>
      </c>
      <c r="D29998">
        <v>276751</v>
      </c>
      <c r="I29998" s="59">
        <v>74282</v>
      </c>
      <c r="J29998" s="57" t="s">
        <v>80</v>
      </c>
      <c r="K29998" s="58" t="str">
        <f t="shared" si="468"/>
        <v>будни</v>
      </c>
      <c r="L29998">
        <v>7</v>
      </c>
    </row>
    <row r="29999" spans="1:12" x14ac:dyDescent="0.3">
      <c r="A29999">
        <v>93053</v>
      </c>
      <c r="B29999" s="2">
        <v>44338.298776207768</v>
      </c>
      <c r="C29999">
        <v>100067</v>
      </c>
      <c r="D29999">
        <v>274147</v>
      </c>
      <c r="I29999" s="59">
        <v>74283</v>
      </c>
      <c r="J29999" s="57" t="s">
        <v>81</v>
      </c>
      <c r="K29999" s="58" t="str">
        <f t="shared" si="468"/>
        <v>будни</v>
      </c>
      <c r="L29999">
        <v>7</v>
      </c>
    </row>
    <row r="30000" spans="1:12" x14ac:dyDescent="0.3">
      <c r="A30000">
        <v>93055</v>
      </c>
      <c r="B30000" s="2">
        <v>44338.30033265175</v>
      </c>
      <c r="C30000">
        <v>182408</v>
      </c>
      <c r="D30000">
        <v>238334</v>
      </c>
      <c r="I30000" s="59">
        <v>74284</v>
      </c>
      <c r="J30000" s="57" t="s">
        <v>78</v>
      </c>
      <c r="K30000" s="58" t="str">
        <f t="shared" si="468"/>
        <v>выходные</v>
      </c>
      <c r="L30000">
        <v>7</v>
      </c>
    </row>
    <row r="30001" spans="1:12" x14ac:dyDescent="0.3">
      <c r="A30001">
        <v>93060</v>
      </c>
      <c r="B30001" s="2">
        <v>44338.302102725305</v>
      </c>
      <c r="C30001">
        <v>273630</v>
      </c>
      <c r="D30001">
        <v>356266</v>
      </c>
      <c r="I30001" s="59">
        <v>74285</v>
      </c>
      <c r="J30001" s="57" t="s">
        <v>82</v>
      </c>
      <c r="K30001" s="58" t="str">
        <f t="shared" si="468"/>
        <v>выходные</v>
      </c>
      <c r="L30001">
        <v>7</v>
      </c>
    </row>
    <row r="30002" spans="1:12" x14ac:dyDescent="0.3">
      <c r="A30002">
        <v>93063</v>
      </c>
      <c r="B30002" s="2">
        <v>44338.303666666667</v>
      </c>
      <c r="C30002">
        <v>217096</v>
      </c>
      <c r="D30002">
        <v>88863</v>
      </c>
      <c r="I30002" s="59">
        <v>74286</v>
      </c>
      <c r="J30002" s="57" t="s">
        <v>83</v>
      </c>
      <c r="K30002" s="58" t="str">
        <f t="shared" si="468"/>
        <v>будни</v>
      </c>
      <c r="L30002">
        <v>7</v>
      </c>
    </row>
    <row r="30003" spans="1:12" x14ac:dyDescent="0.3">
      <c r="A30003">
        <v>93064</v>
      </c>
      <c r="B30003" s="2">
        <v>44338.304086428419</v>
      </c>
      <c r="C30003">
        <v>127946</v>
      </c>
      <c r="D30003">
        <v>230507</v>
      </c>
      <c r="I30003" s="59">
        <v>74287</v>
      </c>
      <c r="J30003" s="57" t="s">
        <v>84</v>
      </c>
      <c r="K30003" s="58" t="str">
        <f t="shared" si="468"/>
        <v>будни</v>
      </c>
      <c r="L30003">
        <v>7</v>
      </c>
    </row>
    <row r="30004" spans="1:12" x14ac:dyDescent="0.3">
      <c r="A30004">
        <v>93066</v>
      </c>
      <c r="B30004" s="2">
        <v>44338.304333333333</v>
      </c>
      <c r="C30004">
        <v>328442</v>
      </c>
      <c r="D30004">
        <v>247095</v>
      </c>
      <c r="I30004" s="59">
        <v>74288</v>
      </c>
      <c r="J30004" s="57" t="s">
        <v>79</v>
      </c>
      <c r="K30004" s="58" t="str">
        <f t="shared" si="468"/>
        <v>будни</v>
      </c>
      <c r="L30004">
        <v>7</v>
      </c>
    </row>
    <row r="30005" spans="1:12" x14ac:dyDescent="0.3">
      <c r="A30005">
        <v>93068</v>
      </c>
      <c r="B30005" s="2">
        <v>44338.306436353647</v>
      </c>
      <c r="C30005">
        <v>88878</v>
      </c>
      <c r="D30005">
        <v>130322</v>
      </c>
      <c r="I30005" s="59">
        <v>74289</v>
      </c>
      <c r="J30005" s="57" t="s">
        <v>80</v>
      </c>
      <c r="K30005" s="58" t="str">
        <f t="shared" si="468"/>
        <v>будни</v>
      </c>
      <c r="L30005">
        <v>7</v>
      </c>
    </row>
    <row r="30006" spans="1:12" x14ac:dyDescent="0.3">
      <c r="A30006">
        <v>93073</v>
      </c>
      <c r="B30006" s="2">
        <v>44338.309579760127</v>
      </c>
      <c r="C30006">
        <v>163978</v>
      </c>
      <c r="D30006">
        <v>120139</v>
      </c>
      <c r="I30006" s="59">
        <v>74290</v>
      </c>
      <c r="J30006" s="57" t="s">
        <v>81</v>
      </c>
      <c r="K30006" s="58" t="str">
        <f t="shared" si="468"/>
        <v>будни</v>
      </c>
      <c r="L30006">
        <v>7</v>
      </c>
    </row>
    <row r="30007" spans="1:12" x14ac:dyDescent="0.3">
      <c r="A30007">
        <v>93074</v>
      </c>
      <c r="B30007" s="2">
        <v>44338.31</v>
      </c>
      <c r="C30007">
        <v>322896</v>
      </c>
      <c r="D30007">
        <v>442186</v>
      </c>
      <c r="I30007" s="59">
        <v>74291</v>
      </c>
      <c r="J30007" s="57" t="s">
        <v>78</v>
      </c>
      <c r="K30007" s="58" t="str">
        <f t="shared" si="468"/>
        <v>выходные</v>
      </c>
      <c r="L30007">
        <v>7</v>
      </c>
    </row>
    <row r="30008" spans="1:12" x14ac:dyDescent="0.3">
      <c r="A30008">
        <v>93079</v>
      </c>
      <c r="B30008" s="2">
        <v>44338.310159611807</v>
      </c>
      <c r="C30008">
        <v>254481</v>
      </c>
      <c r="D30008">
        <v>81558</v>
      </c>
      <c r="I30008" s="59">
        <v>74292</v>
      </c>
      <c r="J30008" s="57" t="s">
        <v>82</v>
      </c>
      <c r="K30008" s="58" t="str">
        <f t="shared" si="468"/>
        <v>выходные</v>
      </c>
      <c r="L30008">
        <v>7</v>
      </c>
    </row>
    <row r="30009" spans="1:12" x14ac:dyDescent="0.3">
      <c r="A30009">
        <v>93080</v>
      </c>
      <c r="B30009" s="2">
        <v>44338.311166722619</v>
      </c>
      <c r="C30009">
        <v>201133</v>
      </c>
      <c r="D30009">
        <v>367087</v>
      </c>
      <c r="I30009" s="59">
        <v>74293</v>
      </c>
      <c r="J30009" s="57" t="s">
        <v>83</v>
      </c>
      <c r="K30009" s="58" t="str">
        <f t="shared" si="468"/>
        <v>будни</v>
      </c>
      <c r="L30009">
        <v>7</v>
      </c>
    </row>
    <row r="30010" spans="1:12" x14ac:dyDescent="0.3">
      <c r="A30010">
        <v>93081</v>
      </c>
      <c r="B30010" s="2">
        <v>44338.311319315166</v>
      </c>
      <c r="C30010">
        <v>125012</v>
      </c>
      <c r="D30010">
        <v>472712</v>
      </c>
      <c r="I30010" s="59">
        <v>74294</v>
      </c>
      <c r="J30010" s="57" t="s">
        <v>84</v>
      </c>
      <c r="K30010" s="58" t="str">
        <f t="shared" si="468"/>
        <v>будни</v>
      </c>
      <c r="L30010">
        <v>7</v>
      </c>
    </row>
    <row r="30011" spans="1:12" x14ac:dyDescent="0.3">
      <c r="A30011">
        <v>93086</v>
      </c>
      <c r="B30011" s="2">
        <v>44338.314157536544</v>
      </c>
      <c r="C30011">
        <v>186970</v>
      </c>
      <c r="D30011">
        <v>73643</v>
      </c>
      <c r="I30011" s="59">
        <v>74295</v>
      </c>
      <c r="J30011" s="57" t="s">
        <v>79</v>
      </c>
      <c r="K30011" s="58" t="str">
        <f t="shared" si="468"/>
        <v>будни</v>
      </c>
      <c r="L30011">
        <v>7</v>
      </c>
    </row>
    <row r="30012" spans="1:12" x14ac:dyDescent="0.3">
      <c r="A30012">
        <v>93087</v>
      </c>
      <c r="B30012" s="2">
        <v>44338.314912621361</v>
      </c>
      <c r="C30012">
        <v>296083</v>
      </c>
      <c r="D30012">
        <v>21665</v>
      </c>
      <c r="I30012" s="59">
        <v>74296</v>
      </c>
      <c r="J30012" s="57" t="s">
        <v>80</v>
      </c>
      <c r="K30012" s="58" t="str">
        <f t="shared" si="468"/>
        <v>будни</v>
      </c>
      <c r="L30012">
        <v>7</v>
      </c>
    </row>
    <row r="30013" spans="1:12" x14ac:dyDescent="0.3">
      <c r="A30013">
        <v>93088</v>
      </c>
      <c r="B30013" s="2">
        <v>44338.315683462017</v>
      </c>
      <c r="C30013">
        <v>276887</v>
      </c>
      <c r="D30013">
        <v>218380</v>
      </c>
      <c r="I30013" s="59">
        <v>74297</v>
      </c>
      <c r="J30013" s="57" t="s">
        <v>81</v>
      </c>
      <c r="K30013" s="58" t="str">
        <f t="shared" si="468"/>
        <v>будни</v>
      </c>
      <c r="L30013">
        <v>7</v>
      </c>
    </row>
    <row r="30014" spans="1:12" x14ac:dyDescent="0.3">
      <c r="A30014">
        <v>93091</v>
      </c>
      <c r="B30014" s="2">
        <v>44338.316333333336</v>
      </c>
      <c r="C30014">
        <v>299045</v>
      </c>
      <c r="D30014">
        <v>154256</v>
      </c>
      <c r="I30014" s="59">
        <v>74298</v>
      </c>
      <c r="J30014" s="57" t="s">
        <v>78</v>
      </c>
      <c r="K30014" s="58" t="str">
        <f t="shared" si="468"/>
        <v>выходные</v>
      </c>
      <c r="L30014">
        <v>7</v>
      </c>
    </row>
    <row r="30015" spans="1:12" x14ac:dyDescent="0.3">
      <c r="A30015">
        <v>93092</v>
      </c>
      <c r="B30015" s="2">
        <v>44338.316873683892</v>
      </c>
      <c r="C30015">
        <v>100118</v>
      </c>
      <c r="D30015">
        <v>372008</v>
      </c>
      <c r="I30015" s="59">
        <v>74299</v>
      </c>
      <c r="J30015" s="57" t="s">
        <v>82</v>
      </c>
      <c r="K30015" s="58" t="str">
        <f t="shared" si="468"/>
        <v>выходные</v>
      </c>
      <c r="L30015">
        <v>7</v>
      </c>
    </row>
    <row r="30016" spans="1:12" x14ac:dyDescent="0.3">
      <c r="A30016">
        <v>93096</v>
      </c>
      <c r="B30016" s="2">
        <v>44338.317339805821</v>
      </c>
      <c r="C30016">
        <v>349487</v>
      </c>
      <c r="D30016">
        <v>133619</v>
      </c>
      <c r="I30016" s="59">
        <v>74300</v>
      </c>
      <c r="J30016" s="57" t="s">
        <v>83</v>
      </c>
      <c r="K30016" s="58" t="str">
        <f t="shared" si="468"/>
        <v>будни</v>
      </c>
      <c r="L30016">
        <v>7</v>
      </c>
    </row>
    <row r="30017" spans="1:12" x14ac:dyDescent="0.3">
      <c r="A30017">
        <v>93101</v>
      </c>
      <c r="B30017" s="2">
        <v>44338.320171521038</v>
      </c>
      <c r="C30017">
        <v>117542</v>
      </c>
      <c r="D30017">
        <v>62129</v>
      </c>
      <c r="I30017" s="59">
        <v>74301</v>
      </c>
      <c r="J30017" s="57" t="s">
        <v>84</v>
      </c>
      <c r="K30017" s="58" t="str">
        <f t="shared" si="468"/>
        <v>будни</v>
      </c>
      <c r="L30017">
        <v>7</v>
      </c>
    </row>
    <row r="30018" spans="1:12" x14ac:dyDescent="0.3">
      <c r="A30018">
        <v>93103</v>
      </c>
      <c r="B30018" s="2">
        <v>44338.320230719932</v>
      </c>
      <c r="C30018">
        <v>52584</v>
      </c>
      <c r="D30018">
        <v>150225</v>
      </c>
      <c r="I30018" s="59">
        <v>74302</v>
      </c>
      <c r="J30018" s="57" t="s">
        <v>79</v>
      </c>
      <c r="K30018" s="58" t="str">
        <f t="shared" si="468"/>
        <v>будни</v>
      </c>
      <c r="L30018">
        <v>7</v>
      </c>
    </row>
    <row r="30019" spans="1:12" x14ac:dyDescent="0.3">
      <c r="A30019">
        <v>93106</v>
      </c>
      <c r="B30019" s="2">
        <v>44338.321666666663</v>
      </c>
      <c r="C30019">
        <v>278845</v>
      </c>
      <c r="D30019">
        <v>46388</v>
      </c>
      <c r="I30019" s="59">
        <v>74303</v>
      </c>
      <c r="J30019" s="57" t="s">
        <v>80</v>
      </c>
      <c r="K30019" s="58" t="str">
        <f t="shared" ref="K30019:K30082" si="469">IF(OR(J30019="суббота",J30019="воскресенье"),"выходные","будни")</f>
        <v>будни</v>
      </c>
      <c r="L30019">
        <v>7</v>
      </c>
    </row>
    <row r="30020" spans="1:12" x14ac:dyDescent="0.3">
      <c r="A30020">
        <v>93109</v>
      </c>
      <c r="B30020" s="2">
        <v>44338.326883754999</v>
      </c>
      <c r="C30020">
        <v>141203</v>
      </c>
      <c r="D30020">
        <v>75717</v>
      </c>
      <c r="I30020" s="59">
        <v>74304</v>
      </c>
      <c r="J30020" s="57" t="s">
        <v>81</v>
      </c>
      <c r="K30020" s="58" t="str">
        <f t="shared" si="469"/>
        <v>будни</v>
      </c>
      <c r="L30020">
        <v>7</v>
      </c>
    </row>
    <row r="30021" spans="1:12" x14ac:dyDescent="0.3">
      <c r="A30021">
        <v>93111</v>
      </c>
      <c r="B30021" s="2">
        <v>44338.330999999998</v>
      </c>
      <c r="C30021">
        <v>305056</v>
      </c>
      <c r="D30021">
        <v>258219</v>
      </c>
      <c r="I30021" s="59">
        <v>74305</v>
      </c>
      <c r="J30021" s="57" t="s">
        <v>78</v>
      </c>
      <c r="K30021" s="58" t="str">
        <f t="shared" si="469"/>
        <v>выходные</v>
      </c>
      <c r="L30021">
        <v>7</v>
      </c>
    </row>
    <row r="30022" spans="1:12" x14ac:dyDescent="0.3">
      <c r="A30022">
        <v>93114</v>
      </c>
      <c r="B30022" s="2">
        <v>44338.331369975887</v>
      </c>
      <c r="C30022">
        <v>13176</v>
      </c>
      <c r="D30022">
        <v>108772</v>
      </c>
      <c r="I30022" s="59">
        <v>74306</v>
      </c>
      <c r="J30022" s="57" t="s">
        <v>82</v>
      </c>
      <c r="K30022" s="58" t="str">
        <f t="shared" si="469"/>
        <v>выходные</v>
      </c>
      <c r="L30022">
        <v>7</v>
      </c>
    </row>
    <row r="30023" spans="1:12" x14ac:dyDescent="0.3">
      <c r="A30023">
        <v>93118</v>
      </c>
      <c r="B30023" s="2">
        <v>44338.333384197518</v>
      </c>
      <c r="C30023">
        <v>108035</v>
      </c>
      <c r="D30023">
        <v>409500</v>
      </c>
      <c r="I30023" s="59">
        <v>74307</v>
      </c>
      <c r="J30023" s="57" t="s">
        <v>83</v>
      </c>
      <c r="K30023" s="58" t="str">
        <f t="shared" si="469"/>
        <v>будни</v>
      </c>
      <c r="L30023">
        <v>8</v>
      </c>
    </row>
    <row r="30024" spans="1:12" x14ac:dyDescent="0.3">
      <c r="A30024">
        <v>93119</v>
      </c>
      <c r="B30024" s="2">
        <v>44338.33713797418</v>
      </c>
      <c r="C30024">
        <v>112660</v>
      </c>
      <c r="D30024">
        <v>131571</v>
      </c>
      <c r="I30024" s="59">
        <v>74308</v>
      </c>
      <c r="J30024" s="57" t="s">
        <v>84</v>
      </c>
      <c r="K30024" s="58" t="str">
        <f t="shared" si="469"/>
        <v>будни</v>
      </c>
      <c r="L30024">
        <v>8</v>
      </c>
    </row>
    <row r="30025" spans="1:12" x14ac:dyDescent="0.3">
      <c r="A30025">
        <v>93120</v>
      </c>
      <c r="B30025" s="2">
        <v>44338.337839899898</v>
      </c>
      <c r="C30025">
        <v>175200</v>
      </c>
      <c r="D30025">
        <v>305608</v>
      </c>
      <c r="I30025" s="59">
        <v>74309</v>
      </c>
      <c r="J30025" s="57" t="s">
        <v>79</v>
      </c>
      <c r="K30025" s="58" t="str">
        <f t="shared" si="469"/>
        <v>будни</v>
      </c>
      <c r="L30025">
        <v>8</v>
      </c>
    </row>
    <row r="30026" spans="1:12" x14ac:dyDescent="0.3">
      <c r="A30026">
        <v>93123</v>
      </c>
      <c r="B30026" s="2">
        <v>44338.341135898925</v>
      </c>
      <c r="C30026">
        <v>173185</v>
      </c>
      <c r="D30026">
        <v>2030</v>
      </c>
      <c r="I30026" s="59">
        <v>74310</v>
      </c>
      <c r="J30026" s="57" t="s">
        <v>80</v>
      </c>
      <c r="K30026" s="58" t="str">
        <f t="shared" si="469"/>
        <v>будни</v>
      </c>
      <c r="L30026">
        <v>8</v>
      </c>
    </row>
    <row r="30027" spans="1:12" x14ac:dyDescent="0.3">
      <c r="A30027">
        <v>93125</v>
      </c>
      <c r="B30027" s="2">
        <v>44338.34141056551</v>
      </c>
      <c r="C30027">
        <v>188353</v>
      </c>
      <c r="D30027">
        <v>230507</v>
      </c>
      <c r="I30027" s="59">
        <v>74311</v>
      </c>
      <c r="J30027" s="57" t="s">
        <v>81</v>
      </c>
      <c r="K30027" s="58" t="str">
        <f t="shared" si="469"/>
        <v>будни</v>
      </c>
      <c r="L30027">
        <v>8</v>
      </c>
    </row>
    <row r="30028" spans="1:12" x14ac:dyDescent="0.3">
      <c r="A30028">
        <v>93129</v>
      </c>
      <c r="B30028" s="2">
        <v>44338.341999999997</v>
      </c>
      <c r="C30028">
        <v>69706</v>
      </c>
      <c r="D30028">
        <v>411922</v>
      </c>
      <c r="I30028" s="59">
        <v>74312</v>
      </c>
      <c r="J30028" s="57" t="s">
        <v>78</v>
      </c>
      <c r="K30028" s="58" t="str">
        <f t="shared" si="469"/>
        <v>выходные</v>
      </c>
      <c r="L30028">
        <v>8</v>
      </c>
    </row>
    <row r="30029" spans="1:12" x14ac:dyDescent="0.3">
      <c r="A30029">
        <v>93134</v>
      </c>
      <c r="B30029" s="2">
        <v>44338.344279305398</v>
      </c>
      <c r="C30029">
        <v>94344</v>
      </c>
      <c r="D30029">
        <v>411922</v>
      </c>
      <c r="I30029" s="59">
        <v>74313</v>
      </c>
      <c r="J30029" s="57" t="s">
        <v>82</v>
      </c>
      <c r="K30029" s="58" t="str">
        <f t="shared" si="469"/>
        <v>выходные</v>
      </c>
      <c r="L30029">
        <v>8</v>
      </c>
    </row>
    <row r="30030" spans="1:12" x14ac:dyDescent="0.3">
      <c r="A30030">
        <v>93137</v>
      </c>
      <c r="B30030" s="2">
        <v>44338.344443365699</v>
      </c>
      <c r="C30030">
        <v>62456</v>
      </c>
      <c r="D30030">
        <v>411922</v>
      </c>
      <c r="I30030" s="59">
        <v>74314</v>
      </c>
      <c r="J30030" s="57" t="s">
        <v>83</v>
      </c>
      <c r="K30030" s="58" t="str">
        <f t="shared" si="469"/>
        <v>будни</v>
      </c>
      <c r="L30030">
        <v>8</v>
      </c>
    </row>
    <row r="30031" spans="1:12" x14ac:dyDescent="0.3">
      <c r="A30031">
        <v>93141</v>
      </c>
      <c r="B30031" s="2">
        <v>44338.344584490493</v>
      </c>
      <c r="C30031">
        <v>167831</v>
      </c>
      <c r="D30031">
        <v>217497</v>
      </c>
      <c r="I30031" s="59">
        <v>74315</v>
      </c>
      <c r="J30031" s="57" t="s">
        <v>84</v>
      </c>
      <c r="K30031" s="58" t="str">
        <f t="shared" si="469"/>
        <v>будни</v>
      </c>
      <c r="L30031">
        <v>8</v>
      </c>
    </row>
    <row r="30032" spans="1:12" x14ac:dyDescent="0.3">
      <c r="A30032">
        <v>93143</v>
      </c>
      <c r="B30032" s="2">
        <v>44338.344847896442</v>
      </c>
      <c r="C30032">
        <v>25289</v>
      </c>
      <c r="D30032">
        <v>264283</v>
      </c>
      <c r="I30032" s="59">
        <v>74316</v>
      </c>
      <c r="J30032" s="57" t="s">
        <v>79</v>
      </c>
      <c r="K30032" s="58" t="str">
        <f t="shared" si="469"/>
        <v>будни</v>
      </c>
      <c r="L30032">
        <v>8</v>
      </c>
    </row>
    <row r="30033" spans="1:12" x14ac:dyDescent="0.3">
      <c r="A30033">
        <v>93144</v>
      </c>
      <c r="B30033" s="2">
        <v>44338.345252427185</v>
      </c>
      <c r="C30033">
        <v>203418</v>
      </c>
      <c r="D30033">
        <v>80726</v>
      </c>
      <c r="I30033" s="59">
        <v>74317</v>
      </c>
      <c r="J30033" s="57" t="s">
        <v>80</v>
      </c>
      <c r="K30033" s="58" t="str">
        <f t="shared" si="469"/>
        <v>будни</v>
      </c>
      <c r="L30033">
        <v>8</v>
      </c>
    </row>
    <row r="30034" spans="1:12" x14ac:dyDescent="0.3">
      <c r="A30034">
        <v>93147</v>
      </c>
      <c r="B30034" s="2">
        <v>44338.346201971493</v>
      </c>
      <c r="C30034">
        <v>265060</v>
      </c>
      <c r="D30034">
        <v>473232</v>
      </c>
      <c r="I30034" s="59">
        <v>74318</v>
      </c>
      <c r="J30034" s="57" t="s">
        <v>81</v>
      </c>
      <c r="K30034" s="58" t="str">
        <f t="shared" si="469"/>
        <v>будни</v>
      </c>
      <c r="L30034">
        <v>8</v>
      </c>
    </row>
    <row r="30035" spans="1:12" x14ac:dyDescent="0.3">
      <c r="A30035">
        <v>93148</v>
      </c>
      <c r="B30035" s="2">
        <v>44338.348333333335</v>
      </c>
      <c r="C30035">
        <v>221792</v>
      </c>
      <c r="D30035">
        <v>75550</v>
      </c>
      <c r="I30035" s="59">
        <v>74319</v>
      </c>
      <c r="J30035" s="57" t="s">
        <v>78</v>
      </c>
      <c r="K30035" s="58" t="str">
        <f t="shared" si="469"/>
        <v>выходные</v>
      </c>
      <c r="L30035">
        <v>8</v>
      </c>
    </row>
    <row r="30036" spans="1:12" x14ac:dyDescent="0.3">
      <c r="A30036">
        <v>93151</v>
      </c>
      <c r="B30036" s="2">
        <v>44338.348918118842</v>
      </c>
      <c r="C30036">
        <v>312366</v>
      </c>
      <c r="D30036">
        <v>411922</v>
      </c>
      <c r="I30036" s="59">
        <v>74320</v>
      </c>
      <c r="J30036" s="57" t="s">
        <v>82</v>
      </c>
      <c r="K30036" s="58" t="str">
        <f t="shared" si="469"/>
        <v>выходные</v>
      </c>
      <c r="L30036">
        <v>8</v>
      </c>
    </row>
    <row r="30037" spans="1:12" x14ac:dyDescent="0.3">
      <c r="A30037">
        <v>93156</v>
      </c>
      <c r="B30037" s="2">
        <v>44338.349666666662</v>
      </c>
      <c r="C30037">
        <v>166174</v>
      </c>
      <c r="D30037">
        <v>168307</v>
      </c>
      <c r="I30037" s="59">
        <v>74321</v>
      </c>
      <c r="J30037" s="57" t="s">
        <v>83</v>
      </c>
      <c r="K30037" s="58" t="str">
        <f t="shared" si="469"/>
        <v>будни</v>
      </c>
      <c r="L30037">
        <v>8</v>
      </c>
    </row>
    <row r="30038" spans="1:12" x14ac:dyDescent="0.3">
      <c r="A30038">
        <v>93161</v>
      </c>
      <c r="B30038" s="2">
        <v>44338.350047303691</v>
      </c>
      <c r="C30038">
        <v>333442</v>
      </c>
      <c r="D30038">
        <v>439981</v>
      </c>
      <c r="I30038" s="59">
        <v>74322</v>
      </c>
      <c r="J30038" s="57" t="s">
        <v>84</v>
      </c>
      <c r="K30038" s="58" t="str">
        <f t="shared" si="469"/>
        <v>будни</v>
      </c>
      <c r="L30038">
        <v>8</v>
      </c>
    </row>
    <row r="30039" spans="1:12" x14ac:dyDescent="0.3">
      <c r="A30039">
        <v>93165</v>
      </c>
      <c r="B30039" s="2">
        <v>44338.350106796112</v>
      </c>
      <c r="C30039">
        <v>341540</v>
      </c>
      <c r="D30039">
        <v>138209</v>
      </c>
      <c r="I30039" s="59">
        <v>74323</v>
      </c>
      <c r="J30039" s="57" t="s">
        <v>79</v>
      </c>
      <c r="K30039" s="58" t="str">
        <f t="shared" si="469"/>
        <v>будни</v>
      </c>
      <c r="L30039">
        <v>8</v>
      </c>
    </row>
    <row r="30040" spans="1:12" x14ac:dyDescent="0.3">
      <c r="A30040">
        <v>93168</v>
      </c>
      <c r="B30040" s="2">
        <v>44338.352129449835</v>
      </c>
      <c r="C30040">
        <v>128554</v>
      </c>
      <c r="D30040">
        <v>151932</v>
      </c>
      <c r="I30040" s="59">
        <v>74324</v>
      </c>
      <c r="J30040" s="57" t="s">
        <v>80</v>
      </c>
      <c r="K30040" s="58" t="str">
        <f t="shared" si="469"/>
        <v>будни</v>
      </c>
      <c r="L30040">
        <v>8</v>
      </c>
    </row>
    <row r="30041" spans="1:12" x14ac:dyDescent="0.3">
      <c r="A30041">
        <v>93173</v>
      </c>
      <c r="B30041" s="2">
        <v>44338.353333333333</v>
      </c>
      <c r="C30041">
        <v>156104</v>
      </c>
      <c r="D30041">
        <v>245930</v>
      </c>
      <c r="I30041" s="59">
        <v>74325</v>
      </c>
      <c r="J30041" s="57" t="s">
        <v>81</v>
      </c>
      <c r="K30041" s="58" t="str">
        <f t="shared" si="469"/>
        <v>будни</v>
      </c>
      <c r="L30041">
        <v>8</v>
      </c>
    </row>
    <row r="30042" spans="1:12" x14ac:dyDescent="0.3">
      <c r="A30042">
        <v>93177</v>
      </c>
      <c r="B30042" s="2">
        <v>44338.353343042072</v>
      </c>
      <c r="C30042">
        <v>104256</v>
      </c>
      <c r="D30042">
        <v>54565</v>
      </c>
      <c r="I30042" s="59">
        <v>74326</v>
      </c>
      <c r="J30042" s="57" t="s">
        <v>78</v>
      </c>
      <c r="K30042" s="58" t="str">
        <f t="shared" si="469"/>
        <v>выходные</v>
      </c>
      <c r="L30042">
        <v>8</v>
      </c>
    </row>
    <row r="30043" spans="1:12" x14ac:dyDescent="0.3">
      <c r="A30043">
        <v>93182</v>
      </c>
      <c r="B30043" s="2">
        <v>44338.353343042072</v>
      </c>
      <c r="C30043">
        <v>240962</v>
      </c>
      <c r="D30043">
        <v>394819</v>
      </c>
      <c r="I30043" s="59">
        <v>74327</v>
      </c>
      <c r="J30043" s="57" t="s">
        <v>82</v>
      </c>
      <c r="K30043" s="58" t="str">
        <f t="shared" si="469"/>
        <v>выходные</v>
      </c>
      <c r="L30043">
        <v>8</v>
      </c>
    </row>
    <row r="30044" spans="1:12" x14ac:dyDescent="0.3">
      <c r="A30044">
        <v>93185</v>
      </c>
      <c r="B30044" s="2">
        <v>44338.354991302222</v>
      </c>
      <c r="C30044">
        <v>48823</v>
      </c>
      <c r="D30044">
        <v>458081</v>
      </c>
      <c r="I30044" s="59">
        <v>74328</v>
      </c>
      <c r="J30044" s="57" t="s">
        <v>83</v>
      </c>
      <c r="K30044" s="58" t="str">
        <f t="shared" si="469"/>
        <v>будни</v>
      </c>
      <c r="L30044">
        <v>8</v>
      </c>
    </row>
    <row r="30045" spans="1:12" x14ac:dyDescent="0.3">
      <c r="A30045">
        <v>93189</v>
      </c>
      <c r="B30045" s="2">
        <v>44338.355770226539</v>
      </c>
      <c r="C30045">
        <v>181395</v>
      </c>
      <c r="D30045">
        <v>327633</v>
      </c>
      <c r="I30045" s="59">
        <v>74329</v>
      </c>
      <c r="J30045" s="57" t="s">
        <v>84</v>
      </c>
      <c r="K30045" s="58" t="str">
        <f t="shared" si="469"/>
        <v>будни</v>
      </c>
      <c r="L30045">
        <v>8</v>
      </c>
    </row>
    <row r="30046" spans="1:12" x14ac:dyDescent="0.3">
      <c r="A30046">
        <v>93190</v>
      </c>
      <c r="B30046" s="2">
        <v>44338.356486709192</v>
      </c>
      <c r="C30046">
        <v>291869</v>
      </c>
      <c r="D30046">
        <v>182191</v>
      </c>
      <c r="I30046" s="59">
        <v>74330</v>
      </c>
      <c r="J30046" s="57" t="s">
        <v>79</v>
      </c>
      <c r="K30046" s="58" t="str">
        <f t="shared" si="469"/>
        <v>будни</v>
      </c>
      <c r="L30046">
        <v>8</v>
      </c>
    </row>
    <row r="30047" spans="1:12" x14ac:dyDescent="0.3">
      <c r="A30047">
        <v>93192</v>
      </c>
      <c r="B30047" s="2">
        <v>44338.358470412306</v>
      </c>
      <c r="C30047">
        <v>73725</v>
      </c>
      <c r="D30047">
        <v>394819</v>
      </c>
      <c r="I30047" s="59">
        <v>74331</v>
      </c>
      <c r="J30047" s="57" t="s">
        <v>80</v>
      </c>
      <c r="K30047" s="58" t="str">
        <f t="shared" si="469"/>
        <v>будни</v>
      </c>
      <c r="L30047">
        <v>8</v>
      </c>
    </row>
    <row r="30048" spans="1:12" x14ac:dyDescent="0.3">
      <c r="A30048">
        <v>93195</v>
      </c>
      <c r="B30048" s="2">
        <v>44338.359141819514</v>
      </c>
      <c r="C30048">
        <v>342391</v>
      </c>
      <c r="D30048">
        <v>105352</v>
      </c>
      <c r="I30048" s="59">
        <v>74332</v>
      </c>
      <c r="J30048" s="57" t="s">
        <v>81</v>
      </c>
      <c r="K30048" s="58" t="str">
        <f t="shared" si="469"/>
        <v>будни</v>
      </c>
      <c r="L30048">
        <v>8</v>
      </c>
    </row>
    <row r="30049" spans="1:12" x14ac:dyDescent="0.3">
      <c r="A30049">
        <v>93196</v>
      </c>
      <c r="B30049" s="2">
        <v>44338.3610339671</v>
      </c>
      <c r="C30049">
        <v>125625</v>
      </c>
      <c r="D30049">
        <v>443620</v>
      </c>
      <c r="I30049" s="59">
        <v>74333</v>
      </c>
      <c r="J30049" s="57" t="s">
        <v>78</v>
      </c>
      <c r="K30049" s="58" t="str">
        <f t="shared" si="469"/>
        <v>выходные</v>
      </c>
      <c r="L30049">
        <v>8</v>
      </c>
    </row>
    <row r="30050" spans="1:12" x14ac:dyDescent="0.3">
      <c r="A30050">
        <v>93201</v>
      </c>
      <c r="B30050" s="2">
        <v>44338.362743003629</v>
      </c>
      <c r="C30050">
        <v>174160</v>
      </c>
      <c r="D30050">
        <v>75550</v>
      </c>
      <c r="I30050" s="59">
        <v>74334</v>
      </c>
      <c r="J30050" s="57" t="s">
        <v>82</v>
      </c>
      <c r="K30050" s="58" t="str">
        <f t="shared" si="469"/>
        <v>выходные</v>
      </c>
      <c r="L30050">
        <v>8</v>
      </c>
    </row>
    <row r="30051" spans="1:12" x14ac:dyDescent="0.3">
      <c r="A30051">
        <v>93205</v>
      </c>
      <c r="B30051" s="2">
        <v>44338.363139744251</v>
      </c>
      <c r="C30051">
        <v>100185</v>
      </c>
      <c r="D30051">
        <v>230507</v>
      </c>
      <c r="I30051" s="59">
        <v>74335</v>
      </c>
      <c r="J30051" s="57" t="s">
        <v>83</v>
      </c>
      <c r="K30051" s="58" t="str">
        <f t="shared" si="469"/>
        <v>будни</v>
      </c>
      <c r="L30051">
        <v>8</v>
      </c>
    </row>
    <row r="30052" spans="1:12" x14ac:dyDescent="0.3">
      <c r="A30052">
        <v>93206</v>
      </c>
      <c r="B30052" s="2">
        <v>44338.364000000001</v>
      </c>
      <c r="C30052">
        <v>220706</v>
      </c>
      <c r="D30052">
        <v>250679</v>
      </c>
      <c r="I30052" s="59">
        <v>74336</v>
      </c>
      <c r="J30052" s="57" t="s">
        <v>84</v>
      </c>
      <c r="K30052" s="58" t="str">
        <f t="shared" si="469"/>
        <v>будни</v>
      </c>
      <c r="L30052">
        <v>8</v>
      </c>
    </row>
    <row r="30053" spans="1:12" x14ac:dyDescent="0.3">
      <c r="A30053">
        <v>93211</v>
      </c>
      <c r="B30053" s="2">
        <v>44338.364265372169</v>
      </c>
      <c r="C30053">
        <v>15139</v>
      </c>
      <c r="D30053">
        <v>327968</v>
      </c>
      <c r="I30053" s="59">
        <v>74337</v>
      </c>
      <c r="J30053" s="57" t="s">
        <v>79</v>
      </c>
      <c r="K30053" s="58" t="str">
        <f t="shared" si="469"/>
        <v>будни</v>
      </c>
      <c r="L30053">
        <v>8</v>
      </c>
    </row>
    <row r="30054" spans="1:12" x14ac:dyDescent="0.3">
      <c r="A30054">
        <v>93216</v>
      </c>
      <c r="B30054" s="2">
        <v>44338.364669902912</v>
      </c>
      <c r="C30054">
        <v>19334</v>
      </c>
      <c r="D30054">
        <v>83136</v>
      </c>
      <c r="I30054" s="59">
        <v>74338</v>
      </c>
      <c r="J30054" s="57" t="s">
        <v>80</v>
      </c>
      <c r="K30054" s="58" t="str">
        <f t="shared" si="469"/>
        <v>будни</v>
      </c>
      <c r="L30054">
        <v>8</v>
      </c>
    </row>
    <row r="30055" spans="1:12" x14ac:dyDescent="0.3">
      <c r="A30055">
        <v>93217</v>
      </c>
      <c r="B30055" s="2">
        <v>44338.36472670675</v>
      </c>
      <c r="C30055">
        <v>186356</v>
      </c>
      <c r="D30055">
        <v>201481</v>
      </c>
      <c r="I30055" s="59">
        <v>74339</v>
      </c>
      <c r="J30055" s="57" t="s">
        <v>81</v>
      </c>
      <c r="K30055" s="58" t="str">
        <f t="shared" si="469"/>
        <v>будни</v>
      </c>
      <c r="L30055">
        <v>8</v>
      </c>
    </row>
    <row r="30056" spans="1:12" x14ac:dyDescent="0.3">
      <c r="A30056">
        <v>93218</v>
      </c>
      <c r="B30056" s="2">
        <v>44338.365333333335</v>
      </c>
      <c r="C30056">
        <v>73982</v>
      </c>
      <c r="D30056">
        <v>31749</v>
      </c>
      <c r="I30056" s="59">
        <v>74340</v>
      </c>
      <c r="J30056" s="57" t="s">
        <v>78</v>
      </c>
      <c r="K30056" s="58" t="str">
        <f t="shared" si="469"/>
        <v>выходные</v>
      </c>
      <c r="L30056">
        <v>8</v>
      </c>
    </row>
    <row r="30057" spans="1:12" x14ac:dyDescent="0.3">
      <c r="A30057">
        <v>93219</v>
      </c>
      <c r="B30057" s="2">
        <v>44338.367656483657</v>
      </c>
      <c r="C30057">
        <v>198308</v>
      </c>
      <c r="D30057">
        <v>118549</v>
      </c>
      <c r="I30057" s="59">
        <v>74341</v>
      </c>
      <c r="J30057" s="57" t="s">
        <v>82</v>
      </c>
      <c r="K30057" s="58" t="str">
        <f t="shared" si="469"/>
        <v>выходные</v>
      </c>
      <c r="L30057">
        <v>8</v>
      </c>
    </row>
    <row r="30058" spans="1:12" x14ac:dyDescent="0.3">
      <c r="A30058">
        <v>93220</v>
      </c>
      <c r="B30058" s="2">
        <v>44338.367906148866</v>
      </c>
      <c r="C30058">
        <v>111383</v>
      </c>
      <c r="D30058">
        <v>322946</v>
      </c>
      <c r="I30058" s="59">
        <v>74342</v>
      </c>
      <c r="J30058" s="57" t="s">
        <v>83</v>
      </c>
      <c r="K30058" s="58" t="str">
        <f t="shared" si="469"/>
        <v>будни</v>
      </c>
      <c r="L30058">
        <v>8</v>
      </c>
    </row>
    <row r="30059" spans="1:12" x14ac:dyDescent="0.3">
      <c r="A30059">
        <v>93221</v>
      </c>
      <c r="B30059" s="2">
        <v>44338.368333333339</v>
      </c>
      <c r="C30059">
        <v>186553</v>
      </c>
      <c r="D30059">
        <v>352112</v>
      </c>
      <c r="I30059" s="59">
        <v>74343</v>
      </c>
      <c r="J30059" s="57" t="s">
        <v>84</v>
      </c>
      <c r="K30059" s="58" t="str">
        <f t="shared" si="469"/>
        <v>будни</v>
      </c>
      <c r="L30059">
        <v>8</v>
      </c>
    </row>
    <row r="30060" spans="1:12" x14ac:dyDescent="0.3">
      <c r="A30060">
        <v>93224</v>
      </c>
      <c r="B30060" s="2">
        <v>44338.368633075959</v>
      </c>
      <c r="C30060">
        <v>309933</v>
      </c>
      <c r="D30060">
        <v>351192</v>
      </c>
      <c r="I30060" s="59">
        <v>74344</v>
      </c>
      <c r="J30060" s="57" t="s">
        <v>79</v>
      </c>
      <c r="K30060" s="58" t="str">
        <f t="shared" si="469"/>
        <v>будни</v>
      </c>
      <c r="L30060">
        <v>8</v>
      </c>
    </row>
    <row r="30061" spans="1:12" x14ac:dyDescent="0.3">
      <c r="A30061">
        <v>93228</v>
      </c>
      <c r="B30061" s="2">
        <v>44338.369119741103</v>
      </c>
      <c r="C30061">
        <v>185201</v>
      </c>
      <c r="D30061">
        <v>258251</v>
      </c>
      <c r="I30061" s="59">
        <v>74345</v>
      </c>
      <c r="J30061" s="57" t="s">
        <v>80</v>
      </c>
      <c r="K30061" s="58" t="str">
        <f t="shared" si="469"/>
        <v>будни</v>
      </c>
      <c r="L30061">
        <v>8</v>
      </c>
    </row>
    <row r="30062" spans="1:12" x14ac:dyDescent="0.3">
      <c r="A30062">
        <v>93233</v>
      </c>
      <c r="B30062" s="2">
        <v>44338.370097964413</v>
      </c>
      <c r="C30062">
        <v>116306</v>
      </c>
      <c r="D30062">
        <v>300941</v>
      </c>
      <c r="I30062" s="59">
        <v>74346</v>
      </c>
      <c r="J30062" s="57" t="s">
        <v>81</v>
      </c>
      <c r="K30062" s="58" t="str">
        <f t="shared" si="469"/>
        <v>будни</v>
      </c>
      <c r="L30062">
        <v>8</v>
      </c>
    </row>
    <row r="30063" spans="1:12" x14ac:dyDescent="0.3">
      <c r="A30063">
        <v>93237</v>
      </c>
      <c r="B30063" s="2">
        <v>44338.370333333332</v>
      </c>
      <c r="C30063">
        <v>277953</v>
      </c>
      <c r="D30063">
        <v>394154</v>
      </c>
      <c r="I30063" s="59">
        <v>74347</v>
      </c>
      <c r="J30063" s="57" t="s">
        <v>78</v>
      </c>
      <c r="K30063" s="58" t="str">
        <f t="shared" si="469"/>
        <v>выходные</v>
      </c>
      <c r="L30063">
        <v>8</v>
      </c>
    </row>
    <row r="30064" spans="1:12" x14ac:dyDescent="0.3">
      <c r="A30064">
        <v>93241</v>
      </c>
      <c r="B30064" s="2">
        <v>44338.37122714927</v>
      </c>
      <c r="C30064">
        <v>209420</v>
      </c>
      <c r="D30064">
        <v>62570</v>
      </c>
      <c r="I30064" s="59">
        <v>74348</v>
      </c>
      <c r="J30064" s="57" t="s">
        <v>82</v>
      </c>
      <c r="K30064" s="58" t="str">
        <f t="shared" si="469"/>
        <v>выходные</v>
      </c>
      <c r="L30064">
        <v>8</v>
      </c>
    </row>
    <row r="30065" spans="1:12" x14ac:dyDescent="0.3">
      <c r="A30065">
        <v>93243</v>
      </c>
      <c r="B30065" s="2">
        <v>44338.372753074742</v>
      </c>
      <c r="C30065">
        <v>278535</v>
      </c>
      <c r="D30065">
        <v>411922</v>
      </c>
      <c r="I30065" s="59">
        <v>74349</v>
      </c>
      <c r="J30065" s="57" t="s">
        <v>83</v>
      </c>
      <c r="K30065" s="58" t="str">
        <f t="shared" si="469"/>
        <v>будни</v>
      </c>
      <c r="L30065">
        <v>8</v>
      </c>
    </row>
    <row r="30066" spans="1:12" x14ac:dyDescent="0.3">
      <c r="A30066">
        <v>93248</v>
      </c>
      <c r="B30066" s="2">
        <v>44338.373302407912</v>
      </c>
      <c r="C30066">
        <v>177453</v>
      </c>
      <c r="D30066">
        <v>258251</v>
      </c>
      <c r="I30066" s="59">
        <v>74350</v>
      </c>
      <c r="J30066" s="57" t="s">
        <v>84</v>
      </c>
      <c r="K30066" s="58" t="str">
        <f t="shared" si="469"/>
        <v>будни</v>
      </c>
      <c r="L30066">
        <v>8</v>
      </c>
    </row>
    <row r="30067" spans="1:12" x14ac:dyDescent="0.3">
      <c r="A30067">
        <v>93249</v>
      </c>
      <c r="B30067" s="2">
        <v>44338.375187702266</v>
      </c>
      <c r="C30067">
        <v>164677</v>
      </c>
      <c r="D30067">
        <v>21760</v>
      </c>
      <c r="I30067" s="59">
        <v>74351</v>
      </c>
      <c r="J30067" s="57" t="s">
        <v>79</v>
      </c>
      <c r="K30067" s="58" t="str">
        <f t="shared" si="469"/>
        <v>будни</v>
      </c>
      <c r="L30067">
        <v>9</v>
      </c>
    </row>
    <row r="30068" spans="1:12" x14ac:dyDescent="0.3">
      <c r="A30068">
        <v>93252</v>
      </c>
      <c r="B30068" s="2">
        <v>44338.37672048097</v>
      </c>
      <c r="C30068">
        <v>214346</v>
      </c>
      <c r="D30068">
        <v>241927</v>
      </c>
      <c r="I30068" s="59">
        <v>74352</v>
      </c>
      <c r="J30068" s="57" t="s">
        <v>80</v>
      </c>
      <c r="K30068" s="58" t="str">
        <f t="shared" si="469"/>
        <v>будни</v>
      </c>
      <c r="L30068">
        <v>9</v>
      </c>
    </row>
    <row r="30069" spans="1:12" x14ac:dyDescent="0.3">
      <c r="A30069">
        <v>93255</v>
      </c>
      <c r="B30069" s="2">
        <v>44338.377210355982</v>
      </c>
      <c r="C30069">
        <v>341306</v>
      </c>
      <c r="D30069">
        <v>411922</v>
      </c>
      <c r="I30069" s="59">
        <v>74353</v>
      </c>
      <c r="J30069" s="57" t="s">
        <v>81</v>
      </c>
      <c r="K30069" s="58" t="str">
        <f t="shared" si="469"/>
        <v>будни</v>
      </c>
      <c r="L30069">
        <v>9</v>
      </c>
    </row>
    <row r="30070" spans="1:12" x14ac:dyDescent="0.3">
      <c r="A30070">
        <v>93256</v>
      </c>
      <c r="B30070" s="2">
        <v>44338.378337961971</v>
      </c>
      <c r="C30070">
        <v>239777</v>
      </c>
      <c r="D30070">
        <v>158978</v>
      </c>
      <c r="I30070" s="59">
        <v>74354</v>
      </c>
      <c r="J30070" s="57" t="s">
        <v>78</v>
      </c>
      <c r="K30070" s="58" t="str">
        <f t="shared" si="469"/>
        <v>выходные</v>
      </c>
      <c r="L30070">
        <v>9</v>
      </c>
    </row>
    <row r="30071" spans="1:12" x14ac:dyDescent="0.3">
      <c r="A30071">
        <v>93259</v>
      </c>
      <c r="B30071" s="2">
        <v>44338.378423948219</v>
      </c>
      <c r="C30071">
        <v>247040</v>
      </c>
      <c r="D30071">
        <v>251150</v>
      </c>
      <c r="I30071" s="59">
        <v>74355</v>
      </c>
      <c r="J30071" s="57" t="s">
        <v>82</v>
      </c>
      <c r="K30071" s="58" t="str">
        <f t="shared" si="469"/>
        <v>выходные</v>
      </c>
      <c r="L30071">
        <v>9</v>
      </c>
    </row>
    <row r="30072" spans="1:12" x14ac:dyDescent="0.3">
      <c r="A30072">
        <v>93263</v>
      </c>
      <c r="B30072" s="2">
        <v>44338.379619739375</v>
      </c>
      <c r="C30072">
        <v>338823</v>
      </c>
      <c r="D30072">
        <v>405774</v>
      </c>
      <c r="I30072" s="59">
        <v>74356</v>
      </c>
      <c r="J30072" s="57" t="s">
        <v>83</v>
      </c>
      <c r="K30072" s="58" t="str">
        <f t="shared" si="469"/>
        <v>будни</v>
      </c>
      <c r="L30072">
        <v>9</v>
      </c>
    </row>
    <row r="30073" spans="1:12" x14ac:dyDescent="0.3">
      <c r="A30073">
        <v>93264</v>
      </c>
      <c r="B30073" s="2">
        <v>44338.379955442979</v>
      </c>
      <c r="C30073">
        <v>9373</v>
      </c>
      <c r="D30073">
        <v>43842</v>
      </c>
      <c r="I30073" s="59">
        <v>74357</v>
      </c>
      <c r="J30073" s="57" t="s">
        <v>84</v>
      </c>
      <c r="K30073" s="58" t="str">
        <f t="shared" si="469"/>
        <v>будни</v>
      </c>
      <c r="L30073">
        <v>9</v>
      </c>
    </row>
    <row r="30074" spans="1:12" x14ac:dyDescent="0.3">
      <c r="A30074">
        <v>93269</v>
      </c>
      <c r="B30074" s="2">
        <v>44338.380446601943</v>
      </c>
      <c r="C30074">
        <v>21015</v>
      </c>
      <c r="D30074">
        <v>347393</v>
      </c>
      <c r="I30074" s="59">
        <v>74358</v>
      </c>
      <c r="J30074" s="57" t="s">
        <v>79</v>
      </c>
      <c r="K30074" s="58" t="str">
        <f t="shared" si="469"/>
        <v>будни</v>
      </c>
      <c r="L30074">
        <v>9</v>
      </c>
    </row>
    <row r="30075" spans="1:12" x14ac:dyDescent="0.3">
      <c r="A30075">
        <v>93274</v>
      </c>
      <c r="B30075" s="2">
        <v>44338.381255663429</v>
      </c>
      <c r="C30075">
        <v>345382</v>
      </c>
      <c r="D30075">
        <v>411922</v>
      </c>
      <c r="I30075" s="59">
        <v>74359</v>
      </c>
      <c r="J30075" s="57" t="s">
        <v>80</v>
      </c>
      <c r="K30075" s="58" t="str">
        <f t="shared" si="469"/>
        <v>будни</v>
      </c>
      <c r="L30075">
        <v>9</v>
      </c>
    </row>
    <row r="30076" spans="1:12" x14ac:dyDescent="0.3">
      <c r="A30076">
        <v>93275</v>
      </c>
      <c r="B30076" s="2">
        <v>44338.381660194173</v>
      </c>
      <c r="C30076">
        <v>268492</v>
      </c>
      <c r="D30076">
        <v>4199</v>
      </c>
      <c r="I30076" s="59">
        <v>74360</v>
      </c>
      <c r="J30076" s="57" t="s">
        <v>81</v>
      </c>
      <c r="K30076" s="58" t="str">
        <f t="shared" si="469"/>
        <v>будни</v>
      </c>
      <c r="L30076">
        <v>9</v>
      </c>
    </row>
    <row r="30077" spans="1:12" x14ac:dyDescent="0.3">
      <c r="A30077">
        <v>93277</v>
      </c>
      <c r="B30077" s="2">
        <v>44338.384350108339</v>
      </c>
      <c r="C30077">
        <v>158057</v>
      </c>
      <c r="D30077">
        <v>255103</v>
      </c>
      <c r="I30077" s="59">
        <v>74361</v>
      </c>
      <c r="J30077" s="57" t="s">
        <v>78</v>
      </c>
      <c r="K30077" s="58" t="str">
        <f t="shared" si="469"/>
        <v>выходные</v>
      </c>
      <c r="L30077">
        <v>9</v>
      </c>
    </row>
    <row r="30078" spans="1:12" x14ac:dyDescent="0.3">
      <c r="A30078">
        <v>93281</v>
      </c>
      <c r="B30078" s="2">
        <v>44338.384896440133</v>
      </c>
      <c r="C30078">
        <v>91326</v>
      </c>
      <c r="D30078">
        <v>54565</v>
      </c>
      <c r="I30078" s="59">
        <v>74362</v>
      </c>
      <c r="J30078" s="57" t="s">
        <v>82</v>
      </c>
      <c r="K30078" s="58" t="str">
        <f t="shared" si="469"/>
        <v>выходные</v>
      </c>
      <c r="L30078">
        <v>9</v>
      </c>
    </row>
    <row r="30079" spans="1:12" x14ac:dyDescent="0.3">
      <c r="A30079">
        <v>93284</v>
      </c>
      <c r="B30079" s="2">
        <v>44338.385333333339</v>
      </c>
      <c r="C30079">
        <v>282443</v>
      </c>
      <c r="D30079">
        <v>471403</v>
      </c>
      <c r="I30079" s="59">
        <v>74363</v>
      </c>
      <c r="J30079" s="57" t="s">
        <v>83</v>
      </c>
      <c r="K30079" s="58" t="str">
        <f t="shared" si="469"/>
        <v>будни</v>
      </c>
      <c r="L30079">
        <v>9</v>
      </c>
    </row>
    <row r="30080" spans="1:12" x14ac:dyDescent="0.3">
      <c r="A30080">
        <v>93286</v>
      </c>
      <c r="B30080" s="2">
        <v>44338.385601367227</v>
      </c>
      <c r="C30080">
        <v>169</v>
      </c>
      <c r="D30080">
        <v>250679</v>
      </c>
      <c r="I30080" s="59">
        <v>74364</v>
      </c>
      <c r="J30080" s="57" t="s">
        <v>84</v>
      </c>
      <c r="K30080" s="58" t="str">
        <f t="shared" si="469"/>
        <v>будни</v>
      </c>
      <c r="L30080">
        <v>9</v>
      </c>
    </row>
    <row r="30081" spans="1:12" x14ac:dyDescent="0.3">
      <c r="A30081">
        <v>93291</v>
      </c>
      <c r="B30081" s="2">
        <v>44338.388714255198</v>
      </c>
      <c r="C30081">
        <v>36919</v>
      </c>
      <c r="D30081">
        <v>158978</v>
      </c>
      <c r="I30081" s="59">
        <v>74365</v>
      </c>
      <c r="J30081" s="57" t="s">
        <v>79</v>
      </c>
      <c r="K30081" s="58" t="str">
        <f t="shared" si="469"/>
        <v>будни</v>
      </c>
      <c r="L30081">
        <v>9</v>
      </c>
    </row>
    <row r="30082" spans="1:12" x14ac:dyDescent="0.3">
      <c r="A30082">
        <v>93296</v>
      </c>
      <c r="B30082" s="2">
        <v>44338.389446699424</v>
      </c>
      <c r="C30082">
        <v>266896</v>
      </c>
      <c r="D30082">
        <v>208672</v>
      </c>
      <c r="I30082" s="59">
        <v>74366</v>
      </c>
      <c r="J30082" s="57" t="s">
        <v>80</v>
      </c>
      <c r="K30082" s="58" t="str">
        <f t="shared" si="469"/>
        <v>будни</v>
      </c>
      <c r="L30082">
        <v>9</v>
      </c>
    </row>
    <row r="30083" spans="1:12" x14ac:dyDescent="0.3">
      <c r="A30083">
        <v>93300</v>
      </c>
      <c r="B30083" s="2">
        <v>44338.390333333336</v>
      </c>
      <c r="C30083">
        <v>221248</v>
      </c>
      <c r="D30083">
        <v>411922</v>
      </c>
      <c r="I30083" s="59">
        <v>74367</v>
      </c>
      <c r="J30083" s="57" t="s">
        <v>81</v>
      </c>
      <c r="K30083" s="58" t="str">
        <f t="shared" ref="K30083:K30146" si="470">IF(OR(J30083="суббота",J30083="воскресенье"),"выходные","будни")</f>
        <v>будни</v>
      </c>
      <c r="L30083">
        <v>9</v>
      </c>
    </row>
    <row r="30084" spans="1:12" x14ac:dyDescent="0.3">
      <c r="A30084">
        <v>93302</v>
      </c>
      <c r="B30084" s="2">
        <v>44338.390362254708</v>
      </c>
      <c r="C30084">
        <v>200571</v>
      </c>
      <c r="D30084">
        <v>82901</v>
      </c>
      <c r="I30084" s="59">
        <v>74368</v>
      </c>
      <c r="J30084" s="57" t="s">
        <v>78</v>
      </c>
      <c r="K30084" s="58" t="str">
        <f t="shared" si="470"/>
        <v>выходные</v>
      </c>
      <c r="L30084">
        <v>9</v>
      </c>
    </row>
    <row r="30085" spans="1:12" x14ac:dyDescent="0.3">
      <c r="A30085">
        <v>93306</v>
      </c>
      <c r="B30085" s="2">
        <v>44338.391186254463</v>
      </c>
      <c r="C30085">
        <v>84066</v>
      </c>
      <c r="D30085">
        <v>207809</v>
      </c>
      <c r="I30085" s="59">
        <v>74369</v>
      </c>
      <c r="J30085" s="57" t="s">
        <v>82</v>
      </c>
      <c r="K30085" s="58" t="str">
        <f t="shared" si="470"/>
        <v>выходные</v>
      </c>
      <c r="L30085">
        <v>9</v>
      </c>
    </row>
    <row r="30086" spans="1:12" x14ac:dyDescent="0.3">
      <c r="A30086">
        <v>93308</v>
      </c>
      <c r="B30086" s="2">
        <v>44338.39133884701</v>
      </c>
      <c r="C30086">
        <v>128336</v>
      </c>
      <c r="D30086">
        <v>436070</v>
      </c>
      <c r="I30086" s="59">
        <v>74370</v>
      </c>
      <c r="J30086" s="57" t="s">
        <v>83</v>
      </c>
      <c r="K30086" s="58" t="str">
        <f t="shared" si="470"/>
        <v>будни</v>
      </c>
      <c r="L30086">
        <v>9</v>
      </c>
    </row>
    <row r="30087" spans="1:12" x14ac:dyDescent="0.3">
      <c r="A30087">
        <v>93310</v>
      </c>
      <c r="B30087" s="2">
        <v>44338.392223883784</v>
      </c>
      <c r="C30087">
        <v>37698</v>
      </c>
      <c r="D30087">
        <v>135188</v>
      </c>
      <c r="I30087" s="59">
        <v>74371</v>
      </c>
      <c r="J30087" s="57" t="s">
        <v>84</v>
      </c>
      <c r="K30087" s="58" t="str">
        <f t="shared" si="470"/>
        <v>будни</v>
      </c>
      <c r="L30087">
        <v>9</v>
      </c>
    </row>
    <row r="30088" spans="1:12" x14ac:dyDescent="0.3">
      <c r="A30088">
        <v>93312</v>
      </c>
      <c r="B30088" s="2">
        <v>44338.393719290747</v>
      </c>
      <c r="C30088">
        <v>223316</v>
      </c>
      <c r="D30088">
        <v>331902</v>
      </c>
      <c r="I30088" s="59">
        <v>74372</v>
      </c>
      <c r="J30088" s="57" t="s">
        <v>79</v>
      </c>
      <c r="K30088" s="58" t="str">
        <f t="shared" si="470"/>
        <v>будни</v>
      </c>
      <c r="L30088">
        <v>9</v>
      </c>
    </row>
    <row r="30089" spans="1:12" x14ac:dyDescent="0.3">
      <c r="A30089">
        <v>93317</v>
      </c>
      <c r="B30089" s="2">
        <v>44338.394666666667</v>
      </c>
      <c r="C30089">
        <v>123235</v>
      </c>
      <c r="D30089">
        <v>258219</v>
      </c>
      <c r="I30089" s="59">
        <v>74373</v>
      </c>
      <c r="J30089" s="57" t="s">
        <v>80</v>
      </c>
      <c r="K30089" s="58" t="str">
        <f t="shared" si="470"/>
        <v>будни</v>
      </c>
      <c r="L30089">
        <v>9</v>
      </c>
    </row>
    <row r="30090" spans="1:12" x14ac:dyDescent="0.3">
      <c r="A30090">
        <v>93322</v>
      </c>
      <c r="B30090" s="2">
        <v>44338.395009708736</v>
      </c>
      <c r="C30090">
        <v>284039</v>
      </c>
      <c r="D30090">
        <v>223002</v>
      </c>
      <c r="I30090" s="59">
        <v>74374</v>
      </c>
      <c r="J30090" s="57" t="s">
        <v>81</v>
      </c>
      <c r="K30090" s="58" t="str">
        <f t="shared" si="470"/>
        <v>будни</v>
      </c>
      <c r="L30090">
        <v>9</v>
      </c>
    </row>
    <row r="30091" spans="1:12" x14ac:dyDescent="0.3">
      <c r="A30091">
        <v>93327</v>
      </c>
      <c r="B30091" s="2">
        <v>44338.395123142189</v>
      </c>
      <c r="C30091">
        <v>252020</v>
      </c>
      <c r="D30091">
        <v>409853</v>
      </c>
      <c r="I30091" s="59">
        <v>74375</v>
      </c>
      <c r="J30091" s="57" t="s">
        <v>78</v>
      </c>
      <c r="K30091" s="58" t="str">
        <f t="shared" si="470"/>
        <v>выходные</v>
      </c>
      <c r="L30091">
        <v>9</v>
      </c>
    </row>
    <row r="30092" spans="1:12" x14ac:dyDescent="0.3">
      <c r="A30092">
        <v>93330</v>
      </c>
      <c r="B30092" s="2">
        <v>44338.396038697472</v>
      </c>
      <c r="C30092">
        <v>209297</v>
      </c>
      <c r="D30092">
        <v>20534</v>
      </c>
      <c r="I30092" s="59">
        <v>74376</v>
      </c>
      <c r="J30092" s="57" t="s">
        <v>82</v>
      </c>
      <c r="K30092" s="58" t="str">
        <f t="shared" si="470"/>
        <v>выходные</v>
      </c>
      <c r="L30092">
        <v>9</v>
      </c>
    </row>
    <row r="30093" spans="1:12" x14ac:dyDescent="0.3">
      <c r="A30093">
        <v>93333</v>
      </c>
      <c r="B30093" s="2">
        <v>44338.39703236246</v>
      </c>
      <c r="C30093">
        <v>263237</v>
      </c>
      <c r="D30093">
        <v>347393</v>
      </c>
      <c r="I30093" s="59">
        <v>74377</v>
      </c>
      <c r="J30093" s="57" t="s">
        <v>83</v>
      </c>
      <c r="K30093" s="58" t="str">
        <f t="shared" si="470"/>
        <v>будни</v>
      </c>
      <c r="L30093">
        <v>9</v>
      </c>
    </row>
    <row r="30094" spans="1:12" x14ac:dyDescent="0.3">
      <c r="A30094">
        <v>93335</v>
      </c>
      <c r="B30094" s="2">
        <v>44338.398245954697</v>
      </c>
      <c r="C30094">
        <v>329617</v>
      </c>
      <c r="D30094">
        <v>105352</v>
      </c>
      <c r="I30094" s="59">
        <v>74378</v>
      </c>
      <c r="J30094" s="57" t="s">
        <v>84</v>
      </c>
      <c r="K30094" s="58" t="str">
        <f t="shared" si="470"/>
        <v>будни</v>
      </c>
      <c r="L30094">
        <v>9</v>
      </c>
    </row>
    <row r="30095" spans="1:12" x14ac:dyDescent="0.3">
      <c r="A30095">
        <v>93337</v>
      </c>
      <c r="B30095" s="2">
        <v>44338.399459546927</v>
      </c>
      <c r="C30095">
        <v>116368</v>
      </c>
      <c r="D30095">
        <v>28903</v>
      </c>
      <c r="I30095" s="59">
        <v>74379</v>
      </c>
      <c r="J30095" s="57" t="s">
        <v>79</v>
      </c>
      <c r="K30095" s="58" t="str">
        <f t="shared" si="470"/>
        <v>будни</v>
      </c>
      <c r="L30095">
        <v>9</v>
      </c>
    </row>
    <row r="30096" spans="1:12" x14ac:dyDescent="0.3">
      <c r="A30096">
        <v>93341</v>
      </c>
      <c r="B30096" s="2">
        <v>44338.40148220065</v>
      </c>
      <c r="C30096">
        <v>57129</v>
      </c>
      <c r="D30096">
        <v>396686</v>
      </c>
      <c r="I30096" s="59">
        <v>74380</v>
      </c>
      <c r="J30096" s="57" t="s">
        <v>80</v>
      </c>
      <c r="K30096" s="58" t="str">
        <f t="shared" si="470"/>
        <v>будни</v>
      </c>
      <c r="L30096">
        <v>9</v>
      </c>
    </row>
    <row r="30097" spans="1:12" x14ac:dyDescent="0.3">
      <c r="A30097">
        <v>93345</v>
      </c>
      <c r="B30097" s="2">
        <v>44338.402447584464</v>
      </c>
      <c r="C30097">
        <v>34272</v>
      </c>
      <c r="D30097">
        <v>250679</v>
      </c>
      <c r="I30097" s="59">
        <v>74381</v>
      </c>
      <c r="J30097" s="57" t="s">
        <v>81</v>
      </c>
      <c r="K30097" s="58" t="str">
        <f t="shared" si="470"/>
        <v>будни</v>
      </c>
      <c r="L30097">
        <v>9</v>
      </c>
    </row>
    <row r="30098" spans="1:12" x14ac:dyDescent="0.3">
      <c r="A30098">
        <v>93346</v>
      </c>
      <c r="B30098" s="2">
        <v>44338.4048280282</v>
      </c>
      <c r="C30098">
        <v>339721</v>
      </c>
      <c r="D30098">
        <v>326533</v>
      </c>
      <c r="I30098" s="59">
        <v>74382</v>
      </c>
      <c r="J30098" s="57" t="s">
        <v>78</v>
      </c>
      <c r="K30098" s="58" t="str">
        <f t="shared" si="470"/>
        <v>выходные</v>
      </c>
      <c r="L30098">
        <v>9</v>
      </c>
    </row>
    <row r="30099" spans="1:12" x14ac:dyDescent="0.3">
      <c r="A30099">
        <v>93350</v>
      </c>
      <c r="B30099" s="2">
        <v>44338.405932038833</v>
      </c>
      <c r="C30099">
        <v>32100</v>
      </c>
      <c r="D30099">
        <v>471865</v>
      </c>
      <c r="I30099" s="59">
        <v>74383</v>
      </c>
      <c r="J30099" s="57" t="s">
        <v>82</v>
      </c>
      <c r="K30099" s="58" t="str">
        <f t="shared" si="470"/>
        <v>выходные</v>
      </c>
      <c r="L30099">
        <v>9</v>
      </c>
    </row>
    <row r="30100" spans="1:12" x14ac:dyDescent="0.3">
      <c r="A30100">
        <v>93355</v>
      </c>
      <c r="B30100" s="2">
        <v>44338.405932038833</v>
      </c>
      <c r="C30100">
        <v>137262</v>
      </c>
      <c r="D30100">
        <v>109410</v>
      </c>
      <c r="I30100" s="59">
        <v>74384</v>
      </c>
      <c r="J30100" s="57" t="s">
        <v>83</v>
      </c>
      <c r="K30100" s="58" t="str">
        <f t="shared" si="470"/>
        <v>будни</v>
      </c>
      <c r="L30100">
        <v>9</v>
      </c>
    </row>
    <row r="30101" spans="1:12" x14ac:dyDescent="0.3">
      <c r="A30101">
        <v>93359</v>
      </c>
      <c r="B30101" s="2">
        <v>44338.405932038833</v>
      </c>
      <c r="C30101">
        <v>210075</v>
      </c>
      <c r="D30101">
        <v>230128</v>
      </c>
      <c r="I30101" s="59">
        <v>74385</v>
      </c>
      <c r="J30101" s="57" t="s">
        <v>84</v>
      </c>
      <c r="K30101" s="58" t="str">
        <f t="shared" si="470"/>
        <v>будни</v>
      </c>
      <c r="L30101">
        <v>9</v>
      </c>
    </row>
    <row r="30102" spans="1:12" x14ac:dyDescent="0.3">
      <c r="A30102">
        <v>93362</v>
      </c>
      <c r="B30102" s="2">
        <v>44338.407145631063</v>
      </c>
      <c r="C30102">
        <v>230066</v>
      </c>
      <c r="D30102">
        <v>128701</v>
      </c>
      <c r="I30102" s="59">
        <v>74386</v>
      </c>
      <c r="J30102" s="57" t="s">
        <v>79</v>
      </c>
      <c r="K30102" s="58" t="str">
        <f t="shared" si="470"/>
        <v>будни</v>
      </c>
      <c r="L30102">
        <v>9</v>
      </c>
    </row>
    <row r="30103" spans="1:12" x14ac:dyDescent="0.3">
      <c r="A30103">
        <v>93363</v>
      </c>
      <c r="B30103" s="2">
        <v>44338.407550161814</v>
      </c>
      <c r="C30103">
        <v>171319</v>
      </c>
      <c r="D30103">
        <v>288529</v>
      </c>
      <c r="I30103" s="59">
        <v>74387</v>
      </c>
      <c r="J30103" s="57" t="s">
        <v>80</v>
      </c>
      <c r="K30103" s="58" t="str">
        <f t="shared" si="470"/>
        <v>будни</v>
      </c>
      <c r="L30103">
        <v>9</v>
      </c>
    </row>
    <row r="30104" spans="1:12" x14ac:dyDescent="0.3">
      <c r="A30104">
        <v>93364</v>
      </c>
      <c r="B30104" s="2">
        <v>44338.408490249334</v>
      </c>
      <c r="C30104">
        <v>99362</v>
      </c>
      <c r="D30104">
        <v>60752</v>
      </c>
      <c r="I30104" s="59">
        <v>74388</v>
      </c>
      <c r="J30104" s="57" t="s">
        <v>81</v>
      </c>
      <c r="K30104" s="58" t="str">
        <f t="shared" si="470"/>
        <v>будни</v>
      </c>
      <c r="L30104">
        <v>9</v>
      </c>
    </row>
    <row r="30105" spans="1:12" x14ac:dyDescent="0.3">
      <c r="A30105">
        <v>93369</v>
      </c>
      <c r="B30105" s="2">
        <v>44338.409168284787</v>
      </c>
      <c r="C30105">
        <v>59415</v>
      </c>
      <c r="D30105">
        <v>250679</v>
      </c>
      <c r="I30105" s="59">
        <v>74389</v>
      </c>
      <c r="J30105" s="57" t="s">
        <v>78</v>
      </c>
      <c r="K30105" s="58" t="str">
        <f t="shared" si="470"/>
        <v>выходные</v>
      </c>
      <c r="L30105">
        <v>9</v>
      </c>
    </row>
    <row r="30106" spans="1:12" x14ac:dyDescent="0.3">
      <c r="A30106">
        <v>93374</v>
      </c>
      <c r="B30106" s="2">
        <v>44338.409168284794</v>
      </c>
      <c r="C30106">
        <v>227238</v>
      </c>
      <c r="D30106">
        <v>75550</v>
      </c>
      <c r="I30106" s="59">
        <v>74390</v>
      </c>
      <c r="J30106" s="57" t="s">
        <v>82</v>
      </c>
      <c r="K30106" s="58" t="str">
        <f t="shared" si="470"/>
        <v>выходные</v>
      </c>
      <c r="L30106">
        <v>9</v>
      </c>
    </row>
    <row r="30107" spans="1:12" x14ac:dyDescent="0.3">
      <c r="A30107">
        <v>93379</v>
      </c>
      <c r="B30107" s="2">
        <v>44338.409497360146</v>
      </c>
      <c r="C30107">
        <v>227812</v>
      </c>
      <c r="D30107">
        <v>399866</v>
      </c>
      <c r="I30107" s="59">
        <v>74391</v>
      </c>
      <c r="J30107" s="57" t="s">
        <v>83</v>
      </c>
      <c r="K30107" s="58" t="str">
        <f t="shared" si="470"/>
        <v>будни</v>
      </c>
      <c r="L30107">
        <v>9</v>
      </c>
    </row>
    <row r="30108" spans="1:12" x14ac:dyDescent="0.3">
      <c r="A30108">
        <v>93382</v>
      </c>
      <c r="B30108" s="2">
        <v>44338.410786407767</v>
      </c>
      <c r="C30108">
        <v>225478</v>
      </c>
      <c r="D30108">
        <v>154256</v>
      </c>
      <c r="I30108" s="59">
        <v>74392</v>
      </c>
      <c r="J30108" s="57" t="s">
        <v>84</v>
      </c>
      <c r="K30108" s="58" t="str">
        <f t="shared" si="470"/>
        <v>будни</v>
      </c>
      <c r="L30108">
        <v>9</v>
      </c>
    </row>
    <row r="30109" spans="1:12" x14ac:dyDescent="0.3">
      <c r="A30109">
        <v>93384</v>
      </c>
      <c r="B30109" s="2">
        <v>44338.411595469253</v>
      </c>
      <c r="C30109">
        <v>255078</v>
      </c>
      <c r="D30109">
        <v>230507</v>
      </c>
      <c r="I30109" s="59">
        <v>74393</v>
      </c>
      <c r="J30109" s="57" t="s">
        <v>79</v>
      </c>
      <c r="K30109" s="58" t="str">
        <f t="shared" si="470"/>
        <v>будни</v>
      </c>
      <c r="L30109">
        <v>9</v>
      </c>
    </row>
    <row r="30110" spans="1:12" x14ac:dyDescent="0.3">
      <c r="A30110">
        <v>93385</v>
      </c>
      <c r="B30110" s="2">
        <v>44338.411999999997</v>
      </c>
      <c r="C30110">
        <v>82528</v>
      </c>
      <c r="D30110">
        <v>411922</v>
      </c>
      <c r="I30110" s="59">
        <v>74394</v>
      </c>
      <c r="J30110" s="57" t="s">
        <v>80</v>
      </c>
      <c r="K30110" s="58" t="str">
        <f t="shared" si="470"/>
        <v>будни</v>
      </c>
      <c r="L30110">
        <v>9</v>
      </c>
    </row>
    <row r="30111" spans="1:12" x14ac:dyDescent="0.3">
      <c r="A30111">
        <v>93388</v>
      </c>
      <c r="B30111" s="2">
        <v>44338.411999999997</v>
      </c>
      <c r="C30111">
        <v>323868</v>
      </c>
      <c r="D30111">
        <v>158978</v>
      </c>
      <c r="I30111" s="59">
        <v>74395</v>
      </c>
      <c r="J30111" s="57" t="s">
        <v>81</v>
      </c>
      <c r="K30111" s="58" t="str">
        <f t="shared" si="470"/>
        <v>будни</v>
      </c>
      <c r="L30111">
        <v>9</v>
      </c>
    </row>
    <row r="30112" spans="1:12" x14ac:dyDescent="0.3">
      <c r="A30112">
        <v>93392</v>
      </c>
      <c r="B30112" s="2">
        <v>44338.412404530747</v>
      </c>
      <c r="C30112">
        <v>272876</v>
      </c>
      <c r="D30112">
        <v>145779</v>
      </c>
      <c r="I30112" s="59">
        <v>74396</v>
      </c>
      <c r="J30112" s="57" t="s">
        <v>78</v>
      </c>
      <c r="K30112" s="58" t="str">
        <f t="shared" si="470"/>
        <v>выходные</v>
      </c>
      <c r="L30112">
        <v>9</v>
      </c>
    </row>
    <row r="30113" spans="1:12" x14ac:dyDescent="0.3">
      <c r="A30113">
        <v>93396</v>
      </c>
      <c r="B30113" s="2">
        <v>44338.412701803645</v>
      </c>
      <c r="C30113">
        <v>231975</v>
      </c>
      <c r="D30113">
        <v>411922</v>
      </c>
      <c r="I30113" s="59">
        <v>74397</v>
      </c>
      <c r="J30113" s="57" t="s">
        <v>82</v>
      </c>
      <c r="K30113" s="58" t="str">
        <f t="shared" si="470"/>
        <v>выходные</v>
      </c>
      <c r="L30113">
        <v>9</v>
      </c>
    </row>
    <row r="30114" spans="1:12" x14ac:dyDescent="0.3">
      <c r="A30114">
        <v>93401</v>
      </c>
      <c r="B30114" s="2">
        <v>44338.413312173834</v>
      </c>
      <c r="C30114">
        <v>329757</v>
      </c>
      <c r="D30114">
        <v>432277</v>
      </c>
      <c r="I30114" s="59">
        <v>74398</v>
      </c>
      <c r="J30114" s="57" t="s">
        <v>83</v>
      </c>
      <c r="K30114" s="58" t="str">
        <f t="shared" si="470"/>
        <v>будни</v>
      </c>
      <c r="L30114">
        <v>9</v>
      </c>
    </row>
    <row r="30115" spans="1:12" x14ac:dyDescent="0.3">
      <c r="A30115">
        <v>93406</v>
      </c>
      <c r="B30115" s="2">
        <v>44338.413495284891</v>
      </c>
      <c r="C30115">
        <v>251966</v>
      </c>
      <c r="D30115">
        <v>105200</v>
      </c>
      <c r="I30115" s="59">
        <v>74399</v>
      </c>
      <c r="J30115" s="57" t="s">
        <v>84</v>
      </c>
      <c r="K30115" s="58" t="str">
        <f t="shared" si="470"/>
        <v>будни</v>
      </c>
      <c r="L30115">
        <v>9</v>
      </c>
    </row>
    <row r="30116" spans="1:12" x14ac:dyDescent="0.3">
      <c r="A30116">
        <v>93409</v>
      </c>
      <c r="B30116" s="2">
        <v>44338.414333333334</v>
      </c>
      <c r="C30116">
        <v>237402</v>
      </c>
      <c r="D30116">
        <v>411922</v>
      </c>
      <c r="I30116" s="59">
        <v>74400</v>
      </c>
      <c r="J30116" s="57" t="s">
        <v>79</v>
      </c>
      <c r="K30116" s="58" t="str">
        <f t="shared" si="470"/>
        <v>будни</v>
      </c>
      <c r="L30116">
        <v>9</v>
      </c>
    </row>
    <row r="30117" spans="1:12" x14ac:dyDescent="0.3">
      <c r="A30117">
        <v>93412</v>
      </c>
      <c r="B30117" s="2">
        <v>44338.414831715207</v>
      </c>
      <c r="C30117">
        <v>40270</v>
      </c>
      <c r="D30117">
        <v>91814</v>
      </c>
      <c r="I30117" s="59">
        <v>74401</v>
      </c>
      <c r="J30117" s="57" t="s">
        <v>80</v>
      </c>
      <c r="K30117" s="58" t="str">
        <f t="shared" si="470"/>
        <v>будни</v>
      </c>
      <c r="L30117">
        <v>9</v>
      </c>
    </row>
    <row r="30118" spans="1:12" x14ac:dyDescent="0.3">
      <c r="A30118">
        <v>93413</v>
      </c>
      <c r="B30118" s="2">
        <v>44338.415333333338</v>
      </c>
      <c r="C30118">
        <v>231416</v>
      </c>
      <c r="D30118">
        <v>442813</v>
      </c>
      <c r="I30118" s="59">
        <v>74402</v>
      </c>
      <c r="J30118" s="57" t="s">
        <v>81</v>
      </c>
      <c r="K30118" s="58" t="str">
        <f t="shared" si="470"/>
        <v>будни</v>
      </c>
      <c r="L30118">
        <v>9</v>
      </c>
    </row>
    <row r="30119" spans="1:12" x14ac:dyDescent="0.3">
      <c r="A30119">
        <v>93414</v>
      </c>
      <c r="B30119" s="2">
        <v>44338.416449838187</v>
      </c>
      <c r="C30119">
        <v>292491</v>
      </c>
      <c r="D30119">
        <v>411922</v>
      </c>
      <c r="I30119" s="59">
        <v>74403</v>
      </c>
      <c r="J30119" s="57" t="s">
        <v>78</v>
      </c>
      <c r="K30119" s="58" t="str">
        <f t="shared" si="470"/>
        <v>выходные</v>
      </c>
      <c r="L30119">
        <v>9</v>
      </c>
    </row>
    <row r="30120" spans="1:12" x14ac:dyDescent="0.3">
      <c r="A30120">
        <v>93417</v>
      </c>
      <c r="B30120" s="2">
        <v>44338.416699728383</v>
      </c>
      <c r="C30120">
        <v>204846</v>
      </c>
      <c r="D30120">
        <v>230507</v>
      </c>
      <c r="I30120" s="59">
        <v>74404</v>
      </c>
      <c r="J30120" s="57" t="s">
        <v>82</v>
      </c>
      <c r="K30120" s="58" t="str">
        <f t="shared" si="470"/>
        <v>выходные</v>
      </c>
      <c r="L30120">
        <v>10</v>
      </c>
    </row>
    <row r="30121" spans="1:12" x14ac:dyDescent="0.3">
      <c r="A30121">
        <v>93420</v>
      </c>
      <c r="B30121" s="2">
        <v>44338.416882839439</v>
      </c>
      <c r="C30121">
        <v>18533</v>
      </c>
      <c r="D30121">
        <v>154374</v>
      </c>
      <c r="I30121" s="59">
        <v>74405</v>
      </c>
      <c r="J30121" s="57" t="s">
        <v>83</v>
      </c>
      <c r="K30121" s="58" t="str">
        <f t="shared" si="470"/>
        <v>будни</v>
      </c>
      <c r="L30121">
        <v>10</v>
      </c>
    </row>
    <row r="30122" spans="1:12" x14ac:dyDescent="0.3">
      <c r="A30122">
        <v>93421</v>
      </c>
      <c r="B30122" s="2">
        <v>44338.417258899673</v>
      </c>
      <c r="C30122">
        <v>328470</v>
      </c>
      <c r="D30122">
        <v>264901</v>
      </c>
      <c r="I30122" s="59">
        <v>74406</v>
      </c>
      <c r="J30122" s="57" t="s">
        <v>84</v>
      </c>
      <c r="K30122" s="58" t="str">
        <f t="shared" si="470"/>
        <v>будни</v>
      </c>
      <c r="L30122">
        <v>10</v>
      </c>
    </row>
    <row r="30123" spans="1:12" x14ac:dyDescent="0.3">
      <c r="A30123">
        <v>93426</v>
      </c>
      <c r="B30123" s="2">
        <v>44338.417333333338</v>
      </c>
      <c r="C30123">
        <v>62601</v>
      </c>
      <c r="D30123">
        <v>96200</v>
      </c>
      <c r="I30123" s="59">
        <v>74407</v>
      </c>
      <c r="J30123" s="57" t="s">
        <v>79</v>
      </c>
      <c r="K30123" s="58" t="str">
        <f t="shared" si="470"/>
        <v>будни</v>
      </c>
      <c r="L30123">
        <v>10</v>
      </c>
    </row>
    <row r="30124" spans="1:12" x14ac:dyDescent="0.3">
      <c r="A30124">
        <v>93429</v>
      </c>
      <c r="B30124" s="2">
        <v>44338.417493209628</v>
      </c>
      <c r="C30124">
        <v>3586</v>
      </c>
      <c r="D30124">
        <v>411922</v>
      </c>
      <c r="I30124" s="59">
        <v>74408</v>
      </c>
      <c r="J30124" s="57" t="s">
        <v>80</v>
      </c>
      <c r="K30124" s="58" t="str">
        <f t="shared" si="470"/>
        <v>будни</v>
      </c>
      <c r="L30124">
        <v>10</v>
      </c>
    </row>
    <row r="30125" spans="1:12" x14ac:dyDescent="0.3">
      <c r="A30125">
        <v>93432</v>
      </c>
      <c r="B30125" s="2">
        <v>44338.41795098727</v>
      </c>
      <c r="C30125">
        <v>217399</v>
      </c>
      <c r="D30125">
        <v>244574</v>
      </c>
      <c r="I30125" s="59">
        <v>74409</v>
      </c>
      <c r="J30125" s="57" t="s">
        <v>81</v>
      </c>
      <c r="K30125" s="58" t="str">
        <f t="shared" si="470"/>
        <v>будни</v>
      </c>
      <c r="L30125">
        <v>10</v>
      </c>
    </row>
    <row r="30126" spans="1:12" x14ac:dyDescent="0.3">
      <c r="A30126">
        <v>93436</v>
      </c>
      <c r="B30126" s="2">
        <v>44338.419415875731</v>
      </c>
      <c r="C30126">
        <v>325788</v>
      </c>
      <c r="D30126">
        <v>4199</v>
      </c>
      <c r="I30126" s="59">
        <v>74410</v>
      </c>
      <c r="J30126" s="57" t="s">
        <v>78</v>
      </c>
      <c r="K30126" s="58" t="str">
        <f t="shared" si="470"/>
        <v>выходные</v>
      </c>
      <c r="L30126">
        <v>10</v>
      </c>
    </row>
    <row r="30127" spans="1:12" x14ac:dyDescent="0.3">
      <c r="A30127">
        <v>93439</v>
      </c>
      <c r="B30127" s="2">
        <v>44338.421304207121</v>
      </c>
      <c r="C30127">
        <v>275664</v>
      </c>
      <c r="D30127">
        <v>250679</v>
      </c>
      <c r="I30127" s="59">
        <v>74411</v>
      </c>
      <c r="J30127" s="57" t="s">
        <v>82</v>
      </c>
      <c r="K30127" s="58" t="str">
        <f t="shared" si="470"/>
        <v>выходные</v>
      </c>
      <c r="L30127">
        <v>10</v>
      </c>
    </row>
    <row r="30128" spans="1:12" x14ac:dyDescent="0.3">
      <c r="A30128">
        <v>93442</v>
      </c>
      <c r="B30128" s="2">
        <v>44338.421708737864</v>
      </c>
      <c r="C30128">
        <v>137162</v>
      </c>
      <c r="D30128">
        <v>351192</v>
      </c>
      <c r="I30128" s="59">
        <v>74412</v>
      </c>
      <c r="J30128" s="57" t="s">
        <v>83</v>
      </c>
      <c r="K30128" s="58" t="str">
        <f t="shared" si="470"/>
        <v>будни</v>
      </c>
      <c r="L30128">
        <v>10</v>
      </c>
    </row>
    <row r="30129" spans="1:12" x14ac:dyDescent="0.3">
      <c r="A30129">
        <v>93443</v>
      </c>
      <c r="B30129" s="2">
        <v>44338.424333333336</v>
      </c>
      <c r="C30129">
        <v>247480</v>
      </c>
      <c r="D30129">
        <v>315495</v>
      </c>
      <c r="I30129" s="59">
        <v>74413</v>
      </c>
      <c r="J30129" s="57" t="s">
        <v>84</v>
      </c>
      <c r="K30129" s="58" t="str">
        <f t="shared" si="470"/>
        <v>будни</v>
      </c>
      <c r="L30129">
        <v>10</v>
      </c>
    </row>
    <row r="30130" spans="1:12" x14ac:dyDescent="0.3">
      <c r="A30130">
        <v>93448</v>
      </c>
      <c r="B30130" s="2">
        <v>44338.42818122977</v>
      </c>
      <c r="C30130">
        <v>161327</v>
      </c>
      <c r="D30130">
        <v>78899</v>
      </c>
      <c r="I30130" s="59">
        <v>74414</v>
      </c>
      <c r="J30130" s="57" t="s">
        <v>79</v>
      </c>
      <c r="K30130" s="58" t="str">
        <f t="shared" si="470"/>
        <v>будни</v>
      </c>
      <c r="L30130">
        <v>10</v>
      </c>
    </row>
    <row r="30131" spans="1:12" x14ac:dyDescent="0.3">
      <c r="A30131">
        <v>93449</v>
      </c>
      <c r="B30131" s="2">
        <v>44338.428585760514</v>
      </c>
      <c r="C30131">
        <v>272113</v>
      </c>
      <c r="D30131">
        <v>351192</v>
      </c>
      <c r="I30131" s="59">
        <v>74415</v>
      </c>
      <c r="J30131" s="57" t="s">
        <v>80</v>
      </c>
      <c r="K30131" s="58" t="str">
        <f t="shared" si="470"/>
        <v>будни</v>
      </c>
      <c r="L30131">
        <v>10</v>
      </c>
    </row>
    <row r="30132" spans="1:12" x14ac:dyDescent="0.3">
      <c r="A30132">
        <v>93454</v>
      </c>
      <c r="B30132" s="2">
        <v>44338.429181798761</v>
      </c>
      <c r="C30132">
        <v>226318</v>
      </c>
      <c r="D30132">
        <v>196292</v>
      </c>
      <c r="I30132" s="59">
        <v>74416</v>
      </c>
      <c r="J30132" s="57" t="s">
        <v>81</v>
      </c>
      <c r="K30132" s="58" t="str">
        <f t="shared" si="470"/>
        <v>будни</v>
      </c>
      <c r="L30132">
        <v>10</v>
      </c>
    </row>
    <row r="30133" spans="1:12" x14ac:dyDescent="0.3">
      <c r="A30133">
        <v>93459</v>
      </c>
      <c r="B30133" s="2">
        <v>44338.429456465346</v>
      </c>
      <c r="C30133">
        <v>309187</v>
      </c>
      <c r="D30133">
        <v>351192</v>
      </c>
      <c r="I30133" s="59">
        <v>74417</v>
      </c>
      <c r="J30133" s="57" t="s">
        <v>78</v>
      </c>
      <c r="K30133" s="58" t="str">
        <f t="shared" si="470"/>
        <v>выходные</v>
      </c>
      <c r="L30133">
        <v>10</v>
      </c>
    </row>
    <row r="30134" spans="1:12" x14ac:dyDescent="0.3">
      <c r="A30134">
        <v>93463</v>
      </c>
      <c r="B30134" s="2">
        <v>44338.430608414237</v>
      </c>
      <c r="C30134">
        <v>152020</v>
      </c>
      <c r="D30134">
        <v>191893</v>
      </c>
      <c r="I30134" s="59">
        <v>74418</v>
      </c>
      <c r="J30134" s="57" t="s">
        <v>82</v>
      </c>
      <c r="K30134" s="58" t="str">
        <f t="shared" si="470"/>
        <v>выходные</v>
      </c>
      <c r="L30134">
        <v>10</v>
      </c>
    </row>
    <row r="30135" spans="1:12" x14ac:dyDescent="0.3">
      <c r="A30135">
        <v>93467</v>
      </c>
      <c r="B30135" s="2">
        <v>44338.430608414244</v>
      </c>
      <c r="C30135">
        <v>178571</v>
      </c>
      <c r="D30135">
        <v>161398</v>
      </c>
      <c r="I30135" s="59">
        <v>74419</v>
      </c>
      <c r="J30135" s="57" t="s">
        <v>83</v>
      </c>
      <c r="K30135" s="58" t="str">
        <f t="shared" si="470"/>
        <v>будни</v>
      </c>
      <c r="L30135">
        <v>10</v>
      </c>
    </row>
    <row r="30136" spans="1:12" x14ac:dyDescent="0.3">
      <c r="A30136">
        <v>93472</v>
      </c>
      <c r="B30136" s="2">
        <v>44338.431822006474</v>
      </c>
      <c r="C30136">
        <v>270576</v>
      </c>
      <c r="D30136">
        <v>327968</v>
      </c>
      <c r="I30136" s="59">
        <v>74420</v>
      </c>
      <c r="J30136" s="57" t="s">
        <v>84</v>
      </c>
      <c r="K30136" s="58" t="str">
        <f t="shared" si="470"/>
        <v>будни</v>
      </c>
      <c r="L30136">
        <v>10</v>
      </c>
    </row>
    <row r="30137" spans="1:12" x14ac:dyDescent="0.3">
      <c r="A30137">
        <v>93474</v>
      </c>
      <c r="B30137" s="2">
        <v>44338.433844660198</v>
      </c>
      <c r="C30137">
        <v>68428</v>
      </c>
      <c r="D30137">
        <v>143024</v>
      </c>
      <c r="I30137" s="59">
        <v>74421</v>
      </c>
      <c r="J30137" s="57" t="s">
        <v>79</v>
      </c>
      <c r="K30137" s="58" t="str">
        <f t="shared" si="470"/>
        <v>будни</v>
      </c>
      <c r="L30137">
        <v>10</v>
      </c>
    </row>
    <row r="30138" spans="1:12" x14ac:dyDescent="0.3">
      <c r="A30138">
        <v>93478</v>
      </c>
      <c r="B30138" s="2">
        <v>44338.434339426865</v>
      </c>
      <c r="C30138">
        <v>237431</v>
      </c>
      <c r="D30138">
        <v>250679</v>
      </c>
      <c r="I30138" s="59">
        <v>74422</v>
      </c>
      <c r="J30138" s="57" t="s">
        <v>80</v>
      </c>
      <c r="K30138" s="58" t="str">
        <f t="shared" si="470"/>
        <v>будни</v>
      </c>
      <c r="L30138">
        <v>10</v>
      </c>
    </row>
    <row r="30139" spans="1:12" x14ac:dyDescent="0.3">
      <c r="A30139">
        <v>93482</v>
      </c>
      <c r="B30139" s="2">
        <v>44338.434666666661</v>
      </c>
      <c r="C30139">
        <v>264832</v>
      </c>
      <c r="D30139">
        <v>341844</v>
      </c>
      <c r="I30139" s="59">
        <v>74423</v>
      </c>
      <c r="J30139" s="57" t="s">
        <v>81</v>
      </c>
      <c r="K30139" s="58" t="str">
        <f t="shared" si="470"/>
        <v>будни</v>
      </c>
      <c r="L30139">
        <v>10</v>
      </c>
    </row>
    <row r="30140" spans="1:12" x14ac:dyDescent="0.3">
      <c r="A30140">
        <v>93485</v>
      </c>
      <c r="B30140" s="2">
        <v>44338.435058252428</v>
      </c>
      <c r="C30140">
        <v>25813</v>
      </c>
      <c r="D30140">
        <v>21760</v>
      </c>
      <c r="I30140" s="59">
        <v>74424</v>
      </c>
      <c r="J30140" s="57" t="s">
        <v>78</v>
      </c>
      <c r="K30140" s="58" t="str">
        <f t="shared" si="470"/>
        <v>выходные</v>
      </c>
      <c r="L30140">
        <v>10</v>
      </c>
    </row>
    <row r="30141" spans="1:12" x14ac:dyDescent="0.3">
      <c r="A30141">
        <v>93490</v>
      </c>
      <c r="B30141" s="2">
        <v>44338.435377056187</v>
      </c>
      <c r="C30141">
        <v>319075</v>
      </c>
      <c r="D30141">
        <v>179296</v>
      </c>
      <c r="I30141" s="59">
        <v>74425</v>
      </c>
      <c r="J30141" s="57" t="s">
        <v>82</v>
      </c>
      <c r="K30141" s="58" t="str">
        <f t="shared" si="470"/>
        <v>выходные</v>
      </c>
      <c r="L30141">
        <v>10</v>
      </c>
    </row>
    <row r="30142" spans="1:12" x14ac:dyDescent="0.3">
      <c r="A30142">
        <v>93493</v>
      </c>
      <c r="B30142" s="2">
        <v>44338.4357432783</v>
      </c>
      <c r="C30142">
        <v>314890</v>
      </c>
      <c r="D30142">
        <v>21760</v>
      </c>
      <c r="I30142" s="59">
        <v>74426</v>
      </c>
      <c r="J30142" s="57" t="s">
        <v>83</v>
      </c>
      <c r="K30142" s="58" t="str">
        <f t="shared" si="470"/>
        <v>будни</v>
      </c>
      <c r="L30142">
        <v>10</v>
      </c>
    </row>
    <row r="30143" spans="1:12" x14ac:dyDescent="0.3">
      <c r="A30143">
        <v>93496</v>
      </c>
      <c r="B30143" s="2">
        <v>44338.435867313921</v>
      </c>
      <c r="C30143">
        <v>87277</v>
      </c>
      <c r="D30143">
        <v>43842</v>
      </c>
      <c r="I30143" s="59">
        <v>74427</v>
      </c>
      <c r="J30143" s="57" t="s">
        <v>84</v>
      </c>
      <c r="K30143" s="58" t="str">
        <f t="shared" si="470"/>
        <v>будни</v>
      </c>
      <c r="L30143">
        <v>10</v>
      </c>
    </row>
    <row r="30144" spans="1:12" x14ac:dyDescent="0.3">
      <c r="A30144">
        <v>93499</v>
      </c>
      <c r="B30144" s="2">
        <v>44338.436333333339</v>
      </c>
      <c r="C30144">
        <v>322953</v>
      </c>
      <c r="D30144">
        <v>30437</v>
      </c>
      <c r="I30144" s="59">
        <v>74428</v>
      </c>
      <c r="J30144" s="57" t="s">
        <v>79</v>
      </c>
      <c r="K30144" s="58" t="str">
        <f t="shared" si="470"/>
        <v>будни</v>
      </c>
      <c r="L30144">
        <v>10</v>
      </c>
    </row>
    <row r="30145" spans="1:12" x14ac:dyDescent="0.3">
      <c r="A30145">
        <v>93501</v>
      </c>
      <c r="B30145" s="2">
        <v>44338.436676375408</v>
      </c>
      <c r="C30145">
        <v>346589</v>
      </c>
      <c r="D30145">
        <v>230507</v>
      </c>
      <c r="I30145" s="59">
        <v>74429</v>
      </c>
      <c r="J30145" s="57" t="s">
        <v>80</v>
      </c>
      <c r="K30145" s="58" t="str">
        <f t="shared" si="470"/>
        <v>будни</v>
      </c>
      <c r="L30145">
        <v>10</v>
      </c>
    </row>
    <row r="30146" spans="1:12" x14ac:dyDescent="0.3">
      <c r="A30146">
        <v>93504</v>
      </c>
      <c r="B30146" s="2">
        <v>44338.436676375408</v>
      </c>
      <c r="C30146">
        <v>348404</v>
      </c>
      <c r="D30146">
        <v>118549</v>
      </c>
      <c r="I30146" s="59">
        <v>74430</v>
      </c>
      <c r="J30146" s="57" t="s">
        <v>81</v>
      </c>
      <c r="K30146" s="58" t="str">
        <f t="shared" si="470"/>
        <v>будни</v>
      </c>
      <c r="L30146">
        <v>10</v>
      </c>
    </row>
    <row r="30147" spans="1:12" x14ac:dyDescent="0.3">
      <c r="A30147">
        <v>93507</v>
      </c>
      <c r="B30147" s="2">
        <v>44338.437696462905</v>
      </c>
      <c r="C30147">
        <v>230586</v>
      </c>
      <c r="D30147">
        <v>227775</v>
      </c>
      <c r="I30147" s="59">
        <v>74431</v>
      </c>
      <c r="J30147" s="57" t="s">
        <v>78</v>
      </c>
      <c r="K30147" s="58" t="str">
        <f t="shared" ref="K30147:K30210" si="471">IF(OR(J30147="суббота",J30147="воскресенье"),"выходные","будни")</f>
        <v>выходные</v>
      </c>
      <c r="L30147">
        <v>10</v>
      </c>
    </row>
    <row r="30148" spans="1:12" x14ac:dyDescent="0.3">
      <c r="A30148">
        <v>93509</v>
      </c>
      <c r="B30148" s="2">
        <v>44338.439333333336</v>
      </c>
      <c r="C30148">
        <v>58112</v>
      </c>
      <c r="D30148">
        <v>397390</v>
      </c>
      <c r="I30148" s="59">
        <v>74432</v>
      </c>
      <c r="J30148" s="57" t="s">
        <v>82</v>
      </c>
      <c r="K30148" s="58" t="str">
        <f t="shared" si="471"/>
        <v>выходные</v>
      </c>
      <c r="L30148">
        <v>10</v>
      </c>
    </row>
    <row r="30149" spans="1:12" x14ac:dyDescent="0.3">
      <c r="A30149">
        <v>93514</v>
      </c>
      <c r="B30149" s="2">
        <v>44338.439741203038</v>
      </c>
      <c r="C30149">
        <v>83071</v>
      </c>
      <c r="D30149">
        <v>411922</v>
      </c>
      <c r="I30149" s="59">
        <v>74433</v>
      </c>
      <c r="J30149" s="57" t="s">
        <v>83</v>
      </c>
      <c r="K30149" s="58" t="str">
        <f t="shared" si="471"/>
        <v>будни</v>
      </c>
      <c r="L30149">
        <v>10</v>
      </c>
    </row>
    <row r="30150" spans="1:12" x14ac:dyDescent="0.3">
      <c r="A30150">
        <v>93518</v>
      </c>
      <c r="B30150" s="2">
        <v>44338.441114535963</v>
      </c>
      <c r="C30150">
        <v>251733</v>
      </c>
      <c r="D30150">
        <v>115218</v>
      </c>
      <c r="I30150" s="59">
        <v>74434</v>
      </c>
      <c r="J30150" s="57" t="s">
        <v>84</v>
      </c>
      <c r="K30150" s="58" t="str">
        <f t="shared" si="471"/>
        <v>будни</v>
      </c>
      <c r="L30150">
        <v>10</v>
      </c>
    </row>
    <row r="30151" spans="1:12" x14ac:dyDescent="0.3">
      <c r="A30151">
        <v>93521</v>
      </c>
      <c r="B30151" s="2">
        <v>44338.441126213591</v>
      </c>
      <c r="C30151">
        <v>214197</v>
      </c>
      <c r="D30151">
        <v>227775</v>
      </c>
      <c r="I30151" s="59">
        <v>74435</v>
      </c>
      <c r="J30151" s="57" t="s">
        <v>79</v>
      </c>
      <c r="K30151" s="58" t="str">
        <f t="shared" si="471"/>
        <v>будни</v>
      </c>
      <c r="L30151">
        <v>10</v>
      </c>
    </row>
    <row r="30152" spans="1:12" x14ac:dyDescent="0.3">
      <c r="A30152">
        <v>93523</v>
      </c>
      <c r="B30152" s="2">
        <v>44338.441785943178</v>
      </c>
      <c r="C30152">
        <v>112038</v>
      </c>
      <c r="D30152">
        <v>250679</v>
      </c>
      <c r="I30152" s="59">
        <v>74436</v>
      </c>
      <c r="J30152" s="57" t="s">
        <v>80</v>
      </c>
      <c r="K30152" s="58" t="str">
        <f t="shared" si="471"/>
        <v>будни</v>
      </c>
      <c r="L30152">
        <v>10</v>
      </c>
    </row>
    <row r="30153" spans="1:12" x14ac:dyDescent="0.3">
      <c r="A30153">
        <v>93525</v>
      </c>
      <c r="B30153" s="2">
        <v>44338.442884609518</v>
      </c>
      <c r="C30153">
        <v>215965</v>
      </c>
      <c r="D30153">
        <v>304128</v>
      </c>
      <c r="I30153" s="59">
        <v>74437</v>
      </c>
      <c r="J30153" s="57" t="s">
        <v>81</v>
      </c>
      <c r="K30153" s="58" t="str">
        <f t="shared" si="471"/>
        <v>будни</v>
      </c>
      <c r="L30153">
        <v>10</v>
      </c>
    </row>
    <row r="30154" spans="1:12" x14ac:dyDescent="0.3">
      <c r="A30154">
        <v>93530</v>
      </c>
      <c r="B30154" s="2">
        <v>44338.443148867314</v>
      </c>
      <c r="C30154">
        <v>99086</v>
      </c>
      <c r="D30154">
        <v>404226</v>
      </c>
      <c r="I30154" s="59">
        <v>74438</v>
      </c>
      <c r="J30154" s="57" t="s">
        <v>78</v>
      </c>
      <c r="K30154" s="58" t="str">
        <f t="shared" si="471"/>
        <v>выходные</v>
      </c>
      <c r="L30154">
        <v>10</v>
      </c>
    </row>
    <row r="30155" spans="1:12" x14ac:dyDescent="0.3">
      <c r="A30155">
        <v>93533</v>
      </c>
      <c r="B30155" s="2">
        <v>44338.444196905424</v>
      </c>
      <c r="C30155">
        <v>7473</v>
      </c>
      <c r="D30155">
        <v>153893</v>
      </c>
      <c r="I30155" s="59">
        <v>74439</v>
      </c>
      <c r="J30155" s="57" t="s">
        <v>82</v>
      </c>
      <c r="K30155" s="58" t="str">
        <f t="shared" si="471"/>
        <v>выходные</v>
      </c>
      <c r="L30155">
        <v>10</v>
      </c>
    </row>
    <row r="30156" spans="1:12" x14ac:dyDescent="0.3">
      <c r="A30156">
        <v>93536</v>
      </c>
      <c r="B30156" s="2">
        <v>44338.444715720085</v>
      </c>
      <c r="C30156">
        <v>107292</v>
      </c>
      <c r="D30156">
        <v>145779</v>
      </c>
      <c r="I30156" s="59">
        <v>74440</v>
      </c>
      <c r="J30156" s="57" t="s">
        <v>83</v>
      </c>
      <c r="K30156" s="58" t="str">
        <f t="shared" si="471"/>
        <v>будни</v>
      </c>
      <c r="L30156">
        <v>10</v>
      </c>
    </row>
    <row r="30157" spans="1:12" x14ac:dyDescent="0.3">
      <c r="A30157">
        <v>93541</v>
      </c>
      <c r="B30157" s="2">
        <v>44338.447999999997</v>
      </c>
      <c r="C30157">
        <v>64822</v>
      </c>
      <c r="D30157">
        <v>78899</v>
      </c>
      <c r="I30157" s="59">
        <v>74441</v>
      </c>
      <c r="J30157" s="57" t="s">
        <v>84</v>
      </c>
      <c r="K30157" s="58" t="str">
        <f t="shared" si="471"/>
        <v>будни</v>
      </c>
      <c r="L30157">
        <v>10</v>
      </c>
    </row>
    <row r="30158" spans="1:12" x14ac:dyDescent="0.3">
      <c r="A30158">
        <v>93542</v>
      </c>
      <c r="B30158" s="2">
        <v>44338.448407766991</v>
      </c>
      <c r="C30158">
        <v>333532</v>
      </c>
      <c r="D30158">
        <v>117086</v>
      </c>
      <c r="I30158" s="59">
        <v>74442</v>
      </c>
      <c r="J30158" s="57" t="s">
        <v>79</v>
      </c>
      <c r="K30158" s="58" t="str">
        <f t="shared" si="471"/>
        <v>будни</v>
      </c>
      <c r="L30158">
        <v>10</v>
      </c>
    </row>
    <row r="30159" spans="1:12" x14ac:dyDescent="0.3">
      <c r="A30159">
        <v>93545</v>
      </c>
      <c r="B30159" s="2">
        <v>44338.44883571886</v>
      </c>
      <c r="C30159">
        <v>139234</v>
      </c>
      <c r="D30159">
        <v>127233</v>
      </c>
      <c r="I30159" s="59">
        <v>74443</v>
      </c>
      <c r="J30159" s="57" t="s">
        <v>80</v>
      </c>
      <c r="K30159" s="58" t="str">
        <f t="shared" si="471"/>
        <v>будни</v>
      </c>
      <c r="L30159">
        <v>10</v>
      </c>
    </row>
    <row r="30160" spans="1:12" x14ac:dyDescent="0.3">
      <c r="A30160">
        <v>93547</v>
      </c>
      <c r="B30160" s="2">
        <v>44338.449216828478</v>
      </c>
      <c r="C30160">
        <v>169458</v>
      </c>
      <c r="D30160">
        <v>411922</v>
      </c>
      <c r="I30160" s="59">
        <v>74444</v>
      </c>
      <c r="J30160" s="57" t="s">
        <v>81</v>
      </c>
      <c r="K30160" s="58" t="str">
        <f t="shared" si="471"/>
        <v>будни</v>
      </c>
      <c r="L30160">
        <v>10</v>
      </c>
    </row>
    <row r="30161" spans="1:12" x14ac:dyDescent="0.3">
      <c r="A30161">
        <v>93550</v>
      </c>
      <c r="B30161" s="2">
        <v>44338.450430420708</v>
      </c>
      <c r="C30161">
        <v>184836</v>
      </c>
      <c r="D30161">
        <v>418105</v>
      </c>
      <c r="I30161" s="59">
        <v>74445</v>
      </c>
      <c r="J30161" s="57" t="s">
        <v>78</v>
      </c>
      <c r="K30161" s="58" t="str">
        <f t="shared" si="471"/>
        <v>выходные</v>
      </c>
      <c r="L30161">
        <v>10</v>
      </c>
    </row>
    <row r="30162" spans="1:12" x14ac:dyDescent="0.3">
      <c r="A30162">
        <v>93552</v>
      </c>
      <c r="B30162" s="2">
        <v>44338.450483718378</v>
      </c>
      <c r="C30162">
        <v>90629</v>
      </c>
      <c r="D30162">
        <v>285680</v>
      </c>
      <c r="I30162" s="59">
        <v>74446</v>
      </c>
      <c r="J30162" s="57" t="s">
        <v>82</v>
      </c>
      <c r="K30162" s="58" t="str">
        <f t="shared" si="471"/>
        <v>выходные</v>
      </c>
      <c r="L30162">
        <v>10</v>
      </c>
    </row>
    <row r="30163" spans="1:12" x14ac:dyDescent="0.3">
      <c r="A30163">
        <v>93554</v>
      </c>
      <c r="B30163" s="2">
        <v>44338.451033051548</v>
      </c>
      <c r="C30163">
        <v>195781</v>
      </c>
      <c r="D30163">
        <v>111368</v>
      </c>
      <c r="I30163" s="59">
        <v>74447</v>
      </c>
      <c r="J30163" s="57" t="s">
        <v>83</v>
      </c>
      <c r="K30163" s="58" t="str">
        <f t="shared" si="471"/>
        <v>будни</v>
      </c>
      <c r="L30163">
        <v>10</v>
      </c>
    </row>
    <row r="30164" spans="1:12" x14ac:dyDescent="0.3">
      <c r="A30164">
        <v>93556</v>
      </c>
      <c r="B30164" s="2">
        <v>44338.451644012945</v>
      </c>
      <c r="C30164">
        <v>88174</v>
      </c>
      <c r="D30164">
        <v>326268</v>
      </c>
      <c r="I30164" s="59">
        <v>74448</v>
      </c>
      <c r="J30164" s="57" t="s">
        <v>84</v>
      </c>
      <c r="K30164" s="58" t="str">
        <f t="shared" si="471"/>
        <v>будни</v>
      </c>
      <c r="L30164">
        <v>10</v>
      </c>
    </row>
    <row r="30165" spans="1:12" x14ac:dyDescent="0.3">
      <c r="A30165">
        <v>93559</v>
      </c>
      <c r="B30165" s="2">
        <v>44338.452048543695</v>
      </c>
      <c r="C30165">
        <v>252561</v>
      </c>
      <c r="D30165">
        <v>158978</v>
      </c>
      <c r="I30165" s="59">
        <v>74449</v>
      </c>
      <c r="J30165" s="57" t="s">
        <v>79</v>
      </c>
      <c r="K30165" s="58" t="str">
        <f t="shared" si="471"/>
        <v>будни</v>
      </c>
      <c r="L30165">
        <v>10</v>
      </c>
    </row>
    <row r="30166" spans="1:12" x14ac:dyDescent="0.3">
      <c r="A30166">
        <v>93560</v>
      </c>
      <c r="B30166" s="2">
        <v>44338.454071197411</v>
      </c>
      <c r="C30166">
        <v>15044</v>
      </c>
      <c r="D30166">
        <v>180863</v>
      </c>
      <c r="I30166" s="59">
        <v>74450</v>
      </c>
      <c r="J30166" s="57" t="s">
        <v>80</v>
      </c>
      <c r="K30166" s="58" t="str">
        <f t="shared" si="471"/>
        <v>будни</v>
      </c>
      <c r="L30166">
        <v>10</v>
      </c>
    </row>
    <row r="30167" spans="1:12" x14ac:dyDescent="0.3">
      <c r="A30167">
        <v>93561</v>
      </c>
      <c r="B30167" s="2">
        <v>44338.454298532059</v>
      </c>
      <c r="C30167">
        <v>100815</v>
      </c>
      <c r="D30167">
        <v>152578</v>
      </c>
      <c r="I30167" s="59">
        <v>74451</v>
      </c>
      <c r="J30167" s="57" t="s">
        <v>81</v>
      </c>
      <c r="K30167" s="58" t="str">
        <f t="shared" si="471"/>
        <v>будни</v>
      </c>
      <c r="L30167">
        <v>10</v>
      </c>
    </row>
    <row r="30168" spans="1:12" x14ac:dyDescent="0.3">
      <c r="A30168">
        <v>93564</v>
      </c>
      <c r="B30168" s="2">
        <v>44338.454475728155</v>
      </c>
      <c r="C30168">
        <v>145450</v>
      </c>
      <c r="D30168">
        <v>118549</v>
      </c>
      <c r="I30168" s="59">
        <v>74452</v>
      </c>
      <c r="J30168" s="57" t="s">
        <v>78</v>
      </c>
      <c r="K30168" s="58" t="str">
        <f t="shared" si="471"/>
        <v>выходные</v>
      </c>
      <c r="L30168">
        <v>10</v>
      </c>
    </row>
    <row r="30169" spans="1:12" x14ac:dyDescent="0.3">
      <c r="A30169">
        <v>93569</v>
      </c>
      <c r="B30169" s="2">
        <v>44338.455284789641</v>
      </c>
      <c r="C30169">
        <v>208619</v>
      </c>
      <c r="D30169">
        <v>222412</v>
      </c>
      <c r="I30169" s="59">
        <v>74453</v>
      </c>
      <c r="J30169" s="57" t="s">
        <v>82</v>
      </c>
      <c r="K30169" s="58" t="str">
        <f t="shared" si="471"/>
        <v>выходные</v>
      </c>
      <c r="L30169">
        <v>10</v>
      </c>
    </row>
    <row r="30170" spans="1:12" x14ac:dyDescent="0.3">
      <c r="A30170">
        <v>93572</v>
      </c>
      <c r="B30170" s="2">
        <v>44338.458333333336</v>
      </c>
      <c r="C30170">
        <v>158344</v>
      </c>
      <c r="D30170">
        <v>347008</v>
      </c>
      <c r="I30170" s="59">
        <v>74454</v>
      </c>
      <c r="J30170" s="57" t="s">
        <v>83</v>
      </c>
      <c r="K30170" s="58" t="str">
        <f t="shared" si="471"/>
        <v>будни</v>
      </c>
      <c r="L30170">
        <v>11</v>
      </c>
    </row>
    <row r="30171" spans="1:12" x14ac:dyDescent="0.3">
      <c r="A30171">
        <v>93574</v>
      </c>
      <c r="B30171" s="2">
        <v>44338.461333333333</v>
      </c>
      <c r="C30171">
        <v>216116</v>
      </c>
      <c r="D30171">
        <v>258219</v>
      </c>
      <c r="I30171" s="59">
        <v>74455</v>
      </c>
      <c r="J30171" s="57" t="s">
        <v>84</v>
      </c>
      <c r="K30171" s="58" t="str">
        <f t="shared" si="471"/>
        <v>будни</v>
      </c>
      <c r="L30171">
        <v>11</v>
      </c>
    </row>
    <row r="30172" spans="1:12" x14ac:dyDescent="0.3">
      <c r="A30172">
        <v>93577</v>
      </c>
      <c r="B30172" s="2">
        <v>44338.461352750812</v>
      </c>
      <c r="C30172">
        <v>177324</v>
      </c>
      <c r="D30172">
        <v>281236</v>
      </c>
      <c r="I30172" s="59">
        <v>74456</v>
      </c>
      <c r="J30172" s="57" t="s">
        <v>79</v>
      </c>
      <c r="K30172" s="58" t="str">
        <f t="shared" si="471"/>
        <v>будни</v>
      </c>
      <c r="L30172">
        <v>11</v>
      </c>
    </row>
    <row r="30173" spans="1:12" x14ac:dyDescent="0.3">
      <c r="A30173">
        <v>93579</v>
      </c>
      <c r="B30173" s="2">
        <v>44338.461666666662</v>
      </c>
      <c r="C30173">
        <v>64172</v>
      </c>
      <c r="D30173">
        <v>202397</v>
      </c>
      <c r="I30173" s="59">
        <v>74457</v>
      </c>
      <c r="J30173" s="57" t="s">
        <v>80</v>
      </c>
      <c r="K30173" s="58" t="str">
        <f t="shared" si="471"/>
        <v>будни</v>
      </c>
      <c r="L30173">
        <v>11</v>
      </c>
    </row>
    <row r="30174" spans="1:12" x14ac:dyDescent="0.3">
      <c r="A30174">
        <v>93584</v>
      </c>
      <c r="B30174" s="2">
        <v>44338.462019714956</v>
      </c>
      <c r="C30174">
        <v>91876</v>
      </c>
      <c r="D30174">
        <v>111368</v>
      </c>
      <c r="I30174" s="59">
        <v>74458</v>
      </c>
      <c r="J30174" s="57" t="s">
        <v>81</v>
      </c>
      <c r="K30174" s="58" t="str">
        <f t="shared" si="471"/>
        <v>будни</v>
      </c>
      <c r="L30174">
        <v>11</v>
      </c>
    </row>
    <row r="30175" spans="1:12" x14ac:dyDescent="0.3">
      <c r="A30175">
        <v>93589</v>
      </c>
      <c r="B30175" s="2">
        <v>44338.462019714956</v>
      </c>
      <c r="C30175">
        <v>226122</v>
      </c>
      <c r="D30175">
        <v>411922</v>
      </c>
      <c r="I30175" s="59">
        <v>74459</v>
      </c>
      <c r="J30175" s="57" t="s">
        <v>78</v>
      </c>
      <c r="K30175" s="58" t="str">
        <f t="shared" si="471"/>
        <v>выходные</v>
      </c>
      <c r="L30175">
        <v>11</v>
      </c>
    </row>
    <row r="30176" spans="1:12" x14ac:dyDescent="0.3">
      <c r="A30176">
        <v>93592</v>
      </c>
      <c r="B30176" s="2">
        <v>44338.462161812298</v>
      </c>
      <c r="C30176">
        <v>51310</v>
      </c>
      <c r="D30176">
        <v>468237</v>
      </c>
      <c r="I30176" s="59">
        <v>74460</v>
      </c>
      <c r="J30176" s="57" t="s">
        <v>82</v>
      </c>
      <c r="K30176" s="58" t="str">
        <f t="shared" si="471"/>
        <v>выходные</v>
      </c>
      <c r="L30176">
        <v>11</v>
      </c>
    </row>
    <row r="30177" spans="1:12" x14ac:dyDescent="0.3">
      <c r="A30177">
        <v>93597</v>
      </c>
      <c r="B30177" s="2">
        <v>44338.462970873792</v>
      </c>
      <c r="C30177">
        <v>332101</v>
      </c>
      <c r="D30177">
        <v>349014</v>
      </c>
      <c r="I30177" s="59">
        <v>74461</v>
      </c>
      <c r="J30177" s="57" t="s">
        <v>83</v>
      </c>
      <c r="K30177" s="58" t="str">
        <f t="shared" si="471"/>
        <v>будни</v>
      </c>
      <c r="L30177">
        <v>11</v>
      </c>
    </row>
    <row r="30178" spans="1:12" x14ac:dyDescent="0.3">
      <c r="A30178">
        <v>93601</v>
      </c>
      <c r="B30178" s="2">
        <v>44338.463779935271</v>
      </c>
      <c r="C30178">
        <v>12363</v>
      </c>
      <c r="D30178">
        <v>60239</v>
      </c>
      <c r="I30178" s="59">
        <v>74462</v>
      </c>
      <c r="J30178" s="57" t="s">
        <v>84</v>
      </c>
      <c r="K30178" s="58" t="str">
        <f t="shared" si="471"/>
        <v>будни</v>
      </c>
      <c r="L30178">
        <v>11</v>
      </c>
    </row>
    <row r="30179" spans="1:12" x14ac:dyDescent="0.3">
      <c r="A30179">
        <v>93603</v>
      </c>
      <c r="B30179" s="2">
        <v>44338.463779935271</v>
      </c>
      <c r="C30179">
        <v>216957</v>
      </c>
      <c r="D30179">
        <v>133163</v>
      </c>
      <c r="I30179" s="59">
        <v>74463</v>
      </c>
      <c r="J30179" s="57" t="s">
        <v>79</v>
      </c>
      <c r="K30179" s="58" t="str">
        <f t="shared" si="471"/>
        <v>будни</v>
      </c>
      <c r="L30179">
        <v>11</v>
      </c>
    </row>
    <row r="30180" spans="1:12" x14ac:dyDescent="0.3">
      <c r="A30180">
        <v>93605</v>
      </c>
      <c r="B30180" s="2">
        <v>44338.464993527508</v>
      </c>
      <c r="C30180">
        <v>177302</v>
      </c>
      <c r="D30180">
        <v>165821</v>
      </c>
      <c r="I30180" s="59">
        <v>74464</v>
      </c>
      <c r="J30180" s="57" t="s">
        <v>80</v>
      </c>
      <c r="K30180" s="58" t="str">
        <f t="shared" si="471"/>
        <v>будни</v>
      </c>
      <c r="L30180">
        <v>11</v>
      </c>
    </row>
    <row r="30181" spans="1:12" x14ac:dyDescent="0.3">
      <c r="A30181">
        <v>93610</v>
      </c>
      <c r="B30181" s="2">
        <v>44338.465398058252</v>
      </c>
      <c r="C30181">
        <v>318948</v>
      </c>
      <c r="D30181">
        <v>396596</v>
      </c>
      <c r="I30181" s="59">
        <v>74465</v>
      </c>
      <c r="J30181" s="57" t="s">
        <v>81</v>
      </c>
      <c r="K30181" s="58" t="str">
        <f t="shared" si="471"/>
        <v>будни</v>
      </c>
      <c r="L30181">
        <v>11</v>
      </c>
    </row>
    <row r="30182" spans="1:12" x14ac:dyDescent="0.3">
      <c r="A30182">
        <v>93614</v>
      </c>
      <c r="B30182" s="2">
        <v>44338.465865047154</v>
      </c>
      <c r="C30182">
        <v>115831</v>
      </c>
      <c r="D30182">
        <v>325852</v>
      </c>
      <c r="I30182" s="59">
        <v>74466</v>
      </c>
      <c r="J30182" s="57" t="s">
        <v>78</v>
      </c>
      <c r="K30182" s="58" t="str">
        <f t="shared" si="471"/>
        <v>выходные</v>
      </c>
      <c r="L30182">
        <v>11</v>
      </c>
    </row>
    <row r="30183" spans="1:12" x14ac:dyDescent="0.3">
      <c r="A30183">
        <v>93616</v>
      </c>
      <c r="B30183" s="2">
        <v>44338.466207119745</v>
      </c>
      <c r="C30183">
        <v>152867</v>
      </c>
      <c r="D30183">
        <v>344690</v>
      </c>
      <c r="I30183" s="59">
        <v>74467</v>
      </c>
      <c r="J30183" s="57" t="s">
        <v>82</v>
      </c>
      <c r="K30183" s="58" t="str">
        <f t="shared" si="471"/>
        <v>выходные</v>
      </c>
      <c r="L30183">
        <v>11</v>
      </c>
    </row>
    <row r="30184" spans="1:12" x14ac:dyDescent="0.3">
      <c r="A30184">
        <v>93619</v>
      </c>
      <c r="B30184" s="2">
        <v>44338.468153935362</v>
      </c>
      <c r="C30184">
        <v>210056</v>
      </c>
      <c r="D30184">
        <v>109473</v>
      </c>
      <c r="I30184" s="59">
        <v>74468</v>
      </c>
      <c r="J30184" s="57" t="s">
        <v>83</v>
      </c>
      <c r="K30184" s="58" t="str">
        <f t="shared" si="471"/>
        <v>будни</v>
      </c>
      <c r="L30184">
        <v>11</v>
      </c>
    </row>
    <row r="30185" spans="1:12" x14ac:dyDescent="0.3">
      <c r="A30185">
        <v>93620</v>
      </c>
      <c r="B30185" s="2">
        <v>44338.468634304205</v>
      </c>
      <c r="C30185">
        <v>266406</v>
      </c>
      <c r="D30185">
        <v>251574</v>
      </c>
      <c r="I30185" s="59">
        <v>74469</v>
      </c>
      <c r="J30185" s="57" t="s">
        <v>84</v>
      </c>
      <c r="K30185" s="58" t="str">
        <f t="shared" si="471"/>
        <v>будни</v>
      </c>
      <c r="L30185">
        <v>11</v>
      </c>
    </row>
    <row r="30186" spans="1:12" x14ac:dyDescent="0.3">
      <c r="A30186">
        <v>93623</v>
      </c>
      <c r="B30186" s="2">
        <v>44338.469130527665</v>
      </c>
      <c r="C30186">
        <v>221730</v>
      </c>
      <c r="D30186">
        <v>424394</v>
      </c>
      <c r="I30186" s="59">
        <v>74470</v>
      </c>
      <c r="J30186" s="57" t="s">
        <v>79</v>
      </c>
      <c r="K30186" s="58" t="str">
        <f t="shared" si="471"/>
        <v>будни</v>
      </c>
      <c r="L30186">
        <v>11</v>
      </c>
    </row>
    <row r="30187" spans="1:12" x14ac:dyDescent="0.3">
      <c r="A30187">
        <v>93627</v>
      </c>
      <c r="B30187" s="2">
        <v>44338.469771416363</v>
      </c>
      <c r="C30187">
        <v>219739</v>
      </c>
      <c r="D30187">
        <v>411922</v>
      </c>
      <c r="I30187" s="59">
        <v>74471</v>
      </c>
      <c r="J30187" s="57" t="s">
        <v>80</v>
      </c>
      <c r="K30187" s="58" t="str">
        <f t="shared" si="471"/>
        <v>будни</v>
      </c>
      <c r="L30187">
        <v>11</v>
      </c>
    </row>
    <row r="30188" spans="1:12" x14ac:dyDescent="0.3">
      <c r="A30188">
        <v>93631</v>
      </c>
      <c r="B30188" s="2">
        <v>44338.469771416363</v>
      </c>
      <c r="C30188">
        <v>335417</v>
      </c>
      <c r="D30188">
        <v>16029</v>
      </c>
      <c r="I30188" s="59">
        <v>74472</v>
      </c>
      <c r="J30188" s="57" t="s">
        <v>81</v>
      </c>
      <c r="K30188" s="58" t="str">
        <f t="shared" si="471"/>
        <v>будни</v>
      </c>
      <c r="L30188">
        <v>11</v>
      </c>
    </row>
    <row r="30189" spans="1:12" x14ac:dyDescent="0.3">
      <c r="A30189">
        <v>93633</v>
      </c>
      <c r="B30189" s="2">
        <v>44338.470252427185</v>
      </c>
      <c r="C30189">
        <v>117696</v>
      </c>
      <c r="D30189">
        <v>43842</v>
      </c>
      <c r="I30189" s="59">
        <v>74473</v>
      </c>
      <c r="J30189" s="57" t="s">
        <v>78</v>
      </c>
      <c r="K30189" s="58" t="str">
        <f t="shared" si="471"/>
        <v>выходные</v>
      </c>
      <c r="L30189">
        <v>11</v>
      </c>
    </row>
    <row r="30190" spans="1:12" x14ac:dyDescent="0.3">
      <c r="A30190">
        <v>93634</v>
      </c>
      <c r="B30190" s="2">
        <v>44338.470252427185</v>
      </c>
      <c r="C30190">
        <v>207158</v>
      </c>
      <c r="D30190">
        <v>180863</v>
      </c>
      <c r="I30190" s="59">
        <v>74474</v>
      </c>
      <c r="J30190" s="57" t="s">
        <v>82</v>
      </c>
      <c r="K30190" s="58" t="str">
        <f t="shared" si="471"/>
        <v>выходные</v>
      </c>
      <c r="L30190">
        <v>11</v>
      </c>
    </row>
    <row r="30191" spans="1:12" x14ac:dyDescent="0.3">
      <c r="A30191">
        <v>93635</v>
      </c>
      <c r="B30191" s="2">
        <v>44338.471466019422</v>
      </c>
      <c r="C30191">
        <v>203916</v>
      </c>
      <c r="D30191">
        <v>196571</v>
      </c>
      <c r="I30191" s="59">
        <v>74475</v>
      </c>
      <c r="J30191" s="57" t="s">
        <v>83</v>
      </c>
      <c r="K30191" s="58" t="str">
        <f t="shared" si="471"/>
        <v>будни</v>
      </c>
      <c r="L30191">
        <v>11</v>
      </c>
    </row>
    <row r="30192" spans="1:12" x14ac:dyDescent="0.3">
      <c r="A30192">
        <v>93640</v>
      </c>
      <c r="B30192" s="2">
        <v>44338.472666666661</v>
      </c>
      <c r="C30192">
        <v>299952</v>
      </c>
      <c r="D30192">
        <v>250679</v>
      </c>
      <c r="I30192" s="59">
        <v>74476</v>
      </c>
      <c r="J30192" s="57" t="s">
        <v>84</v>
      </c>
      <c r="K30192" s="58" t="str">
        <f t="shared" si="471"/>
        <v>будни</v>
      </c>
      <c r="L30192">
        <v>11</v>
      </c>
    </row>
    <row r="30193" spans="1:12" x14ac:dyDescent="0.3">
      <c r="A30193">
        <v>93643</v>
      </c>
      <c r="B30193" s="2">
        <v>44338.473893203882</v>
      </c>
      <c r="C30193">
        <v>205955</v>
      </c>
      <c r="D30193">
        <v>12845</v>
      </c>
      <c r="I30193" s="59">
        <v>74477</v>
      </c>
      <c r="J30193" s="57" t="s">
        <v>79</v>
      </c>
      <c r="K30193" s="58" t="str">
        <f t="shared" si="471"/>
        <v>будни</v>
      </c>
      <c r="L30193">
        <v>11</v>
      </c>
    </row>
    <row r="30194" spans="1:12" x14ac:dyDescent="0.3">
      <c r="A30194">
        <v>93647</v>
      </c>
      <c r="B30194" s="2">
        <v>44338.473893203882</v>
      </c>
      <c r="C30194">
        <v>253137</v>
      </c>
      <c r="D30194">
        <v>227775</v>
      </c>
      <c r="I30194" s="59">
        <v>74478</v>
      </c>
      <c r="J30194" s="57" t="s">
        <v>80</v>
      </c>
      <c r="K30194" s="58" t="str">
        <f t="shared" si="471"/>
        <v>будни</v>
      </c>
      <c r="L30194">
        <v>11</v>
      </c>
    </row>
    <row r="30195" spans="1:12" x14ac:dyDescent="0.3">
      <c r="A30195">
        <v>93651</v>
      </c>
      <c r="B30195" s="2">
        <v>44338.474868007448</v>
      </c>
      <c r="C30195">
        <v>99463</v>
      </c>
      <c r="D30195">
        <v>314734</v>
      </c>
      <c r="I30195" s="59">
        <v>74479</v>
      </c>
      <c r="J30195" s="57" t="s">
        <v>81</v>
      </c>
      <c r="K30195" s="58" t="str">
        <f t="shared" si="471"/>
        <v>будни</v>
      </c>
      <c r="L30195">
        <v>11</v>
      </c>
    </row>
    <row r="30196" spans="1:12" x14ac:dyDescent="0.3">
      <c r="A30196">
        <v>93655</v>
      </c>
      <c r="B30196" s="2">
        <v>44338.474929044467</v>
      </c>
      <c r="C30196">
        <v>293064</v>
      </c>
      <c r="D30196">
        <v>298909</v>
      </c>
      <c r="I30196" s="59">
        <v>74480</v>
      </c>
      <c r="J30196" s="57" t="s">
        <v>78</v>
      </c>
      <c r="K30196" s="58" t="str">
        <f t="shared" si="471"/>
        <v>выходные</v>
      </c>
      <c r="L30196">
        <v>11</v>
      </c>
    </row>
    <row r="30197" spans="1:12" x14ac:dyDescent="0.3">
      <c r="A30197">
        <v>93660</v>
      </c>
      <c r="B30197" s="2">
        <v>44338.475106796119</v>
      </c>
      <c r="C30197">
        <v>277631</v>
      </c>
      <c r="D30197">
        <v>405774</v>
      </c>
      <c r="I30197" s="59">
        <v>74481</v>
      </c>
      <c r="J30197" s="57" t="s">
        <v>82</v>
      </c>
      <c r="K30197" s="58" t="str">
        <f t="shared" si="471"/>
        <v>выходные</v>
      </c>
      <c r="L30197">
        <v>11</v>
      </c>
    </row>
    <row r="30198" spans="1:12" x14ac:dyDescent="0.3">
      <c r="A30198">
        <v>93662</v>
      </c>
      <c r="B30198" s="2">
        <v>44338.475264748071</v>
      </c>
      <c r="C30198">
        <v>260295</v>
      </c>
      <c r="D30198">
        <v>118549</v>
      </c>
      <c r="I30198" s="59">
        <v>74482</v>
      </c>
      <c r="J30198" s="57" t="s">
        <v>83</v>
      </c>
      <c r="K30198" s="58" t="str">
        <f t="shared" si="471"/>
        <v>будни</v>
      </c>
      <c r="L30198">
        <v>11</v>
      </c>
    </row>
    <row r="30199" spans="1:12" x14ac:dyDescent="0.3">
      <c r="A30199">
        <v>93667</v>
      </c>
      <c r="B30199" s="2">
        <v>44338.475511326862</v>
      </c>
      <c r="C30199">
        <v>307423</v>
      </c>
      <c r="D30199">
        <v>411922</v>
      </c>
      <c r="I30199" s="59">
        <v>74483</v>
      </c>
      <c r="J30199" s="57" t="s">
        <v>84</v>
      </c>
      <c r="K30199" s="58" t="str">
        <f t="shared" si="471"/>
        <v>будни</v>
      </c>
      <c r="L30199">
        <v>11</v>
      </c>
    </row>
    <row r="30200" spans="1:12" x14ac:dyDescent="0.3">
      <c r="A30200">
        <v>93671</v>
      </c>
      <c r="B30200" s="2">
        <v>44338.477675710317</v>
      </c>
      <c r="C30200">
        <v>239818</v>
      </c>
      <c r="D30200">
        <v>411922</v>
      </c>
      <c r="I30200" s="59">
        <v>74484</v>
      </c>
      <c r="J30200" s="57" t="s">
        <v>79</v>
      </c>
      <c r="K30200" s="58" t="str">
        <f t="shared" si="471"/>
        <v>будни</v>
      </c>
      <c r="L30200">
        <v>11</v>
      </c>
    </row>
    <row r="30201" spans="1:12" x14ac:dyDescent="0.3">
      <c r="A30201">
        <v>93675</v>
      </c>
      <c r="B30201" s="2">
        <v>44338.478804895167</v>
      </c>
      <c r="C30201">
        <v>103885</v>
      </c>
      <c r="D30201">
        <v>411922</v>
      </c>
      <c r="I30201" s="59">
        <v>74485</v>
      </c>
      <c r="J30201" s="57" t="s">
        <v>80</v>
      </c>
      <c r="K30201" s="58" t="str">
        <f t="shared" si="471"/>
        <v>будни</v>
      </c>
      <c r="L30201">
        <v>11</v>
      </c>
    </row>
    <row r="30202" spans="1:12" x14ac:dyDescent="0.3">
      <c r="A30202">
        <v>93680</v>
      </c>
      <c r="B30202" s="2">
        <v>44338.478804895167</v>
      </c>
      <c r="C30202">
        <v>224599</v>
      </c>
      <c r="D30202">
        <v>259288</v>
      </c>
      <c r="I30202" s="59">
        <v>74486</v>
      </c>
      <c r="J30202" s="57" t="s">
        <v>81</v>
      </c>
      <c r="K30202" s="58" t="str">
        <f t="shared" si="471"/>
        <v>будни</v>
      </c>
      <c r="L30202">
        <v>11</v>
      </c>
    </row>
    <row r="30203" spans="1:12" x14ac:dyDescent="0.3">
      <c r="A30203">
        <v>93685</v>
      </c>
      <c r="B30203" s="2">
        <v>44338.479556634309</v>
      </c>
      <c r="C30203">
        <v>119833</v>
      </c>
      <c r="D30203">
        <v>406595</v>
      </c>
      <c r="I30203" s="59">
        <v>74487</v>
      </c>
      <c r="J30203" s="57" t="s">
        <v>78</v>
      </c>
      <c r="K30203" s="58" t="str">
        <f t="shared" si="471"/>
        <v>выходные</v>
      </c>
      <c r="L30203">
        <v>11</v>
      </c>
    </row>
    <row r="30204" spans="1:12" x14ac:dyDescent="0.3">
      <c r="A30204">
        <v>93686</v>
      </c>
      <c r="B30204" s="2">
        <v>44338.479961165045</v>
      </c>
      <c r="C30204">
        <v>152805</v>
      </c>
      <c r="D30204">
        <v>411922</v>
      </c>
      <c r="I30204" s="59">
        <v>74488</v>
      </c>
      <c r="J30204" s="57" t="s">
        <v>82</v>
      </c>
      <c r="K30204" s="58" t="str">
        <f t="shared" si="471"/>
        <v>выходные</v>
      </c>
      <c r="L30204">
        <v>11</v>
      </c>
    </row>
    <row r="30205" spans="1:12" x14ac:dyDescent="0.3">
      <c r="A30205">
        <v>93689</v>
      </c>
      <c r="B30205" s="2">
        <v>44338.481579288025</v>
      </c>
      <c r="C30205">
        <v>32530</v>
      </c>
      <c r="D30205">
        <v>43842</v>
      </c>
      <c r="I30205" s="59">
        <v>74489</v>
      </c>
      <c r="J30205" s="57" t="s">
        <v>83</v>
      </c>
      <c r="K30205" s="58" t="str">
        <f t="shared" si="471"/>
        <v>будни</v>
      </c>
      <c r="L30205">
        <v>11</v>
      </c>
    </row>
    <row r="30206" spans="1:12" x14ac:dyDescent="0.3">
      <c r="A30206">
        <v>93694</v>
      </c>
      <c r="B30206" s="2">
        <v>44338.481826227609</v>
      </c>
      <c r="C30206">
        <v>82266</v>
      </c>
      <c r="D30206">
        <v>43697</v>
      </c>
      <c r="I30206" s="59">
        <v>74490</v>
      </c>
      <c r="J30206" s="57" t="s">
        <v>84</v>
      </c>
      <c r="K30206" s="58" t="str">
        <f t="shared" si="471"/>
        <v>будни</v>
      </c>
      <c r="L30206">
        <v>11</v>
      </c>
    </row>
    <row r="30207" spans="1:12" x14ac:dyDescent="0.3">
      <c r="A30207">
        <v>93697</v>
      </c>
      <c r="B30207" s="2">
        <v>44338.482333333333</v>
      </c>
      <c r="C30207">
        <v>188746</v>
      </c>
      <c r="D30207">
        <v>451662</v>
      </c>
      <c r="I30207" s="59">
        <v>74491</v>
      </c>
      <c r="J30207" s="57" t="s">
        <v>79</v>
      </c>
      <c r="K30207" s="58" t="str">
        <f t="shared" si="471"/>
        <v>будни</v>
      </c>
      <c r="L30207">
        <v>11</v>
      </c>
    </row>
    <row r="30208" spans="1:12" x14ac:dyDescent="0.3">
      <c r="A30208">
        <v>93701</v>
      </c>
      <c r="B30208" s="2">
        <v>44338.483197411006</v>
      </c>
      <c r="C30208">
        <v>117653</v>
      </c>
      <c r="D30208">
        <v>411922</v>
      </c>
      <c r="I30208" s="59">
        <v>74492</v>
      </c>
      <c r="J30208" s="57" t="s">
        <v>80</v>
      </c>
      <c r="K30208" s="58" t="str">
        <f t="shared" si="471"/>
        <v>будни</v>
      </c>
      <c r="L30208">
        <v>11</v>
      </c>
    </row>
    <row r="30209" spans="1:12" x14ac:dyDescent="0.3">
      <c r="A30209">
        <v>93706</v>
      </c>
      <c r="B30209" s="2">
        <v>44338.485305337686</v>
      </c>
      <c r="C30209">
        <v>130798</v>
      </c>
      <c r="D30209">
        <v>411922</v>
      </c>
      <c r="I30209" s="59">
        <v>74493</v>
      </c>
      <c r="J30209" s="57" t="s">
        <v>81</v>
      </c>
      <c r="K30209" s="58" t="str">
        <f t="shared" si="471"/>
        <v>будни</v>
      </c>
      <c r="L30209">
        <v>11</v>
      </c>
    </row>
    <row r="30210" spans="1:12" x14ac:dyDescent="0.3">
      <c r="A30210">
        <v>93708</v>
      </c>
      <c r="B30210" s="2">
        <v>44338.486068300423</v>
      </c>
      <c r="C30210">
        <v>303219</v>
      </c>
      <c r="D30210">
        <v>344690</v>
      </c>
      <c r="I30210" s="59">
        <v>74494</v>
      </c>
      <c r="J30210" s="57" t="s">
        <v>78</v>
      </c>
      <c r="K30210" s="58" t="str">
        <f t="shared" si="471"/>
        <v>выходные</v>
      </c>
      <c r="L30210">
        <v>11</v>
      </c>
    </row>
    <row r="30211" spans="1:12" x14ac:dyDescent="0.3">
      <c r="A30211">
        <v>93710</v>
      </c>
      <c r="B30211" s="2">
        <v>44338.486098818932</v>
      </c>
      <c r="C30211">
        <v>11765</v>
      </c>
      <c r="D30211">
        <v>369021</v>
      </c>
      <c r="I30211" s="59">
        <v>74495</v>
      </c>
      <c r="J30211" s="57" t="s">
        <v>82</v>
      </c>
      <c r="K30211" s="58" t="str">
        <f t="shared" ref="K30211:K30274" si="472">IF(OR(J30211="суббота",J30211="воскресенье"),"выходные","будни")</f>
        <v>выходные</v>
      </c>
      <c r="L30211">
        <v>11</v>
      </c>
    </row>
    <row r="30212" spans="1:12" x14ac:dyDescent="0.3">
      <c r="A30212">
        <v>93712</v>
      </c>
      <c r="B30212" s="2">
        <v>44338.487242718445</v>
      </c>
      <c r="C30212">
        <v>247878</v>
      </c>
      <c r="D30212">
        <v>135843</v>
      </c>
      <c r="I30212" s="59">
        <v>74496</v>
      </c>
      <c r="J30212" s="57" t="s">
        <v>83</v>
      </c>
      <c r="K30212" s="58" t="str">
        <f t="shared" si="472"/>
        <v>будни</v>
      </c>
      <c r="L30212">
        <v>11</v>
      </c>
    </row>
    <row r="30213" spans="1:12" x14ac:dyDescent="0.3">
      <c r="A30213">
        <v>93714</v>
      </c>
      <c r="B30213" s="2">
        <v>44338.487647249196</v>
      </c>
      <c r="C30213">
        <v>271948</v>
      </c>
      <c r="D30213">
        <v>245930</v>
      </c>
      <c r="I30213" s="59">
        <v>74497</v>
      </c>
      <c r="J30213" s="57" t="s">
        <v>84</v>
      </c>
      <c r="K30213" s="58" t="str">
        <f t="shared" si="472"/>
        <v>будни</v>
      </c>
      <c r="L30213">
        <v>11</v>
      </c>
    </row>
    <row r="30214" spans="1:12" x14ac:dyDescent="0.3">
      <c r="A30214">
        <v>93718</v>
      </c>
      <c r="B30214" s="2">
        <v>44338.488967558827</v>
      </c>
      <c r="C30214">
        <v>10442</v>
      </c>
      <c r="D30214">
        <v>250679</v>
      </c>
      <c r="I30214" s="59">
        <v>74498</v>
      </c>
      <c r="J30214" s="57" t="s">
        <v>79</v>
      </c>
      <c r="K30214" s="58" t="str">
        <f t="shared" si="472"/>
        <v>будни</v>
      </c>
      <c r="L30214">
        <v>11</v>
      </c>
    </row>
    <row r="30215" spans="1:12" x14ac:dyDescent="0.3">
      <c r="A30215">
        <v>93720</v>
      </c>
      <c r="B30215" s="2">
        <v>44338.489265372169</v>
      </c>
      <c r="C30215">
        <v>93695</v>
      </c>
      <c r="D30215">
        <v>328371</v>
      </c>
      <c r="I30215" s="59">
        <v>74499</v>
      </c>
      <c r="J30215" s="57" t="s">
        <v>80</v>
      </c>
      <c r="K30215" s="58" t="str">
        <f t="shared" si="472"/>
        <v>будни</v>
      </c>
      <c r="L30215">
        <v>11</v>
      </c>
    </row>
    <row r="30216" spans="1:12" x14ac:dyDescent="0.3">
      <c r="A30216">
        <v>93725</v>
      </c>
      <c r="B30216" s="2">
        <v>44338.489486373488</v>
      </c>
      <c r="C30216">
        <v>175486</v>
      </c>
      <c r="D30216">
        <v>204394</v>
      </c>
      <c r="I30216" s="59">
        <v>74500</v>
      </c>
      <c r="J30216" s="57" t="s">
        <v>81</v>
      </c>
      <c r="K30216" s="58" t="str">
        <f t="shared" si="472"/>
        <v>будни</v>
      </c>
      <c r="L30216">
        <v>11</v>
      </c>
    </row>
    <row r="30217" spans="1:12" x14ac:dyDescent="0.3">
      <c r="A30217">
        <v>93730</v>
      </c>
      <c r="B30217" s="2">
        <v>44338.490074433663</v>
      </c>
      <c r="C30217">
        <v>140118</v>
      </c>
      <c r="D30217">
        <v>96007</v>
      </c>
      <c r="I30217" s="59">
        <v>74501</v>
      </c>
      <c r="J30217" s="57" t="s">
        <v>78</v>
      </c>
      <c r="K30217" s="58" t="str">
        <f t="shared" si="472"/>
        <v>выходные</v>
      </c>
      <c r="L30217">
        <v>11</v>
      </c>
    </row>
    <row r="30218" spans="1:12" x14ac:dyDescent="0.3">
      <c r="A30218">
        <v>93733</v>
      </c>
      <c r="B30218" s="2">
        <v>44338.490432447281</v>
      </c>
      <c r="C30218">
        <v>24410</v>
      </c>
      <c r="D30218">
        <v>191893</v>
      </c>
      <c r="I30218" s="59">
        <v>74502</v>
      </c>
      <c r="J30218" s="57" t="s">
        <v>82</v>
      </c>
      <c r="K30218" s="58" t="str">
        <f t="shared" si="472"/>
        <v>выходные</v>
      </c>
      <c r="L30218">
        <v>11</v>
      </c>
    </row>
    <row r="30219" spans="1:12" x14ac:dyDescent="0.3">
      <c r="A30219">
        <v>93734</v>
      </c>
      <c r="B30219" s="2">
        <v>44338.491288025893</v>
      </c>
      <c r="C30219">
        <v>336623</v>
      </c>
      <c r="D30219">
        <v>183041</v>
      </c>
      <c r="I30219" s="59">
        <v>74503</v>
      </c>
      <c r="J30219" s="57" t="s">
        <v>83</v>
      </c>
      <c r="K30219" s="58" t="str">
        <f t="shared" si="472"/>
        <v>будни</v>
      </c>
      <c r="L30219">
        <v>11</v>
      </c>
    </row>
    <row r="30220" spans="1:12" x14ac:dyDescent="0.3">
      <c r="A30220">
        <v>93737</v>
      </c>
      <c r="B30220" s="2">
        <v>44338.492873928037</v>
      </c>
      <c r="C30220">
        <v>197384</v>
      </c>
      <c r="D30220">
        <v>204394</v>
      </c>
      <c r="I30220" s="59">
        <v>74504</v>
      </c>
      <c r="J30220" s="57" t="s">
        <v>84</v>
      </c>
      <c r="K30220" s="58" t="str">
        <f t="shared" si="472"/>
        <v>будни</v>
      </c>
      <c r="L30220">
        <v>11</v>
      </c>
    </row>
    <row r="30221" spans="1:12" x14ac:dyDescent="0.3">
      <c r="A30221">
        <v>93738</v>
      </c>
      <c r="B30221" s="2">
        <v>44338.493148594622</v>
      </c>
      <c r="C30221">
        <v>220448</v>
      </c>
      <c r="D30221">
        <v>411922</v>
      </c>
      <c r="I30221" s="59">
        <v>74505</v>
      </c>
      <c r="J30221" s="57" t="s">
        <v>79</v>
      </c>
      <c r="K30221" s="58" t="str">
        <f t="shared" si="472"/>
        <v>будни</v>
      </c>
      <c r="L30221">
        <v>11</v>
      </c>
    </row>
    <row r="30222" spans="1:12" x14ac:dyDescent="0.3">
      <c r="A30222">
        <v>93742</v>
      </c>
      <c r="B30222" s="2">
        <v>44338.493310679609</v>
      </c>
      <c r="C30222">
        <v>249554</v>
      </c>
      <c r="D30222">
        <v>351192</v>
      </c>
      <c r="I30222" s="59">
        <v>74506</v>
      </c>
      <c r="J30222" s="57" t="s">
        <v>80</v>
      </c>
      <c r="K30222" s="58" t="str">
        <f t="shared" si="472"/>
        <v>будни</v>
      </c>
      <c r="L30222">
        <v>11</v>
      </c>
    </row>
    <row r="30223" spans="1:12" x14ac:dyDescent="0.3">
      <c r="A30223">
        <v>93747</v>
      </c>
      <c r="B30223" s="2">
        <v>44338.495559556868</v>
      </c>
      <c r="C30223">
        <v>156679</v>
      </c>
      <c r="D30223">
        <v>473323</v>
      </c>
      <c r="I30223" s="59">
        <v>74507</v>
      </c>
      <c r="J30223" s="57" t="s">
        <v>81</v>
      </c>
      <c r="K30223" s="58" t="str">
        <f t="shared" si="472"/>
        <v>будни</v>
      </c>
      <c r="L30223">
        <v>11</v>
      </c>
    </row>
    <row r="30224" spans="1:12" x14ac:dyDescent="0.3">
      <c r="A30224">
        <v>93750</v>
      </c>
      <c r="B30224" s="2">
        <v>44338.496333333336</v>
      </c>
      <c r="C30224">
        <v>160904</v>
      </c>
      <c r="D30224">
        <v>5151</v>
      </c>
      <c r="I30224" s="59">
        <v>74508</v>
      </c>
      <c r="J30224" s="57" t="s">
        <v>78</v>
      </c>
      <c r="K30224" s="58" t="str">
        <f t="shared" si="472"/>
        <v>выходные</v>
      </c>
      <c r="L30224">
        <v>11</v>
      </c>
    </row>
    <row r="30225" spans="1:12" x14ac:dyDescent="0.3">
      <c r="A30225">
        <v>93752</v>
      </c>
      <c r="B30225" s="2">
        <v>44338.496841334272</v>
      </c>
      <c r="C30225">
        <v>66668</v>
      </c>
      <c r="D30225">
        <v>5151</v>
      </c>
      <c r="I30225" s="59">
        <v>74509</v>
      </c>
      <c r="J30225" s="57" t="s">
        <v>82</v>
      </c>
      <c r="K30225" s="58" t="str">
        <f t="shared" si="472"/>
        <v>выходные</v>
      </c>
      <c r="L30225">
        <v>11</v>
      </c>
    </row>
    <row r="30226" spans="1:12" x14ac:dyDescent="0.3">
      <c r="A30226">
        <v>93756</v>
      </c>
      <c r="B30226" s="2">
        <v>44338.496951456313</v>
      </c>
      <c r="C30226">
        <v>298136</v>
      </c>
      <c r="D30226">
        <v>470762</v>
      </c>
      <c r="I30226" s="59">
        <v>74510</v>
      </c>
      <c r="J30226" s="57" t="s">
        <v>83</v>
      </c>
      <c r="K30226" s="58" t="str">
        <f t="shared" si="472"/>
        <v>будни</v>
      </c>
      <c r="L30226">
        <v>11</v>
      </c>
    </row>
    <row r="30227" spans="1:12" x14ac:dyDescent="0.3">
      <c r="A30227">
        <v>93760</v>
      </c>
      <c r="B30227" s="2">
        <v>44338.497355987056</v>
      </c>
      <c r="C30227">
        <v>287307</v>
      </c>
      <c r="D30227">
        <v>128523</v>
      </c>
      <c r="I30227" s="59">
        <v>74511</v>
      </c>
      <c r="J30227" s="57" t="s">
        <v>84</v>
      </c>
      <c r="K30227" s="58" t="str">
        <f t="shared" si="472"/>
        <v>будни</v>
      </c>
      <c r="L30227">
        <v>11</v>
      </c>
    </row>
    <row r="30228" spans="1:12" x14ac:dyDescent="0.3">
      <c r="A30228">
        <v>93764</v>
      </c>
      <c r="B30228" s="2">
        <v>44338.497760517799</v>
      </c>
      <c r="C30228">
        <v>84752</v>
      </c>
      <c r="D30228">
        <v>13557</v>
      </c>
      <c r="I30228" s="59">
        <v>74512</v>
      </c>
      <c r="J30228" s="57" t="s">
        <v>79</v>
      </c>
      <c r="K30228" s="58" t="str">
        <f t="shared" si="472"/>
        <v>будни</v>
      </c>
      <c r="L30228">
        <v>11</v>
      </c>
    </row>
    <row r="30229" spans="1:12" x14ac:dyDescent="0.3">
      <c r="A30229">
        <v>93765</v>
      </c>
      <c r="B30229" s="2">
        <v>44338.498001037631</v>
      </c>
      <c r="C30229">
        <v>216449</v>
      </c>
      <c r="D30229">
        <v>347393</v>
      </c>
      <c r="I30229" s="59">
        <v>74513</v>
      </c>
      <c r="J30229" s="57" t="s">
        <v>80</v>
      </c>
      <c r="K30229" s="58" t="str">
        <f t="shared" si="472"/>
        <v>будни</v>
      </c>
      <c r="L30229">
        <v>11</v>
      </c>
    </row>
    <row r="30230" spans="1:12" x14ac:dyDescent="0.3">
      <c r="A30230">
        <v>93769</v>
      </c>
      <c r="B30230" s="2">
        <v>44338.498165048542</v>
      </c>
      <c r="C30230">
        <v>39596</v>
      </c>
      <c r="D30230">
        <v>411922</v>
      </c>
      <c r="I30230" s="59">
        <v>74514</v>
      </c>
      <c r="J30230" s="57" t="s">
        <v>81</v>
      </c>
      <c r="K30230" s="58" t="str">
        <f t="shared" si="472"/>
        <v>будни</v>
      </c>
      <c r="L30230">
        <v>11</v>
      </c>
    </row>
    <row r="30231" spans="1:12" x14ac:dyDescent="0.3">
      <c r="A30231">
        <v>93772</v>
      </c>
      <c r="B30231" s="2">
        <v>44338.498550370801</v>
      </c>
      <c r="C30231">
        <v>77293</v>
      </c>
      <c r="D30231">
        <v>447667</v>
      </c>
      <c r="I30231" s="59">
        <v>74515</v>
      </c>
      <c r="J30231" s="57" t="s">
        <v>78</v>
      </c>
      <c r="K30231" s="58" t="str">
        <f t="shared" si="472"/>
        <v>выходные</v>
      </c>
      <c r="L30231">
        <v>11</v>
      </c>
    </row>
    <row r="30232" spans="1:12" x14ac:dyDescent="0.3">
      <c r="A30232">
        <v>93777</v>
      </c>
      <c r="B30232" s="2">
        <v>44338.498550370801</v>
      </c>
      <c r="C30232">
        <v>184047</v>
      </c>
      <c r="D30232">
        <v>158978</v>
      </c>
      <c r="I30232" s="59">
        <v>74516</v>
      </c>
      <c r="J30232" s="57" t="s">
        <v>82</v>
      </c>
      <c r="K30232" s="58" t="str">
        <f t="shared" si="472"/>
        <v>выходные</v>
      </c>
      <c r="L30232">
        <v>11</v>
      </c>
    </row>
    <row r="30233" spans="1:12" x14ac:dyDescent="0.3">
      <c r="A30233">
        <v>93780</v>
      </c>
      <c r="B30233" s="2">
        <v>44338.498916592915</v>
      </c>
      <c r="C30233">
        <v>37698</v>
      </c>
      <c r="D30233">
        <v>343712</v>
      </c>
      <c r="I30233" s="59">
        <v>74517</v>
      </c>
      <c r="J30233" s="57" t="s">
        <v>83</v>
      </c>
      <c r="K30233" s="58" t="str">
        <f t="shared" si="472"/>
        <v>будни</v>
      </c>
      <c r="L30233">
        <v>11</v>
      </c>
    </row>
    <row r="30234" spans="1:12" x14ac:dyDescent="0.3">
      <c r="A30234">
        <v>93782</v>
      </c>
      <c r="B30234" s="2">
        <v>44338.499783171523</v>
      </c>
      <c r="C30234">
        <v>177080</v>
      </c>
      <c r="D30234">
        <v>155551</v>
      </c>
      <c r="I30234" s="59">
        <v>74518</v>
      </c>
      <c r="J30234" s="57" t="s">
        <v>84</v>
      </c>
      <c r="K30234" s="58" t="str">
        <f t="shared" si="472"/>
        <v>будни</v>
      </c>
      <c r="L30234">
        <v>11</v>
      </c>
    </row>
    <row r="30235" spans="1:12" x14ac:dyDescent="0.3">
      <c r="A30235">
        <v>93785</v>
      </c>
      <c r="B30235" s="2">
        <v>44338.50025940733</v>
      </c>
      <c r="C30235">
        <v>304529</v>
      </c>
      <c r="D30235">
        <v>411922</v>
      </c>
      <c r="I30235" s="59">
        <v>74519</v>
      </c>
      <c r="J30235" s="57" t="s">
        <v>79</v>
      </c>
      <c r="K30235" s="58" t="str">
        <f t="shared" si="472"/>
        <v>будни</v>
      </c>
      <c r="L30235">
        <v>12</v>
      </c>
    </row>
    <row r="30236" spans="1:12" x14ac:dyDescent="0.3">
      <c r="A30236">
        <v>93787</v>
      </c>
      <c r="B30236" s="2">
        <v>44338.500996763752</v>
      </c>
      <c r="C30236">
        <v>171244</v>
      </c>
      <c r="D30236">
        <v>470762</v>
      </c>
      <c r="I30236" s="59">
        <v>74520</v>
      </c>
      <c r="J30236" s="57" t="s">
        <v>80</v>
      </c>
      <c r="K30236" s="58" t="str">
        <f t="shared" si="472"/>
        <v>будни</v>
      </c>
      <c r="L30236">
        <v>12</v>
      </c>
    </row>
    <row r="30237" spans="1:12" x14ac:dyDescent="0.3">
      <c r="A30237">
        <v>93788</v>
      </c>
      <c r="B30237" s="2">
        <v>44338.501805825246</v>
      </c>
      <c r="C30237">
        <v>51776</v>
      </c>
      <c r="D30237">
        <v>304722</v>
      </c>
      <c r="I30237" s="59">
        <v>74521</v>
      </c>
      <c r="J30237" s="57" t="s">
        <v>81</v>
      </c>
      <c r="K30237" s="58" t="str">
        <f t="shared" si="472"/>
        <v>будни</v>
      </c>
      <c r="L30237">
        <v>12</v>
      </c>
    </row>
    <row r="30238" spans="1:12" x14ac:dyDescent="0.3">
      <c r="A30238">
        <v>93791</v>
      </c>
      <c r="B30238" s="2">
        <v>44338.501805825246</v>
      </c>
      <c r="C30238">
        <v>167215</v>
      </c>
      <c r="D30238">
        <v>251574</v>
      </c>
      <c r="I30238" s="59">
        <v>74522</v>
      </c>
      <c r="J30238" s="57" t="s">
        <v>78</v>
      </c>
      <c r="K30238" s="58" t="str">
        <f t="shared" si="472"/>
        <v>выходные</v>
      </c>
      <c r="L30238">
        <v>12</v>
      </c>
    </row>
    <row r="30239" spans="1:12" x14ac:dyDescent="0.3">
      <c r="A30239">
        <v>93794</v>
      </c>
      <c r="B30239" s="2">
        <v>44338.503828478963</v>
      </c>
      <c r="C30239">
        <v>55130</v>
      </c>
      <c r="D30239">
        <v>16041</v>
      </c>
      <c r="I30239" s="59">
        <v>74523</v>
      </c>
      <c r="J30239" s="57" t="s">
        <v>82</v>
      </c>
      <c r="K30239" s="58" t="str">
        <f t="shared" si="472"/>
        <v>выходные</v>
      </c>
      <c r="L30239">
        <v>12</v>
      </c>
    </row>
    <row r="30240" spans="1:12" x14ac:dyDescent="0.3">
      <c r="A30240">
        <v>93799</v>
      </c>
      <c r="B30240" s="2">
        <v>44338.504470961641</v>
      </c>
      <c r="C30240">
        <v>339374</v>
      </c>
      <c r="D30240">
        <v>351192</v>
      </c>
      <c r="I30240" s="59">
        <v>74524</v>
      </c>
      <c r="J30240" s="57" t="s">
        <v>83</v>
      </c>
      <c r="K30240" s="58" t="str">
        <f t="shared" si="472"/>
        <v>будни</v>
      </c>
      <c r="L30240">
        <v>12</v>
      </c>
    </row>
    <row r="30241" spans="1:12" x14ac:dyDescent="0.3">
      <c r="A30241">
        <v>93804</v>
      </c>
      <c r="B30241" s="2">
        <v>44338.504637540456</v>
      </c>
      <c r="C30241">
        <v>134175</v>
      </c>
      <c r="D30241">
        <v>331902</v>
      </c>
      <c r="I30241" s="59">
        <v>74525</v>
      </c>
      <c r="J30241" s="57" t="s">
        <v>84</v>
      </c>
      <c r="K30241" s="58" t="str">
        <f t="shared" si="472"/>
        <v>будни</v>
      </c>
      <c r="L30241">
        <v>12</v>
      </c>
    </row>
    <row r="30242" spans="1:12" x14ac:dyDescent="0.3">
      <c r="A30242">
        <v>93807</v>
      </c>
      <c r="B30242" s="2">
        <v>44338.504637540456</v>
      </c>
      <c r="C30242">
        <v>230417</v>
      </c>
      <c r="D30242">
        <v>470762</v>
      </c>
      <c r="I30242" s="59">
        <v>74526</v>
      </c>
      <c r="J30242" s="57" t="s">
        <v>79</v>
      </c>
      <c r="K30242" s="58" t="str">
        <f t="shared" si="472"/>
        <v>будни</v>
      </c>
      <c r="L30242">
        <v>12</v>
      </c>
    </row>
    <row r="30243" spans="1:12" x14ac:dyDescent="0.3">
      <c r="A30243">
        <v>93809</v>
      </c>
      <c r="B30243" s="2">
        <v>44338.505752739038</v>
      </c>
      <c r="C30243">
        <v>268782</v>
      </c>
      <c r="D30243">
        <v>86587</v>
      </c>
      <c r="I30243" s="59">
        <v>74527</v>
      </c>
      <c r="J30243" s="57" t="s">
        <v>80</v>
      </c>
      <c r="K30243" s="58" t="str">
        <f t="shared" si="472"/>
        <v>будни</v>
      </c>
      <c r="L30243">
        <v>12</v>
      </c>
    </row>
    <row r="30244" spans="1:12" x14ac:dyDescent="0.3">
      <c r="A30244">
        <v>93810</v>
      </c>
      <c r="B30244" s="2">
        <v>44338.506973479416</v>
      </c>
      <c r="C30244">
        <v>224849</v>
      </c>
      <c r="D30244">
        <v>432277</v>
      </c>
      <c r="I30244" s="59">
        <v>74528</v>
      </c>
      <c r="J30244" s="57" t="s">
        <v>81</v>
      </c>
      <c r="K30244" s="58" t="str">
        <f t="shared" si="472"/>
        <v>будни</v>
      </c>
      <c r="L30244">
        <v>12</v>
      </c>
    </row>
    <row r="30245" spans="1:12" x14ac:dyDescent="0.3">
      <c r="A30245">
        <v>93811</v>
      </c>
      <c r="B30245" s="2">
        <v>44338.507034516435</v>
      </c>
      <c r="C30245">
        <v>232636</v>
      </c>
      <c r="D30245">
        <v>61974</v>
      </c>
      <c r="I30245" s="59">
        <v>74529</v>
      </c>
      <c r="J30245" s="57" t="s">
        <v>78</v>
      </c>
      <c r="K30245" s="58" t="str">
        <f t="shared" si="472"/>
        <v>выходные</v>
      </c>
      <c r="L30245">
        <v>12</v>
      </c>
    </row>
    <row r="30246" spans="1:12" x14ac:dyDescent="0.3">
      <c r="A30246">
        <v>93816</v>
      </c>
      <c r="B30246" s="2">
        <v>44338.507064724923</v>
      </c>
      <c r="C30246">
        <v>349472</v>
      </c>
      <c r="D30246">
        <v>451656</v>
      </c>
      <c r="I30246" s="59">
        <v>74530</v>
      </c>
      <c r="J30246" s="57" t="s">
        <v>82</v>
      </c>
      <c r="K30246" s="58" t="str">
        <f t="shared" si="472"/>
        <v>выходные</v>
      </c>
      <c r="L30246">
        <v>12</v>
      </c>
    </row>
    <row r="30247" spans="1:12" x14ac:dyDescent="0.3">
      <c r="A30247">
        <v>93821</v>
      </c>
      <c r="B30247" s="2">
        <v>44338.507469255659</v>
      </c>
      <c r="C30247">
        <v>109182</v>
      </c>
      <c r="D30247">
        <v>397</v>
      </c>
      <c r="I30247" s="59">
        <v>74531</v>
      </c>
      <c r="J30247" s="57" t="s">
        <v>83</v>
      </c>
      <c r="K30247" s="58" t="str">
        <f t="shared" si="472"/>
        <v>будни</v>
      </c>
      <c r="L30247">
        <v>12</v>
      </c>
    </row>
    <row r="30248" spans="1:12" x14ac:dyDescent="0.3">
      <c r="A30248">
        <v>93826</v>
      </c>
      <c r="B30248" s="2">
        <v>44338.507522812586</v>
      </c>
      <c r="C30248">
        <v>248916</v>
      </c>
      <c r="D30248">
        <v>364695</v>
      </c>
      <c r="I30248" s="59">
        <v>74532</v>
      </c>
      <c r="J30248" s="57" t="s">
        <v>84</v>
      </c>
      <c r="K30248" s="58" t="str">
        <f t="shared" si="472"/>
        <v>будни</v>
      </c>
      <c r="L30248">
        <v>12</v>
      </c>
    </row>
    <row r="30249" spans="1:12" x14ac:dyDescent="0.3">
      <c r="A30249">
        <v>93829</v>
      </c>
      <c r="B30249" s="2">
        <v>44338.509896440133</v>
      </c>
      <c r="C30249">
        <v>168577</v>
      </c>
      <c r="D30249">
        <v>48930</v>
      </c>
      <c r="I30249" s="59">
        <v>74533</v>
      </c>
      <c r="J30249" s="57" t="s">
        <v>79</v>
      </c>
      <c r="K30249" s="58" t="str">
        <f t="shared" si="472"/>
        <v>будни</v>
      </c>
      <c r="L30249">
        <v>12</v>
      </c>
    </row>
    <row r="30250" spans="1:12" x14ac:dyDescent="0.3">
      <c r="A30250">
        <v>93832</v>
      </c>
      <c r="B30250" s="2">
        <v>44338.510300970876</v>
      </c>
      <c r="C30250">
        <v>65828</v>
      </c>
      <c r="D30250">
        <v>180863</v>
      </c>
      <c r="I30250" s="59">
        <v>74534</v>
      </c>
      <c r="J30250" s="57" t="s">
        <v>80</v>
      </c>
      <c r="K30250" s="58" t="str">
        <f t="shared" si="472"/>
        <v>будни</v>
      </c>
      <c r="L30250">
        <v>12</v>
      </c>
    </row>
    <row r="30251" spans="1:12" x14ac:dyDescent="0.3">
      <c r="A30251">
        <v>93834</v>
      </c>
      <c r="B30251" s="2">
        <v>44338.511032441173</v>
      </c>
      <c r="C30251">
        <v>20062</v>
      </c>
      <c r="D30251">
        <v>250771</v>
      </c>
      <c r="I30251" s="59">
        <v>74535</v>
      </c>
      <c r="J30251" s="57" t="s">
        <v>81</v>
      </c>
      <c r="K30251" s="58" t="str">
        <f t="shared" si="472"/>
        <v>будни</v>
      </c>
      <c r="L30251">
        <v>12</v>
      </c>
    </row>
    <row r="30252" spans="1:12" x14ac:dyDescent="0.3">
      <c r="A30252">
        <v>93838</v>
      </c>
      <c r="B30252" s="2">
        <v>44338.511581774343</v>
      </c>
      <c r="C30252">
        <v>245490</v>
      </c>
      <c r="D30252">
        <v>351192</v>
      </c>
      <c r="I30252" s="59">
        <v>74536</v>
      </c>
      <c r="J30252" s="57" t="s">
        <v>78</v>
      </c>
      <c r="K30252" s="58" t="str">
        <f t="shared" si="472"/>
        <v>выходные</v>
      </c>
      <c r="L30252">
        <v>12</v>
      </c>
    </row>
    <row r="30253" spans="1:12" x14ac:dyDescent="0.3">
      <c r="A30253">
        <v>93843</v>
      </c>
      <c r="B30253" s="2">
        <v>44338.512323624593</v>
      </c>
      <c r="C30253">
        <v>33723</v>
      </c>
      <c r="D30253">
        <v>1106</v>
      </c>
      <c r="I30253" s="59">
        <v>74537</v>
      </c>
      <c r="J30253" s="57" t="s">
        <v>82</v>
      </c>
      <c r="K30253" s="58" t="str">
        <f t="shared" si="472"/>
        <v>выходные</v>
      </c>
      <c r="L30253">
        <v>12</v>
      </c>
    </row>
    <row r="30254" spans="1:12" x14ac:dyDescent="0.3">
      <c r="A30254">
        <v>93847</v>
      </c>
      <c r="B30254" s="2">
        <v>44338.512728155343</v>
      </c>
      <c r="C30254">
        <v>297780</v>
      </c>
      <c r="D30254">
        <v>37644</v>
      </c>
      <c r="I30254" s="59">
        <v>74538</v>
      </c>
      <c r="J30254" s="57" t="s">
        <v>83</v>
      </c>
      <c r="K30254" s="58" t="str">
        <f t="shared" si="472"/>
        <v>будни</v>
      </c>
      <c r="L30254">
        <v>12</v>
      </c>
    </row>
    <row r="30255" spans="1:12" x14ac:dyDescent="0.3">
      <c r="A30255">
        <v>93850</v>
      </c>
      <c r="B30255" s="2">
        <v>44338.513107699822</v>
      </c>
      <c r="C30255">
        <v>329865</v>
      </c>
      <c r="D30255">
        <v>411922</v>
      </c>
      <c r="I30255" s="59">
        <v>74539</v>
      </c>
      <c r="J30255" s="57" t="s">
        <v>84</v>
      </c>
      <c r="K30255" s="58" t="str">
        <f t="shared" si="472"/>
        <v>будни</v>
      </c>
      <c r="L30255">
        <v>12</v>
      </c>
    </row>
    <row r="30256" spans="1:12" x14ac:dyDescent="0.3">
      <c r="A30256">
        <v>93855</v>
      </c>
      <c r="B30256" s="2">
        <v>44338.51353721683</v>
      </c>
      <c r="C30256">
        <v>206667</v>
      </c>
      <c r="D30256">
        <v>476038</v>
      </c>
      <c r="I30256" s="59">
        <v>74540</v>
      </c>
      <c r="J30256" s="57" t="s">
        <v>79</v>
      </c>
      <c r="K30256" s="58" t="str">
        <f t="shared" si="472"/>
        <v>будни</v>
      </c>
      <c r="L30256">
        <v>12</v>
      </c>
    </row>
    <row r="30257" spans="1:12" x14ac:dyDescent="0.3">
      <c r="A30257">
        <v>93859</v>
      </c>
      <c r="B30257" s="2">
        <v>44338.516037476729</v>
      </c>
      <c r="C30257">
        <v>146353</v>
      </c>
      <c r="D30257">
        <v>351192</v>
      </c>
      <c r="I30257" s="59">
        <v>74541</v>
      </c>
      <c r="J30257" s="57" t="s">
        <v>80</v>
      </c>
      <c r="K30257" s="58" t="str">
        <f t="shared" si="472"/>
        <v>будни</v>
      </c>
      <c r="L30257">
        <v>12</v>
      </c>
    </row>
    <row r="30258" spans="1:12" x14ac:dyDescent="0.3">
      <c r="A30258">
        <v>93860</v>
      </c>
      <c r="B30258" s="2">
        <v>44338.516067995239</v>
      </c>
      <c r="C30258">
        <v>255229</v>
      </c>
      <c r="D30258">
        <v>411922</v>
      </c>
      <c r="I30258" s="59">
        <v>74542</v>
      </c>
      <c r="J30258" s="57" t="s">
        <v>81</v>
      </c>
      <c r="K30258" s="58" t="str">
        <f t="shared" si="472"/>
        <v>будни</v>
      </c>
      <c r="L30258">
        <v>12</v>
      </c>
    </row>
    <row r="30259" spans="1:12" x14ac:dyDescent="0.3">
      <c r="A30259">
        <v>93862</v>
      </c>
      <c r="B30259" s="2">
        <v>44338.516773462783</v>
      </c>
      <c r="C30259">
        <v>334857</v>
      </c>
      <c r="D30259">
        <v>250679</v>
      </c>
      <c r="I30259" s="59">
        <v>74543</v>
      </c>
      <c r="J30259" s="57" t="s">
        <v>78</v>
      </c>
      <c r="K30259" s="58" t="str">
        <f t="shared" si="472"/>
        <v>выходные</v>
      </c>
      <c r="L30259">
        <v>12</v>
      </c>
    </row>
    <row r="30260" spans="1:12" x14ac:dyDescent="0.3">
      <c r="A30260">
        <v>93866</v>
      </c>
      <c r="B30260" s="2">
        <v>44338.51758252427</v>
      </c>
      <c r="C30260">
        <v>254220</v>
      </c>
      <c r="D30260">
        <v>469849</v>
      </c>
      <c r="I30260" s="59">
        <v>74544</v>
      </c>
      <c r="J30260" s="57" t="s">
        <v>82</v>
      </c>
      <c r="K30260" s="58" t="str">
        <f t="shared" si="472"/>
        <v>выходные</v>
      </c>
      <c r="L30260">
        <v>12</v>
      </c>
    </row>
    <row r="30261" spans="1:12" x14ac:dyDescent="0.3">
      <c r="A30261">
        <v>93871</v>
      </c>
      <c r="B30261" s="2">
        <v>44338.51758252427</v>
      </c>
      <c r="C30261">
        <v>254335</v>
      </c>
      <c r="D30261">
        <v>154228</v>
      </c>
      <c r="I30261" s="59">
        <v>74545</v>
      </c>
      <c r="J30261" s="57" t="s">
        <v>83</v>
      </c>
      <c r="K30261" s="58" t="str">
        <f t="shared" si="472"/>
        <v>будни</v>
      </c>
      <c r="L30261">
        <v>12</v>
      </c>
    </row>
    <row r="30262" spans="1:12" x14ac:dyDescent="0.3">
      <c r="A30262">
        <v>93872</v>
      </c>
      <c r="B30262" s="2">
        <v>44338.517838068787</v>
      </c>
      <c r="C30262">
        <v>9373</v>
      </c>
      <c r="D30262">
        <v>250679</v>
      </c>
      <c r="I30262" s="59">
        <v>74546</v>
      </c>
      <c r="J30262" s="57" t="s">
        <v>84</v>
      </c>
      <c r="K30262" s="58" t="str">
        <f t="shared" si="472"/>
        <v>будни</v>
      </c>
      <c r="L30262">
        <v>12</v>
      </c>
    </row>
    <row r="30263" spans="1:12" x14ac:dyDescent="0.3">
      <c r="A30263">
        <v>93873</v>
      </c>
      <c r="B30263" s="2">
        <v>44338.518391585756</v>
      </c>
      <c r="C30263">
        <v>331267</v>
      </c>
      <c r="D30263">
        <v>189009</v>
      </c>
      <c r="I30263" s="59">
        <v>74547</v>
      </c>
      <c r="J30263" s="57" t="s">
        <v>79</v>
      </c>
      <c r="K30263" s="58" t="str">
        <f t="shared" si="472"/>
        <v>будни</v>
      </c>
      <c r="L30263">
        <v>12</v>
      </c>
    </row>
    <row r="30264" spans="1:12" x14ac:dyDescent="0.3">
      <c r="A30264">
        <v>93878</v>
      </c>
      <c r="B30264" s="2">
        <v>44338.518391585763</v>
      </c>
      <c r="C30264">
        <v>43642</v>
      </c>
      <c r="D30264">
        <v>36482</v>
      </c>
      <c r="I30264" s="59">
        <v>74548</v>
      </c>
      <c r="J30264" s="57" t="s">
        <v>80</v>
      </c>
      <c r="K30264" s="58" t="str">
        <f t="shared" si="472"/>
        <v>будни</v>
      </c>
      <c r="L30264">
        <v>12</v>
      </c>
    </row>
    <row r="30265" spans="1:12" x14ac:dyDescent="0.3">
      <c r="A30265">
        <v>93880</v>
      </c>
      <c r="B30265" s="2">
        <v>44338.52081877023</v>
      </c>
      <c r="C30265">
        <v>263163</v>
      </c>
      <c r="D30265">
        <v>291066</v>
      </c>
      <c r="I30265" s="59">
        <v>74549</v>
      </c>
      <c r="J30265" s="57" t="s">
        <v>81</v>
      </c>
      <c r="K30265" s="58" t="str">
        <f t="shared" si="472"/>
        <v>будни</v>
      </c>
      <c r="L30265">
        <v>12</v>
      </c>
    </row>
    <row r="30266" spans="1:12" x14ac:dyDescent="0.3">
      <c r="A30266">
        <v>93882</v>
      </c>
      <c r="B30266" s="2">
        <v>44338.521073030795</v>
      </c>
      <c r="C30266">
        <v>53695</v>
      </c>
      <c r="D30266">
        <v>230507</v>
      </c>
      <c r="I30266" s="59">
        <v>74550</v>
      </c>
      <c r="J30266" s="57" t="s">
        <v>78</v>
      </c>
      <c r="K30266" s="58" t="str">
        <f t="shared" si="472"/>
        <v>выходные</v>
      </c>
      <c r="L30266">
        <v>12</v>
      </c>
    </row>
    <row r="30267" spans="1:12" x14ac:dyDescent="0.3">
      <c r="A30267">
        <v>93887</v>
      </c>
      <c r="B30267" s="2">
        <v>44338.521627831717</v>
      </c>
      <c r="C30267">
        <v>107333</v>
      </c>
      <c r="D30267">
        <v>439981</v>
      </c>
      <c r="I30267" s="59">
        <v>74551</v>
      </c>
      <c r="J30267" s="57" t="s">
        <v>82</v>
      </c>
      <c r="K30267" s="58" t="str">
        <f t="shared" si="472"/>
        <v>выходные</v>
      </c>
      <c r="L30267">
        <v>12</v>
      </c>
    </row>
    <row r="30268" spans="1:12" x14ac:dyDescent="0.3">
      <c r="A30268">
        <v>93889</v>
      </c>
      <c r="B30268" s="2">
        <v>44338.523245954697</v>
      </c>
      <c r="C30268">
        <v>66441</v>
      </c>
      <c r="D30268">
        <v>347393</v>
      </c>
      <c r="I30268" s="59">
        <v>74552</v>
      </c>
      <c r="J30268" s="57" t="s">
        <v>83</v>
      </c>
      <c r="K30268" s="58" t="str">
        <f t="shared" si="472"/>
        <v>будни</v>
      </c>
      <c r="L30268">
        <v>12</v>
      </c>
    </row>
    <row r="30269" spans="1:12" x14ac:dyDescent="0.3">
      <c r="A30269">
        <v>93893</v>
      </c>
      <c r="B30269" s="2">
        <v>44338.523650485433</v>
      </c>
      <c r="C30269">
        <v>219982</v>
      </c>
      <c r="D30269">
        <v>411922</v>
      </c>
      <c r="I30269" s="59">
        <v>74553</v>
      </c>
      <c r="J30269" s="57" t="s">
        <v>84</v>
      </c>
      <c r="K30269" s="58" t="str">
        <f t="shared" si="472"/>
        <v>будни</v>
      </c>
      <c r="L30269">
        <v>12</v>
      </c>
    </row>
    <row r="30270" spans="1:12" x14ac:dyDescent="0.3">
      <c r="A30270">
        <v>93894</v>
      </c>
      <c r="B30270" s="2">
        <v>44338.52486407767</v>
      </c>
      <c r="C30270">
        <v>67877</v>
      </c>
      <c r="D30270">
        <v>182984</v>
      </c>
      <c r="I30270" s="59">
        <v>74554</v>
      </c>
      <c r="J30270" s="57" t="s">
        <v>79</v>
      </c>
      <c r="K30270" s="58" t="str">
        <f t="shared" si="472"/>
        <v>будни</v>
      </c>
      <c r="L30270">
        <v>12</v>
      </c>
    </row>
    <row r="30271" spans="1:12" x14ac:dyDescent="0.3">
      <c r="A30271">
        <v>93899</v>
      </c>
      <c r="B30271" s="2">
        <v>44338.52486407767</v>
      </c>
      <c r="C30271">
        <v>263237</v>
      </c>
      <c r="D30271">
        <v>273920</v>
      </c>
      <c r="I30271" s="59">
        <v>74555</v>
      </c>
      <c r="J30271" s="57" t="s">
        <v>80</v>
      </c>
      <c r="K30271" s="58" t="str">
        <f t="shared" si="472"/>
        <v>будни</v>
      </c>
      <c r="L30271">
        <v>12</v>
      </c>
    </row>
    <row r="30272" spans="1:12" x14ac:dyDescent="0.3">
      <c r="A30272">
        <v>93903</v>
      </c>
      <c r="B30272" s="2">
        <v>44338.528855250712</v>
      </c>
      <c r="C30272">
        <v>149031</v>
      </c>
      <c r="D30272">
        <v>411922</v>
      </c>
      <c r="I30272" s="59">
        <v>74556</v>
      </c>
      <c r="J30272" s="57" t="s">
        <v>81</v>
      </c>
      <c r="K30272" s="58" t="str">
        <f t="shared" si="472"/>
        <v>будни</v>
      </c>
      <c r="L30272">
        <v>12</v>
      </c>
    </row>
    <row r="30273" spans="1:12" x14ac:dyDescent="0.3">
      <c r="A30273">
        <v>93908</v>
      </c>
      <c r="B30273" s="2">
        <v>44338.52890938511</v>
      </c>
      <c r="C30273">
        <v>227478</v>
      </c>
      <c r="D30273">
        <v>405785</v>
      </c>
      <c r="I30273" s="59">
        <v>74557</v>
      </c>
      <c r="J30273" s="57" t="s">
        <v>78</v>
      </c>
      <c r="K30273" s="58" t="str">
        <f t="shared" si="472"/>
        <v>выходные</v>
      </c>
      <c r="L30273">
        <v>12</v>
      </c>
    </row>
    <row r="30274" spans="1:12" x14ac:dyDescent="0.3">
      <c r="A30274">
        <v>93911</v>
      </c>
      <c r="B30274" s="2">
        <v>44338.531336569584</v>
      </c>
      <c r="C30274">
        <v>158271</v>
      </c>
      <c r="D30274">
        <v>230507</v>
      </c>
      <c r="I30274" s="59">
        <v>74558</v>
      </c>
      <c r="J30274" s="57" t="s">
        <v>82</v>
      </c>
      <c r="K30274" s="58" t="str">
        <f t="shared" si="472"/>
        <v>выходные</v>
      </c>
      <c r="L30274">
        <v>12</v>
      </c>
    </row>
    <row r="30275" spans="1:12" x14ac:dyDescent="0.3">
      <c r="A30275">
        <v>93916</v>
      </c>
      <c r="B30275" s="2">
        <v>44338.532700582902</v>
      </c>
      <c r="C30275">
        <v>38289</v>
      </c>
      <c r="D30275">
        <v>6475</v>
      </c>
      <c r="I30275" s="59">
        <v>74559</v>
      </c>
      <c r="J30275" s="57" t="s">
        <v>83</v>
      </c>
      <c r="K30275" s="58" t="str">
        <f t="shared" ref="K30275:K30338" si="473">IF(OR(J30275="суббота",J30275="воскресенье"),"выходные","будни")</f>
        <v>будни</v>
      </c>
      <c r="L30275">
        <v>12</v>
      </c>
    </row>
    <row r="30276" spans="1:12" x14ac:dyDescent="0.3">
      <c r="A30276">
        <v>93918</v>
      </c>
      <c r="B30276" s="2">
        <v>44338.533188879053</v>
      </c>
      <c r="C30276">
        <v>175831</v>
      </c>
      <c r="D30276">
        <v>456553</v>
      </c>
      <c r="I30276" s="59">
        <v>74560</v>
      </c>
      <c r="J30276" s="57" t="s">
        <v>84</v>
      </c>
      <c r="K30276" s="58" t="str">
        <f t="shared" si="473"/>
        <v>будни</v>
      </c>
      <c r="L30276">
        <v>12</v>
      </c>
    </row>
    <row r="30277" spans="1:12" x14ac:dyDescent="0.3">
      <c r="A30277">
        <v>93921</v>
      </c>
      <c r="B30277" s="2">
        <v>44338.533763754051</v>
      </c>
      <c r="C30277">
        <v>195995</v>
      </c>
      <c r="D30277">
        <v>28275</v>
      </c>
      <c r="I30277" s="59">
        <v>74561</v>
      </c>
      <c r="J30277" s="57" t="s">
        <v>79</v>
      </c>
      <c r="K30277" s="58" t="str">
        <f t="shared" si="473"/>
        <v>будни</v>
      </c>
      <c r="L30277">
        <v>12</v>
      </c>
    </row>
    <row r="30278" spans="1:12" x14ac:dyDescent="0.3">
      <c r="A30278">
        <v>93924</v>
      </c>
      <c r="B30278" s="2">
        <v>44338.53392132328</v>
      </c>
      <c r="C30278">
        <v>342941</v>
      </c>
      <c r="D30278">
        <v>230507</v>
      </c>
      <c r="I30278" s="59">
        <v>74562</v>
      </c>
      <c r="J30278" s="57" t="s">
        <v>80</v>
      </c>
      <c r="K30278" s="58" t="str">
        <f t="shared" si="473"/>
        <v>будни</v>
      </c>
      <c r="L30278">
        <v>12</v>
      </c>
    </row>
    <row r="30279" spans="1:12" x14ac:dyDescent="0.3">
      <c r="A30279">
        <v>93927</v>
      </c>
      <c r="B30279" s="2">
        <v>44338.53457281553</v>
      </c>
      <c r="C30279">
        <v>316182</v>
      </c>
      <c r="D30279">
        <v>439981</v>
      </c>
      <c r="I30279" s="59">
        <v>74563</v>
      </c>
      <c r="J30279" s="57" t="s">
        <v>81</v>
      </c>
      <c r="K30279" s="58" t="str">
        <f t="shared" si="473"/>
        <v>будни</v>
      </c>
      <c r="L30279">
        <v>12</v>
      </c>
    </row>
    <row r="30280" spans="1:12" x14ac:dyDescent="0.3">
      <c r="A30280">
        <v>93928</v>
      </c>
      <c r="B30280" s="2">
        <v>44338.535381877024</v>
      </c>
      <c r="C30280">
        <v>263595</v>
      </c>
      <c r="D30280">
        <v>411922</v>
      </c>
      <c r="I30280" s="59">
        <v>74564</v>
      </c>
      <c r="J30280" s="57" t="s">
        <v>78</v>
      </c>
      <c r="K30280" s="58" t="str">
        <f t="shared" si="473"/>
        <v>выходные</v>
      </c>
      <c r="L30280">
        <v>12</v>
      </c>
    </row>
    <row r="30281" spans="1:12" x14ac:dyDescent="0.3">
      <c r="A30281">
        <v>93932</v>
      </c>
      <c r="B30281" s="2">
        <v>44338.537000000004</v>
      </c>
      <c r="C30281">
        <v>208235</v>
      </c>
      <c r="D30281">
        <v>182984</v>
      </c>
      <c r="I30281" s="59">
        <v>74565</v>
      </c>
      <c r="J30281" s="57" t="s">
        <v>82</v>
      </c>
      <c r="K30281" s="58" t="str">
        <f t="shared" si="473"/>
        <v>выходные</v>
      </c>
      <c r="L30281">
        <v>12</v>
      </c>
    </row>
    <row r="30282" spans="1:12" x14ac:dyDescent="0.3">
      <c r="A30282">
        <v>93936</v>
      </c>
      <c r="B30282" s="2">
        <v>44338.53780906149</v>
      </c>
      <c r="C30282">
        <v>287478</v>
      </c>
      <c r="D30282">
        <v>163865</v>
      </c>
      <c r="I30282" s="59">
        <v>74566</v>
      </c>
      <c r="J30282" s="57" t="s">
        <v>83</v>
      </c>
      <c r="K30282" s="58" t="str">
        <f t="shared" si="473"/>
        <v>будни</v>
      </c>
      <c r="L30282">
        <v>12</v>
      </c>
    </row>
    <row r="30283" spans="1:12" x14ac:dyDescent="0.3">
      <c r="A30283">
        <v>93938</v>
      </c>
      <c r="B30283" s="2">
        <v>44338.538618122977</v>
      </c>
      <c r="C30283">
        <v>261225</v>
      </c>
      <c r="D30283">
        <v>158978</v>
      </c>
      <c r="I30283" s="59">
        <v>74567</v>
      </c>
      <c r="J30283" s="57" t="s">
        <v>84</v>
      </c>
      <c r="K30283" s="58" t="str">
        <f t="shared" si="473"/>
        <v>будни</v>
      </c>
      <c r="L30283">
        <v>12</v>
      </c>
    </row>
    <row r="30284" spans="1:12" x14ac:dyDescent="0.3">
      <c r="A30284">
        <v>93941</v>
      </c>
      <c r="B30284" s="2">
        <v>44338.539109469893</v>
      </c>
      <c r="C30284">
        <v>296663</v>
      </c>
      <c r="D30284">
        <v>347393</v>
      </c>
      <c r="I30284" s="59">
        <v>74568</v>
      </c>
      <c r="J30284" s="57" t="s">
        <v>79</v>
      </c>
      <c r="K30284" s="58" t="str">
        <f t="shared" si="473"/>
        <v>будни</v>
      </c>
      <c r="L30284">
        <v>12</v>
      </c>
    </row>
    <row r="30285" spans="1:12" x14ac:dyDescent="0.3">
      <c r="A30285">
        <v>93945</v>
      </c>
      <c r="B30285" s="2">
        <v>44338.541449838187</v>
      </c>
      <c r="C30285">
        <v>269862</v>
      </c>
      <c r="D30285">
        <v>170185</v>
      </c>
      <c r="I30285" s="59">
        <v>74569</v>
      </c>
      <c r="J30285" s="57" t="s">
        <v>80</v>
      </c>
      <c r="K30285" s="58" t="str">
        <f t="shared" si="473"/>
        <v>будни</v>
      </c>
      <c r="L30285">
        <v>12</v>
      </c>
    </row>
    <row r="30286" spans="1:12" x14ac:dyDescent="0.3">
      <c r="A30286">
        <v>93949</v>
      </c>
      <c r="B30286" s="2">
        <v>44338.541666666664</v>
      </c>
      <c r="C30286">
        <v>205283</v>
      </c>
      <c r="D30286">
        <v>373732</v>
      </c>
      <c r="I30286" s="59">
        <v>74570</v>
      </c>
      <c r="J30286" s="57" t="s">
        <v>81</v>
      </c>
      <c r="K30286" s="58" t="str">
        <f t="shared" si="473"/>
        <v>будни</v>
      </c>
      <c r="L30286">
        <v>13</v>
      </c>
    </row>
    <row r="30287" spans="1:12" x14ac:dyDescent="0.3">
      <c r="A30287">
        <v>93952</v>
      </c>
      <c r="B30287" s="2">
        <v>44338.54306796116</v>
      </c>
      <c r="C30287">
        <v>197957</v>
      </c>
      <c r="D30287">
        <v>140307</v>
      </c>
      <c r="I30287" s="59">
        <v>74571</v>
      </c>
      <c r="J30287" s="57" t="s">
        <v>78</v>
      </c>
      <c r="K30287" s="58" t="str">
        <f t="shared" si="473"/>
        <v>выходные</v>
      </c>
      <c r="L30287">
        <v>13</v>
      </c>
    </row>
    <row r="30288" spans="1:12" x14ac:dyDescent="0.3">
      <c r="A30288">
        <v>93953</v>
      </c>
      <c r="B30288" s="2">
        <v>44338.544281553397</v>
      </c>
      <c r="C30288">
        <v>156421</v>
      </c>
      <c r="D30288">
        <v>363218</v>
      </c>
      <c r="I30288" s="59">
        <v>74572</v>
      </c>
      <c r="J30288" s="57" t="s">
        <v>82</v>
      </c>
      <c r="K30288" s="58" t="str">
        <f t="shared" si="473"/>
        <v>выходные</v>
      </c>
      <c r="L30288">
        <v>13</v>
      </c>
    </row>
    <row r="30289" spans="1:12" x14ac:dyDescent="0.3">
      <c r="A30289">
        <v>93954</v>
      </c>
      <c r="B30289" s="2">
        <v>44338.545090614891</v>
      </c>
      <c r="C30289">
        <v>134193</v>
      </c>
      <c r="D30289">
        <v>324893</v>
      </c>
      <c r="I30289" s="59">
        <v>74573</v>
      </c>
      <c r="J30289" s="57" t="s">
        <v>83</v>
      </c>
      <c r="K30289" s="58" t="str">
        <f t="shared" si="473"/>
        <v>будни</v>
      </c>
      <c r="L30289">
        <v>13</v>
      </c>
    </row>
    <row r="30290" spans="1:12" x14ac:dyDescent="0.3">
      <c r="A30290">
        <v>93959</v>
      </c>
      <c r="B30290" s="2">
        <v>44338.546006653036</v>
      </c>
      <c r="C30290">
        <v>154552</v>
      </c>
      <c r="D30290">
        <v>286726</v>
      </c>
      <c r="I30290" s="59">
        <v>74574</v>
      </c>
      <c r="J30290" s="57" t="s">
        <v>84</v>
      </c>
      <c r="K30290" s="58" t="str">
        <f t="shared" si="473"/>
        <v>будни</v>
      </c>
      <c r="L30290">
        <v>13</v>
      </c>
    </row>
    <row r="30291" spans="1:12" x14ac:dyDescent="0.3">
      <c r="A30291">
        <v>93964</v>
      </c>
      <c r="B30291" s="2">
        <v>44338.548326860844</v>
      </c>
      <c r="C30291">
        <v>171517</v>
      </c>
      <c r="D30291">
        <v>411922</v>
      </c>
      <c r="I30291" s="59">
        <v>74575</v>
      </c>
      <c r="J30291" s="57" t="s">
        <v>79</v>
      </c>
      <c r="K30291" s="58" t="str">
        <f t="shared" si="473"/>
        <v>будни</v>
      </c>
      <c r="L30291">
        <v>13</v>
      </c>
    </row>
    <row r="30292" spans="1:12" x14ac:dyDescent="0.3">
      <c r="A30292">
        <v>93967</v>
      </c>
      <c r="B30292" s="2">
        <v>44338.549821466717</v>
      </c>
      <c r="C30292">
        <v>242221</v>
      </c>
      <c r="D30292">
        <v>111457</v>
      </c>
      <c r="I30292" s="59">
        <v>74576</v>
      </c>
      <c r="J30292" s="57" t="s">
        <v>80</v>
      </c>
      <c r="K30292" s="58" t="str">
        <f t="shared" si="473"/>
        <v>будни</v>
      </c>
      <c r="L30292">
        <v>13</v>
      </c>
    </row>
    <row r="30293" spans="1:12" x14ac:dyDescent="0.3">
      <c r="A30293">
        <v>93972</v>
      </c>
      <c r="B30293" s="2">
        <v>44338.552110354933</v>
      </c>
      <c r="C30293">
        <v>177332</v>
      </c>
      <c r="D30293">
        <v>112334</v>
      </c>
      <c r="I30293" s="59">
        <v>74577</v>
      </c>
      <c r="J30293" s="57" t="s">
        <v>81</v>
      </c>
      <c r="K30293" s="58" t="str">
        <f t="shared" si="473"/>
        <v>будни</v>
      </c>
      <c r="L30293">
        <v>13</v>
      </c>
    </row>
    <row r="30294" spans="1:12" x14ac:dyDescent="0.3">
      <c r="A30294">
        <v>93976</v>
      </c>
      <c r="B30294" s="2">
        <v>44338.552507095555</v>
      </c>
      <c r="C30294">
        <v>343247</v>
      </c>
      <c r="D30294">
        <v>128523</v>
      </c>
      <c r="I30294" s="59">
        <v>74578</v>
      </c>
      <c r="J30294" s="57" t="s">
        <v>78</v>
      </c>
      <c r="K30294" s="58" t="str">
        <f t="shared" si="473"/>
        <v>выходные</v>
      </c>
      <c r="L30294">
        <v>13</v>
      </c>
    </row>
    <row r="30295" spans="1:12" x14ac:dyDescent="0.3">
      <c r="A30295">
        <v>93978</v>
      </c>
      <c r="B30295" s="2">
        <v>44338.552666666663</v>
      </c>
      <c r="C30295">
        <v>274992</v>
      </c>
      <c r="D30295">
        <v>5151</v>
      </c>
      <c r="I30295" s="59">
        <v>74579</v>
      </c>
      <c r="J30295" s="57" t="s">
        <v>82</v>
      </c>
      <c r="K30295" s="58" t="str">
        <f t="shared" si="473"/>
        <v>выходные</v>
      </c>
      <c r="L30295">
        <v>13</v>
      </c>
    </row>
    <row r="30296" spans="1:12" x14ac:dyDescent="0.3">
      <c r="A30296">
        <v>93979</v>
      </c>
      <c r="B30296" s="2">
        <v>44338.552964873197</v>
      </c>
      <c r="C30296">
        <v>347116</v>
      </c>
      <c r="D30296">
        <v>267852</v>
      </c>
      <c r="I30296" s="59">
        <v>74580</v>
      </c>
      <c r="J30296" s="57" t="s">
        <v>83</v>
      </c>
      <c r="K30296" s="58" t="str">
        <f t="shared" si="473"/>
        <v>будни</v>
      </c>
      <c r="L30296">
        <v>13</v>
      </c>
    </row>
    <row r="30297" spans="1:12" x14ac:dyDescent="0.3">
      <c r="A30297">
        <v>93980</v>
      </c>
      <c r="B30297" s="2">
        <v>44338.553990291264</v>
      </c>
      <c r="C30297">
        <v>2485</v>
      </c>
      <c r="D30297">
        <v>183565</v>
      </c>
      <c r="I30297" s="59">
        <v>74581</v>
      </c>
      <c r="J30297" s="57" t="s">
        <v>84</v>
      </c>
      <c r="K30297" s="58" t="str">
        <f t="shared" si="473"/>
        <v>будни</v>
      </c>
      <c r="L30297">
        <v>13</v>
      </c>
    </row>
    <row r="30298" spans="1:12" x14ac:dyDescent="0.3">
      <c r="A30298">
        <v>93982</v>
      </c>
      <c r="B30298" s="2">
        <v>44338.553990291264</v>
      </c>
      <c r="C30298">
        <v>267072</v>
      </c>
      <c r="D30298">
        <v>411922</v>
      </c>
      <c r="I30298" s="59">
        <v>74582</v>
      </c>
      <c r="J30298" s="57" t="s">
        <v>79</v>
      </c>
      <c r="K30298" s="58" t="str">
        <f t="shared" si="473"/>
        <v>будни</v>
      </c>
      <c r="L30298">
        <v>13</v>
      </c>
    </row>
    <row r="30299" spans="1:12" x14ac:dyDescent="0.3">
      <c r="A30299">
        <v>93985</v>
      </c>
      <c r="B30299" s="2">
        <v>44338.555314798425</v>
      </c>
      <c r="C30299">
        <v>94922</v>
      </c>
      <c r="D30299">
        <v>411922</v>
      </c>
      <c r="I30299" s="59">
        <v>74583</v>
      </c>
      <c r="J30299" s="57" t="s">
        <v>80</v>
      </c>
      <c r="K30299" s="58" t="str">
        <f t="shared" si="473"/>
        <v>будни</v>
      </c>
      <c r="L30299">
        <v>13</v>
      </c>
    </row>
    <row r="30300" spans="1:12" x14ac:dyDescent="0.3">
      <c r="A30300">
        <v>93986</v>
      </c>
      <c r="B30300" s="2">
        <v>44338.556169316689</v>
      </c>
      <c r="C30300">
        <v>12766</v>
      </c>
      <c r="D30300">
        <v>113827</v>
      </c>
      <c r="I30300" s="59">
        <v>74584</v>
      </c>
      <c r="J30300" s="57" t="s">
        <v>81</v>
      </c>
      <c r="K30300" s="58" t="str">
        <f t="shared" si="473"/>
        <v>будни</v>
      </c>
      <c r="L30300">
        <v>13</v>
      </c>
    </row>
    <row r="30301" spans="1:12" x14ac:dyDescent="0.3">
      <c r="A30301">
        <v>93991</v>
      </c>
      <c r="B30301" s="2">
        <v>44338.557176427501</v>
      </c>
      <c r="C30301">
        <v>132270</v>
      </c>
      <c r="D30301">
        <v>16029</v>
      </c>
      <c r="I30301" s="59">
        <v>74585</v>
      </c>
      <c r="J30301" s="57" t="s">
        <v>78</v>
      </c>
      <c r="K30301" s="58" t="str">
        <f t="shared" si="473"/>
        <v>выходные</v>
      </c>
      <c r="L30301">
        <v>13</v>
      </c>
    </row>
    <row r="30302" spans="1:12" x14ac:dyDescent="0.3">
      <c r="A30302">
        <v>93992</v>
      </c>
      <c r="B30302" s="2">
        <v>44338.558844660198</v>
      </c>
      <c r="C30302">
        <v>28934</v>
      </c>
      <c r="D30302">
        <v>158447</v>
      </c>
      <c r="I30302" s="59">
        <v>74586</v>
      </c>
      <c r="J30302" s="57" t="s">
        <v>82</v>
      </c>
      <c r="K30302" s="58" t="str">
        <f t="shared" si="473"/>
        <v>выходные</v>
      </c>
      <c r="L30302">
        <v>13</v>
      </c>
    </row>
    <row r="30303" spans="1:12" x14ac:dyDescent="0.3">
      <c r="A30303">
        <v>93997</v>
      </c>
      <c r="B30303" s="2">
        <v>44338.558844660198</v>
      </c>
      <c r="C30303">
        <v>150096</v>
      </c>
      <c r="D30303">
        <v>25218</v>
      </c>
      <c r="I30303" s="59">
        <v>74587</v>
      </c>
      <c r="J30303" s="57" t="s">
        <v>83</v>
      </c>
      <c r="K30303" s="58" t="str">
        <f t="shared" si="473"/>
        <v>будни</v>
      </c>
      <c r="L30303">
        <v>13</v>
      </c>
    </row>
    <row r="30304" spans="1:12" x14ac:dyDescent="0.3">
      <c r="A30304">
        <v>93999</v>
      </c>
      <c r="B30304" s="2">
        <v>44338.559099093603</v>
      </c>
      <c r="C30304">
        <v>82343</v>
      </c>
      <c r="D30304">
        <v>223759</v>
      </c>
      <c r="I30304" s="59">
        <v>74588</v>
      </c>
      <c r="J30304" s="57" t="s">
        <v>84</v>
      </c>
      <c r="K30304" s="58" t="str">
        <f t="shared" si="473"/>
        <v>будни</v>
      </c>
      <c r="L30304">
        <v>13</v>
      </c>
    </row>
    <row r="30305" spans="1:12" x14ac:dyDescent="0.3">
      <c r="A30305">
        <v>94003</v>
      </c>
      <c r="B30305" s="2">
        <v>44338.559587389755</v>
      </c>
      <c r="C30305">
        <v>173440</v>
      </c>
      <c r="D30305">
        <v>272330</v>
      </c>
      <c r="I30305" s="59">
        <v>74589</v>
      </c>
      <c r="J30305" s="57" t="s">
        <v>79</v>
      </c>
      <c r="K30305" s="58" t="str">
        <f t="shared" si="473"/>
        <v>будни</v>
      </c>
      <c r="L30305">
        <v>13</v>
      </c>
    </row>
    <row r="30306" spans="1:12" x14ac:dyDescent="0.3">
      <c r="A30306">
        <v>94004</v>
      </c>
      <c r="B30306" s="2">
        <v>44338.560867313914</v>
      </c>
      <c r="C30306">
        <v>27141</v>
      </c>
      <c r="D30306">
        <v>270383</v>
      </c>
      <c r="I30306" s="59">
        <v>74590</v>
      </c>
      <c r="J30306" s="57" t="s">
        <v>80</v>
      </c>
      <c r="K30306" s="58" t="str">
        <f t="shared" si="473"/>
        <v>будни</v>
      </c>
      <c r="L30306">
        <v>13</v>
      </c>
    </row>
    <row r="30307" spans="1:12" x14ac:dyDescent="0.3">
      <c r="A30307">
        <v>94007</v>
      </c>
      <c r="B30307" s="2">
        <v>44338.561601611378</v>
      </c>
      <c r="C30307">
        <v>173166</v>
      </c>
      <c r="D30307">
        <v>360778</v>
      </c>
      <c r="I30307" s="59">
        <v>74591</v>
      </c>
      <c r="J30307" s="57" t="s">
        <v>81</v>
      </c>
      <c r="K30307" s="58" t="str">
        <f t="shared" si="473"/>
        <v>будни</v>
      </c>
      <c r="L30307">
        <v>13</v>
      </c>
    </row>
    <row r="30308" spans="1:12" x14ac:dyDescent="0.3">
      <c r="A30308">
        <v>94012</v>
      </c>
      <c r="B30308" s="2">
        <v>44338.561937314982</v>
      </c>
      <c r="C30308">
        <v>222956</v>
      </c>
      <c r="D30308">
        <v>411922</v>
      </c>
      <c r="I30308" s="59">
        <v>74592</v>
      </c>
      <c r="J30308" s="57" t="s">
        <v>78</v>
      </c>
      <c r="K30308" s="58" t="str">
        <f t="shared" si="473"/>
        <v>выходные</v>
      </c>
      <c r="L30308">
        <v>13</v>
      </c>
    </row>
    <row r="30309" spans="1:12" x14ac:dyDescent="0.3">
      <c r="A30309">
        <v>94014</v>
      </c>
      <c r="B30309" s="2">
        <v>44338.562889967638</v>
      </c>
      <c r="C30309">
        <v>145878</v>
      </c>
      <c r="D30309">
        <v>287493</v>
      </c>
      <c r="I30309" s="59">
        <v>74593</v>
      </c>
      <c r="J30309" s="57" t="s">
        <v>82</v>
      </c>
      <c r="K30309" s="58" t="str">
        <f t="shared" si="473"/>
        <v>выходные</v>
      </c>
      <c r="L30309">
        <v>13</v>
      </c>
    </row>
    <row r="30310" spans="1:12" x14ac:dyDescent="0.3">
      <c r="A30310">
        <v>94016</v>
      </c>
      <c r="B30310" s="2">
        <v>44338.562889967638</v>
      </c>
      <c r="C30310">
        <v>343742</v>
      </c>
      <c r="D30310">
        <v>74638</v>
      </c>
      <c r="I30310" s="59">
        <v>74594</v>
      </c>
      <c r="J30310" s="57" t="s">
        <v>83</v>
      </c>
      <c r="K30310" s="58" t="str">
        <f t="shared" si="473"/>
        <v>будни</v>
      </c>
      <c r="L30310">
        <v>13</v>
      </c>
    </row>
    <row r="30311" spans="1:12" x14ac:dyDescent="0.3">
      <c r="A30311">
        <v>94017</v>
      </c>
      <c r="B30311" s="2">
        <v>44338.565666666662</v>
      </c>
      <c r="C30311">
        <v>311329</v>
      </c>
      <c r="D30311">
        <v>411922</v>
      </c>
      <c r="I30311" s="59">
        <v>74595</v>
      </c>
      <c r="J30311" s="57" t="s">
        <v>84</v>
      </c>
      <c r="K30311" s="58" t="str">
        <f t="shared" si="473"/>
        <v>будни</v>
      </c>
      <c r="L30311">
        <v>13</v>
      </c>
    </row>
    <row r="30312" spans="1:12" x14ac:dyDescent="0.3">
      <c r="A30312">
        <v>94019</v>
      </c>
      <c r="B30312" s="2">
        <v>44338.565721682848</v>
      </c>
      <c r="C30312">
        <v>288728</v>
      </c>
      <c r="D30312">
        <v>347008</v>
      </c>
      <c r="I30312" s="59">
        <v>74596</v>
      </c>
      <c r="J30312" s="57" t="s">
        <v>79</v>
      </c>
      <c r="K30312" s="58" t="str">
        <f t="shared" si="473"/>
        <v>будни</v>
      </c>
      <c r="L30312">
        <v>13</v>
      </c>
    </row>
    <row r="30313" spans="1:12" x14ac:dyDescent="0.3">
      <c r="A30313">
        <v>94024</v>
      </c>
      <c r="B30313" s="2">
        <v>44338.566126213591</v>
      </c>
      <c r="C30313">
        <v>137212</v>
      </c>
      <c r="D30313">
        <v>153893</v>
      </c>
      <c r="I30313" s="59">
        <v>74597</v>
      </c>
      <c r="J30313" s="57" t="s">
        <v>80</v>
      </c>
      <c r="K30313" s="58" t="str">
        <f t="shared" si="473"/>
        <v>будни</v>
      </c>
      <c r="L30313">
        <v>13</v>
      </c>
    </row>
    <row r="30314" spans="1:12" x14ac:dyDescent="0.3">
      <c r="A30314">
        <v>94026</v>
      </c>
      <c r="B30314" s="2">
        <v>44338.566126213598</v>
      </c>
      <c r="C30314">
        <v>335161</v>
      </c>
      <c r="D30314">
        <v>23892</v>
      </c>
      <c r="I30314" s="59">
        <v>74598</v>
      </c>
      <c r="J30314" s="57" t="s">
        <v>81</v>
      </c>
      <c r="K30314" s="58" t="str">
        <f t="shared" si="473"/>
        <v>будни</v>
      </c>
      <c r="L30314">
        <v>13</v>
      </c>
    </row>
    <row r="30315" spans="1:12" x14ac:dyDescent="0.3">
      <c r="A30315">
        <v>94030</v>
      </c>
      <c r="B30315" s="2">
        <v>44338.566935275085</v>
      </c>
      <c r="C30315">
        <v>118820</v>
      </c>
      <c r="D30315">
        <v>191048</v>
      </c>
      <c r="I30315" s="59">
        <v>74599</v>
      </c>
      <c r="J30315" s="57" t="s">
        <v>78</v>
      </c>
      <c r="K30315" s="58" t="str">
        <f t="shared" si="473"/>
        <v>выходные</v>
      </c>
      <c r="L30315">
        <v>13</v>
      </c>
    </row>
    <row r="30316" spans="1:12" x14ac:dyDescent="0.3">
      <c r="A30316">
        <v>94032</v>
      </c>
      <c r="B30316" s="2">
        <v>44338.570329905087</v>
      </c>
      <c r="C30316">
        <v>236364</v>
      </c>
      <c r="D30316">
        <v>419338</v>
      </c>
      <c r="I30316" s="59">
        <v>74600</v>
      </c>
      <c r="J30316" s="57" t="s">
        <v>82</v>
      </c>
      <c r="K30316" s="58" t="str">
        <f t="shared" si="473"/>
        <v>выходные</v>
      </c>
      <c r="L30316">
        <v>13</v>
      </c>
    </row>
    <row r="30317" spans="1:12" x14ac:dyDescent="0.3">
      <c r="A30317">
        <v>94036</v>
      </c>
      <c r="B30317" s="2">
        <v>44338.570576051774</v>
      </c>
      <c r="C30317">
        <v>53396</v>
      </c>
      <c r="D30317">
        <v>4199</v>
      </c>
      <c r="I30317" s="59">
        <v>74601</v>
      </c>
      <c r="J30317" s="57" t="s">
        <v>83</v>
      </c>
      <c r="K30317" s="58" t="str">
        <f t="shared" si="473"/>
        <v>будни</v>
      </c>
      <c r="L30317">
        <v>13</v>
      </c>
    </row>
    <row r="30318" spans="1:12" x14ac:dyDescent="0.3">
      <c r="A30318">
        <v>94038</v>
      </c>
      <c r="B30318" s="2">
        <v>44338.570635090182</v>
      </c>
      <c r="C30318">
        <v>310474</v>
      </c>
      <c r="D30318">
        <v>43697</v>
      </c>
      <c r="I30318" s="59">
        <v>74602</v>
      </c>
      <c r="J30318" s="57" t="s">
        <v>84</v>
      </c>
      <c r="K30318" s="58" t="str">
        <f t="shared" si="473"/>
        <v>будни</v>
      </c>
      <c r="L30318">
        <v>13</v>
      </c>
    </row>
    <row r="30319" spans="1:12" x14ac:dyDescent="0.3">
      <c r="A30319">
        <v>94040</v>
      </c>
      <c r="B30319" s="2">
        <v>44338.570980582524</v>
      </c>
      <c r="C30319">
        <v>272359</v>
      </c>
      <c r="D30319">
        <v>411922</v>
      </c>
      <c r="I30319" s="59">
        <v>74603</v>
      </c>
      <c r="J30319" s="57" t="s">
        <v>79</v>
      </c>
      <c r="K30319" s="58" t="str">
        <f t="shared" si="473"/>
        <v>будни</v>
      </c>
      <c r="L30319">
        <v>13</v>
      </c>
    </row>
    <row r="30320" spans="1:12" x14ac:dyDescent="0.3">
      <c r="A30320">
        <v>94043</v>
      </c>
      <c r="B30320" s="2">
        <v>44338.571703238013</v>
      </c>
      <c r="C30320">
        <v>224807</v>
      </c>
      <c r="D30320">
        <v>51713</v>
      </c>
      <c r="I30320" s="59">
        <v>74604</v>
      </c>
      <c r="J30320" s="57" t="s">
        <v>80</v>
      </c>
      <c r="K30320" s="58" t="str">
        <f t="shared" si="473"/>
        <v>будни</v>
      </c>
      <c r="L30320">
        <v>13</v>
      </c>
    </row>
    <row r="30321" spans="1:12" x14ac:dyDescent="0.3">
      <c r="A30321">
        <v>94046</v>
      </c>
      <c r="B30321" s="2">
        <v>44338.572598705505</v>
      </c>
      <c r="C30321">
        <v>57675</v>
      </c>
      <c r="D30321">
        <v>331902</v>
      </c>
      <c r="I30321" s="59">
        <v>74605</v>
      </c>
      <c r="J30321" s="57" t="s">
        <v>81</v>
      </c>
      <c r="K30321" s="58" t="str">
        <f t="shared" si="473"/>
        <v>будни</v>
      </c>
      <c r="L30321">
        <v>13</v>
      </c>
    </row>
    <row r="30322" spans="1:12" x14ac:dyDescent="0.3">
      <c r="A30322">
        <v>94050</v>
      </c>
      <c r="B30322" s="2">
        <v>44338.572598705505</v>
      </c>
      <c r="C30322">
        <v>66044</v>
      </c>
      <c r="D30322">
        <v>246093</v>
      </c>
      <c r="I30322" s="59">
        <v>74606</v>
      </c>
      <c r="J30322" s="57" t="s">
        <v>78</v>
      </c>
      <c r="K30322" s="58" t="str">
        <f t="shared" si="473"/>
        <v>выходные</v>
      </c>
      <c r="L30322">
        <v>13</v>
      </c>
    </row>
    <row r="30323" spans="1:12" x14ac:dyDescent="0.3">
      <c r="A30323">
        <v>94052</v>
      </c>
      <c r="B30323" s="2">
        <v>44338.572710348824</v>
      </c>
      <c r="C30323">
        <v>298012</v>
      </c>
      <c r="D30323">
        <v>250679</v>
      </c>
      <c r="I30323" s="59">
        <v>74607</v>
      </c>
      <c r="J30323" s="57" t="s">
        <v>82</v>
      </c>
      <c r="K30323" s="58" t="str">
        <f t="shared" si="473"/>
        <v>выходные</v>
      </c>
      <c r="L30323">
        <v>13</v>
      </c>
    </row>
    <row r="30324" spans="1:12" x14ac:dyDescent="0.3">
      <c r="A30324">
        <v>94054</v>
      </c>
      <c r="B30324" s="2">
        <v>44338.573015533919</v>
      </c>
      <c r="C30324">
        <v>272690</v>
      </c>
      <c r="D30324">
        <v>182191</v>
      </c>
      <c r="I30324" s="59">
        <v>74608</v>
      </c>
      <c r="J30324" s="57" t="s">
        <v>83</v>
      </c>
      <c r="K30324" s="58" t="str">
        <f t="shared" si="473"/>
        <v>будни</v>
      </c>
      <c r="L30324">
        <v>13</v>
      </c>
    </row>
    <row r="30325" spans="1:12" x14ac:dyDescent="0.3">
      <c r="A30325">
        <v>94059</v>
      </c>
      <c r="B30325" s="2">
        <v>44338.573407766991</v>
      </c>
      <c r="C30325">
        <v>21186</v>
      </c>
      <c r="D30325">
        <v>4199</v>
      </c>
      <c r="I30325" s="59">
        <v>74609</v>
      </c>
      <c r="J30325" s="57" t="s">
        <v>84</v>
      </c>
      <c r="K30325" s="58" t="str">
        <f t="shared" si="473"/>
        <v>будни</v>
      </c>
      <c r="L30325">
        <v>13</v>
      </c>
    </row>
    <row r="30326" spans="1:12" x14ac:dyDescent="0.3">
      <c r="A30326">
        <v>94062</v>
      </c>
      <c r="B30326" s="2">
        <v>44338.573407766991</v>
      </c>
      <c r="C30326">
        <v>106216</v>
      </c>
      <c r="D30326">
        <v>254768</v>
      </c>
      <c r="I30326" s="59">
        <v>74610</v>
      </c>
      <c r="J30326" s="57" t="s">
        <v>79</v>
      </c>
      <c r="K30326" s="58" t="str">
        <f t="shared" si="473"/>
        <v>будни</v>
      </c>
      <c r="L30326">
        <v>13</v>
      </c>
    </row>
    <row r="30327" spans="1:12" x14ac:dyDescent="0.3">
      <c r="A30327">
        <v>94066</v>
      </c>
      <c r="B30327" s="2">
        <v>44338.575430420708</v>
      </c>
      <c r="C30327">
        <v>86674</v>
      </c>
      <c r="D30327">
        <v>118549</v>
      </c>
      <c r="I30327" s="59">
        <v>74611</v>
      </c>
      <c r="J30327" s="57" t="s">
        <v>80</v>
      </c>
      <c r="K30327" s="58" t="str">
        <f t="shared" si="473"/>
        <v>будни</v>
      </c>
      <c r="L30327">
        <v>13</v>
      </c>
    </row>
    <row r="30328" spans="1:12" x14ac:dyDescent="0.3">
      <c r="A30328">
        <v>94069</v>
      </c>
      <c r="B30328" s="2">
        <v>44338.575914792324</v>
      </c>
      <c r="C30328">
        <v>155606</v>
      </c>
      <c r="D30328">
        <v>411922</v>
      </c>
      <c r="I30328" s="59">
        <v>74612</v>
      </c>
      <c r="J30328" s="57" t="s">
        <v>81</v>
      </c>
      <c r="K30328" s="58" t="str">
        <f t="shared" si="473"/>
        <v>будни</v>
      </c>
      <c r="L30328">
        <v>13</v>
      </c>
    </row>
    <row r="30329" spans="1:12" x14ac:dyDescent="0.3">
      <c r="A30329">
        <v>94070</v>
      </c>
      <c r="B30329" s="2">
        <v>44338.576333333338</v>
      </c>
      <c r="C30329">
        <v>274818</v>
      </c>
      <c r="D30329">
        <v>347740</v>
      </c>
      <c r="I30329" s="59">
        <v>74613</v>
      </c>
      <c r="J30329" s="57" t="s">
        <v>78</v>
      </c>
      <c r="K30329" s="58" t="str">
        <f t="shared" si="473"/>
        <v>выходные</v>
      </c>
      <c r="L30329">
        <v>13</v>
      </c>
    </row>
    <row r="30330" spans="1:12" x14ac:dyDescent="0.3">
      <c r="A30330">
        <v>94072</v>
      </c>
      <c r="B30330" s="2">
        <v>44338.576644012945</v>
      </c>
      <c r="C30330">
        <v>81333</v>
      </c>
      <c r="D30330">
        <v>250679</v>
      </c>
      <c r="I30330" s="59">
        <v>74614</v>
      </c>
      <c r="J30330" s="57" t="s">
        <v>82</v>
      </c>
      <c r="K30330" s="58" t="str">
        <f t="shared" si="473"/>
        <v>выходные</v>
      </c>
      <c r="L30330">
        <v>13</v>
      </c>
    </row>
    <row r="30331" spans="1:12" x14ac:dyDescent="0.3">
      <c r="A30331">
        <v>94073</v>
      </c>
      <c r="B30331" s="2">
        <v>44338.577453074431</v>
      </c>
      <c r="C30331">
        <v>326948</v>
      </c>
      <c r="D30331">
        <v>154256</v>
      </c>
      <c r="I30331" s="59">
        <v>74615</v>
      </c>
      <c r="J30331" s="57" t="s">
        <v>83</v>
      </c>
      <c r="K30331" s="58" t="str">
        <f t="shared" si="473"/>
        <v>будни</v>
      </c>
      <c r="L30331">
        <v>13</v>
      </c>
    </row>
    <row r="30332" spans="1:12" x14ac:dyDescent="0.3">
      <c r="A30332">
        <v>94074</v>
      </c>
      <c r="B30332" s="2">
        <v>44338.577857605182</v>
      </c>
      <c r="C30332">
        <v>134700</v>
      </c>
      <c r="D30332">
        <v>191893</v>
      </c>
      <c r="I30332" s="59">
        <v>74616</v>
      </c>
      <c r="J30332" s="57" t="s">
        <v>84</v>
      </c>
      <c r="K30332" s="58" t="str">
        <f t="shared" si="473"/>
        <v>будни</v>
      </c>
      <c r="L30332">
        <v>13</v>
      </c>
    </row>
    <row r="30333" spans="1:12" x14ac:dyDescent="0.3">
      <c r="A30333">
        <v>94075</v>
      </c>
      <c r="B30333" s="2">
        <v>44338.579515976438</v>
      </c>
      <c r="C30333">
        <v>313914</v>
      </c>
      <c r="D30333">
        <v>347008</v>
      </c>
      <c r="I30333" s="59">
        <v>74617</v>
      </c>
      <c r="J30333" s="57" t="s">
        <v>79</v>
      </c>
      <c r="K30333" s="58" t="str">
        <f t="shared" si="473"/>
        <v>будни</v>
      </c>
      <c r="L30333">
        <v>13</v>
      </c>
    </row>
    <row r="30334" spans="1:12" x14ac:dyDescent="0.3">
      <c r="A30334">
        <v>94077</v>
      </c>
      <c r="B30334" s="2">
        <v>44338.579760124514</v>
      </c>
      <c r="C30334">
        <v>123805</v>
      </c>
      <c r="D30334">
        <v>351192</v>
      </c>
      <c r="I30334" s="59">
        <v>74618</v>
      </c>
      <c r="J30334" s="57" t="s">
        <v>80</v>
      </c>
      <c r="K30334" s="58" t="str">
        <f t="shared" si="473"/>
        <v>будни</v>
      </c>
      <c r="L30334">
        <v>13</v>
      </c>
    </row>
    <row r="30335" spans="1:12" x14ac:dyDescent="0.3">
      <c r="A30335">
        <v>94079</v>
      </c>
      <c r="B30335" s="2">
        <v>44338.580919827873</v>
      </c>
      <c r="C30335">
        <v>56863</v>
      </c>
      <c r="D30335">
        <v>411922</v>
      </c>
      <c r="I30335" s="59">
        <v>74619</v>
      </c>
      <c r="J30335" s="57" t="s">
        <v>81</v>
      </c>
      <c r="K30335" s="58" t="str">
        <f t="shared" si="473"/>
        <v>будни</v>
      </c>
      <c r="L30335">
        <v>13</v>
      </c>
    </row>
    <row r="30336" spans="1:12" x14ac:dyDescent="0.3">
      <c r="A30336">
        <v>94084</v>
      </c>
      <c r="B30336" s="2">
        <v>44338.581498381878</v>
      </c>
      <c r="C30336">
        <v>278275</v>
      </c>
      <c r="D30336">
        <v>456134</v>
      </c>
      <c r="I30336" s="59">
        <v>74620</v>
      </c>
      <c r="J30336" s="57" t="s">
        <v>78</v>
      </c>
      <c r="K30336" s="58" t="str">
        <f t="shared" si="473"/>
        <v>выходные</v>
      </c>
      <c r="L30336">
        <v>13</v>
      </c>
    </row>
    <row r="30337" spans="1:12" x14ac:dyDescent="0.3">
      <c r="A30337">
        <v>94086</v>
      </c>
      <c r="B30337" s="2">
        <v>44338.582384716334</v>
      </c>
      <c r="C30337">
        <v>251870</v>
      </c>
      <c r="D30337">
        <v>118549</v>
      </c>
      <c r="I30337" s="59">
        <v>74621</v>
      </c>
      <c r="J30337" s="57" t="s">
        <v>82</v>
      </c>
      <c r="K30337" s="58" t="str">
        <f t="shared" si="473"/>
        <v>выходные</v>
      </c>
      <c r="L30337">
        <v>13</v>
      </c>
    </row>
    <row r="30338" spans="1:12" x14ac:dyDescent="0.3">
      <c r="A30338">
        <v>94090</v>
      </c>
      <c r="B30338" s="2">
        <v>44338.582537308881</v>
      </c>
      <c r="C30338">
        <v>55208</v>
      </c>
      <c r="D30338">
        <v>62570</v>
      </c>
      <c r="I30338" s="59">
        <v>74622</v>
      </c>
      <c r="J30338" s="57" t="s">
        <v>83</v>
      </c>
      <c r="K30338" s="58" t="str">
        <f t="shared" si="473"/>
        <v>будни</v>
      </c>
      <c r="L30338">
        <v>13</v>
      </c>
    </row>
    <row r="30339" spans="1:12" x14ac:dyDescent="0.3">
      <c r="A30339">
        <v>94091</v>
      </c>
      <c r="B30339" s="2">
        <v>44338.583116504858</v>
      </c>
      <c r="C30339">
        <v>161158</v>
      </c>
      <c r="D30339">
        <v>222412</v>
      </c>
      <c r="I30339" s="59">
        <v>74623</v>
      </c>
      <c r="J30339" s="57" t="s">
        <v>84</v>
      </c>
      <c r="K30339" s="58" t="str">
        <f t="shared" ref="K30339:K30402" si="474">IF(OR(J30339="суббота",J30339="воскресенье"),"выходные","будни")</f>
        <v>будни</v>
      </c>
      <c r="L30339">
        <v>13</v>
      </c>
    </row>
    <row r="30340" spans="1:12" x14ac:dyDescent="0.3">
      <c r="A30340">
        <v>94094</v>
      </c>
      <c r="B30340" s="2">
        <v>44338.583116504858</v>
      </c>
      <c r="C30340">
        <v>334108</v>
      </c>
      <c r="D30340">
        <v>250679</v>
      </c>
      <c r="I30340" s="59">
        <v>74624</v>
      </c>
      <c r="J30340" s="57" t="s">
        <v>79</v>
      </c>
      <c r="K30340" s="58" t="str">
        <f t="shared" si="474"/>
        <v>будни</v>
      </c>
      <c r="L30340">
        <v>13</v>
      </c>
    </row>
    <row r="30341" spans="1:12" x14ac:dyDescent="0.3">
      <c r="A30341">
        <v>94096</v>
      </c>
      <c r="B30341" s="2">
        <v>44338.583330790127</v>
      </c>
      <c r="C30341">
        <v>256738</v>
      </c>
      <c r="D30341">
        <v>158978</v>
      </c>
      <c r="I30341" s="59">
        <v>74625</v>
      </c>
      <c r="J30341" s="57" t="s">
        <v>80</v>
      </c>
      <c r="K30341" s="58" t="str">
        <f t="shared" si="474"/>
        <v>будни</v>
      </c>
      <c r="L30341">
        <v>14</v>
      </c>
    </row>
    <row r="30342" spans="1:12" x14ac:dyDescent="0.3">
      <c r="A30342">
        <v>94101</v>
      </c>
      <c r="B30342" s="2">
        <v>44338.583925566345</v>
      </c>
      <c r="C30342">
        <v>342808</v>
      </c>
      <c r="D30342">
        <v>123584</v>
      </c>
      <c r="I30342" s="59">
        <v>74626</v>
      </c>
      <c r="J30342" s="57" t="s">
        <v>81</v>
      </c>
      <c r="K30342" s="58" t="str">
        <f t="shared" si="474"/>
        <v>будни</v>
      </c>
      <c r="L30342">
        <v>14</v>
      </c>
    </row>
    <row r="30343" spans="1:12" x14ac:dyDescent="0.3">
      <c r="A30343">
        <v>94103</v>
      </c>
      <c r="B30343" s="2">
        <v>44338.587161812298</v>
      </c>
      <c r="C30343">
        <v>198496</v>
      </c>
      <c r="D30343">
        <v>286726</v>
      </c>
      <c r="I30343" s="59">
        <v>74627</v>
      </c>
      <c r="J30343" s="57" t="s">
        <v>78</v>
      </c>
      <c r="K30343" s="58" t="str">
        <f t="shared" si="474"/>
        <v>выходные</v>
      </c>
      <c r="L30343">
        <v>14</v>
      </c>
    </row>
    <row r="30344" spans="1:12" x14ac:dyDescent="0.3">
      <c r="A30344">
        <v>94106</v>
      </c>
      <c r="B30344" s="2">
        <v>44338.587176122317</v>
      </c>
      <c r="C30344">
        <v>62538</v>
      </c>
      <c r="D30344">
        <v>20822</v>
      </c>
      <c r="I30344" s="59">
        <v>74628</v>
      </c>
      <c r="J30344" s="57" t="s">
        <v>82</v>
      </c>
      <c r="K30344" s="58" t="str">
        <f t="shared" si="474"/>
        <v>выходные</v>
      </c>
      <c r="L30344">
        <v>14</v>
      </c>
    </row>
    <row r="30345" spans="1:12" x14ac:dyDescent="0.3">
      <c r="A30345">
        <v>94110</v>
      </c>
      <c r="B30345" s="2">
        <v>44338.587566343042</v>
      </c>
      <c r="C30345">
        <v>269079</v>
      </c>
      <c r="D30345">
        <v>87238</v>
      </c>
      <c r="I30345" s="59">
        <v>74629</v>
      </c>
      <c r="J30345" s="57" t="s">
        <v>83</v>
      </c>
      <c r="K30345" s="58" t="str">
        <f t="shared" si="474"/>
        <v>будни</v>
      </c>
      <c r="L30345">
        <v>14</v>
      </c>
    </row>
    <row r="30346" spans="1:12" x14ac:dyDescent="0.3">
      <c r="A30346">
        <v>94111</v>
      </c>
      <c r="B30346" s="2">
        <v>44338.587970873792</v>
      </c>
      <c r="C30346">
        <v>65819</v>
      </c>
      <c r="D30346">
        <v>189009</v>
      </c>
      <c r="I30346" s="59">
        <v>74630</v>
      </c>
      <c r="J30346" s="57" t="s">
        <v>84</v>
      </c>
      <c r="K30346" s="58" t="str">
        <f t="shared" si="474"/>
        <v>будни</v>
      </c>
      <c r="L30346">
        <v>14</v>
      </c>
    </row>
    <row r="30347" spans="1:12" x14ac:dyDescent="0.3">
      <c r="A30347">
        <v>94112</v>
      </c>
      <c r="B30347" s="2">
        <v>44338.58867152928</v>
      </c>
      <c r="C30347">
        <v>215155</v>
      </c>
      <c r="D30347">
        <v>230507</v>
      </c>
      <c r="I30347" s="59">
        <v>74631</v>
      </c>
      <c r="J30347" s="57" t="s">
        <v>79</v>
      </c>
      <c r="K30347" s="58" t="str">
        <f t="shared" si="474"/>
        <v>будни</v>
      </c>
      <c r="L30347">
        <v>14</v>
      </c>
    </row>
    <row r="30348" spans="1:12" x14ac:dyDescent="0.3">
      <c r="A30348">
        <v>94116</v>
      </c>
      <c r="B30348" s="2">
        <v>44338.588779935279</v>
      </c>
      <c r="C30348">
        <v>345885</v>
      </c>
      <c r="D30348">
        <v>394819</v>
      </c>
      <c r="I30348" s="59">
        <v>74632</v>
      </c>
      <c r="J30348" s="57" t="s">
        <v>80</v>
      </c>
      <c r="K30348" s="58" t="str">
        <f t="shared" si="474"/>
        <v>будни</v>
      </c>
      <c r="L30348">
        <v>14</v>
      </c>
    </row>
    <row r="30349" spans="1:12" x14ac:dyDescent="0.3">
      <c r="A30349">
        <v>94120</v>
      </c>
      <c r="B30349" s="2">
        <v>44338.589333333337</v>
      </c>
      <c r="C30349">
        <v>10826</v>
      </c>
      <c r="D30349">
        <v>258219</v>
      </c>
      <c r="I30349" s="59">
        <v>74633</v>
      </c>
      <c r="J30349" s="57" t="s">
        <v>81</v>
      </c>
      <c r="K30349" s="58" t="str">
        <f t="shared" si="474"/>
        <v>будни</v>
      </c>
      <c r="L30349">
        <v>14</v>
      </c>
    </row>
    <row r="30350" spans="1:12" x14ac:dyDescent="0.3">
      <c r="A30350">
        <v>94121</v>
      </c>
      <c r="B30350" s="2">
        <v>44338.589892269665</v>
      </c>
      <c r="C30350">
        <v>349465</v>
      </c>
      <c r="D30350">
        <v>439981</v>
      </c>
      <c r="I30350" s="59">
        <v>74634</v>
      </c>
      <c r="J30350" s="57" t="s">
        <v>78</v>
      </c>
      <c r="K30350" s="58" t="str">
        <f t="shared" si="474"/>
        <v>выходные</v>
      </c>
      <c r="L30350">
        <v>14</v>
      </c>
    </row>
    <row r="30351" spans="1:12" x14ac:dyDescent="0.3">
      <c r="A30351">
        <v>94122</v>
      </c>
      <c r="B30351" s="2">
        <v>44338.590441602835</v>
      </c>
      <c r="C30351">
        <v>229693</v>
      </c>
      <c r="D30351">
        <v>390546</v>
      </c>
      <c r="I30351" s="59">
        <v>74635</v>
      </c>
      <c r="J30351" s="57" t="s">
        <v>82</v>
      </c>
      <c r="K30351" s="58" t="str">
        <f t="shared" si="474"/>
        <v>выходные</v>
      </c>
      <c r="L30351">
        <v>14</v>
      </c>
    </row>
    <row r="30352" spans="1:12" x14ac:dyDescent="0.3">
      <c r="A30352">
        <v>94126</v>
      </c>
      <c r="B30352" s="2">
        <v>44338.592181157874</v>
      </c>
      <c r="C30352">
        <v>185728</v>
      </c>
      <c r="D30352">
        <v>21760</v>
      </c>
      <c r="I30352" s="59">
        <v>74636</v>
      </c>
      <c r="J30352" s="57" t="s">
        <v>83</v>
      </c>
      <c r="K30352" s="58" t="str">
        <f t="shared" si="474"/>
        <v>будни</v>
      </c>
      <c r="L30352">
        <v>14</v>
      </c>
    </row>
    <row r="30353" spans="1:12" x14ac:dyDescent="0.3">
      <c r="A30353">
        <v>94127</v>
      </c>
      <c r="B30353" s="2">
        <v>44338.593229773462</v>
      </c>
      <c r="C30353">
        <v>206558</v>
      </c>
      <c r="D30353">
        <v>351192</v>
      </c>
      <c r="I30353" s="59">
        <v>74637</v>
      </c>
      <c r="J30353" s="57" t="s">
        <v>84</v>
      </c>
      <c r="K30353" s="58" t="str">
        <f t="shared" si="474"/>
        <v>будни</v>
      </c>
      <c r="L30353">
        <v>14</v>
      </c>
    </row>
    <row r="30354" spans="1:12" x14ac:dyDescent="0.3">
      <c r="A30354">
        <v>94129</v>
      </c>
      <c r="B30354" s="2">
        <v>44338.594012268441</v>
      </c>
      <c r="C30354">
        <v>314419</v>
      </c>
      <c r="D30354">
        <v>16656</v>
      </c>
      <c r="I30354" s="59">
        <v>74638</v>
      </c>
      <c r="J30354" s="57" t="s">
        <v>79</v>
      </c>
      <c r="K30354" s="58" t="str">
        <f t="shared" si="474"/>
        <v>будни</v>
      </c>
      <c r="L30354">
        <v>14</v>
      </c>
    </row>
    <row r="30355" spans="1:12" x14ac:dyDescent="0.3">
      <c r="A30355">
        <v>94132</v>
      </c>
      <c r="B30355" s="2">
        <v>44338.594443365699</v>
      </c>
      <c r="C30355">
        <v>113810</v>
      </c>
      <c r="D30355">
        <v>182191</v>
      </c>
      <c r="I30355" s="59">
        <v>74639</v>
      </c>
      <c r="J30355" s="57" t="s">
        <v>80</v>
      </c>
      <c r="K30355" s="58" t="str">
        <f t="shared" si="474"/>
        <v>будни</v>
      </c>
      <c r="L30355">
        <v>14</v>
      </c>
    </row>
    <row r="30356" spans="1:12" x14ac:dyDescent="0.3">
      <c r="A30356">
        <v>94134</v>
      </c>
      <c r="B30356" s="2">
        <v>44338.595000000001</v>
      </c>
      <c r="C30356">
        <v>97516</v>
      </c>
      <c r="D30356">
        <v>357547</v>
      </c>
      <c r="I30356" s="59">
        <v>74640</v>
      </c>
      <c r="J30356" s="57" t="s">
        <v>81</v>
      </c>
      <c r="K30356" s="58" t="str">
        <f t="shared" si="474"/>
        <v>будни</v>
      </c>
      <c r="L30356">
        <v>14</v>
      </c>
    </row>
    <row r="30357" spans="1:12" x14ac:dyDescent="0.3">
      <c r="A30357">
        <v>94137</v>
      </c>
      <c r="B30357" s="2">
        <v>44338.595252427185</v>
      </c>
      <c r="C30357">
        <v>27859</v>
      </c>
      <c r="D30357">
        <v>343712</v>
      </c>
      <c r="I30357" s="59">
        <v>74641</v>
      </c>
      <c r="J30357" s="57" t="s">
        <v>78</v>
      </c>
      <c r="K30357" s="58" t="str">
        <f t="shared" si="474"/>
        <v>выходные</v>
      </c>
      <c r="L30357">
        <v>14</v>
      </c>
    </row>
    <row r="30358" spans="1:12" x14ac:dyDescent="0.3">
      <c r="A30358">
        <v>94138</v>
      </c>
      <c r="B30358" s="2">
        <v>44338.595252427185</v>
      </c>
      <c r="C30358">
        <v>47715</v>
      </c>
      <c r="D30358">
        <v>426527</v>
      </c>
      <c r="I30358" s="59">
        <v>74642</v>
      </c>
      <c r="J30358" s="57" t="s">
        <v>82</v>
      </c>
      <c r="K30358" s="58" t="str">
        <f t="shared" si="474"/>
        <v>выходные</v>
      </c>
      <c r="L30358">
        <v>14</v>
      </c>
    </row>
    <row r="30359" spans="1:12" x14ac:dyDescent="0.3">
      <c r="A30359">
        <v>94139</v>
      </c>
      <c r="B30359" s="2">
        <v>44338.595252427185</v>
      </c>
      <c r="C30359">
        <v>331053</v>
      </c>
      <c r="D30359">
        <v>298909</v>
      </c>
      <c r="I30359" s="59">
        <v>74643</v>
      </c>
      <c r="J30359" s="57" t="s">
        <v>83</v>
      </c>
      <c r="K30359" s="58" t="str">
        <f t="shared" si="474"/>
        <v>будни</v>
      </c>
      <c r="L30359">
        <v>14</v>
      </c>
    </row>
    <row r="30360" spans="1:12" x14ac:dyDescent="0.3">
      <c r="A30360">
        <v>94140</v>
      </c>
      <c r="B30360" s="2">
        <v>44338.596333333335</v>
      </c>
      <c r="C30360">
        <v>5901</v>
      </c>
      <c r="D30360">
        <v>78646</v>
      </c>
      <c r="I30360" s="59">
        <v>74644</v>
      </c>
      <c r="J30360" s="57" t="s">
        <v>84</v>
      </c>
      <c r="K30360" s="58" t="str">
        <f t="shared" si="474"/>
        <v>будни</v>
      </c>
      <c r="L30360">
        <v>14</v>
      </c>
    </row>
    <row r="30361" spans="1:12" x14ac:dyDescent="0.3">
      <c r="A30361">
        <v>94145</v>
      </c>
      <c r="B30361" s="2">
        <v>44338.596466019415</v>
      </c>
      <c r="C30361">
        <v>260454</v>
      </c>
      <c r="D30361">
        <v>114865</v>
      </c>
      <c r="I30361" s="59">
        <v>74645</v>
      </c>
      <c r="J30361" s="57" t="s">
        <v>79</v>
      </c>
      <c r="K30361" s="58" t="str">
        <f t="shared" si="474"/>
        <v>будни</v>
      </c>
      <c r="L30361">
        <v>14</v>
      </c>
    </row>
    <row r="30362" spans="1:12" x14ac:dyDescent="0.3">
      <c r="A30362">
        <v>94148</v>
      </c>
      <c r="B30362" s="2">
        <v>44338.5967894528</v>
      </c>
      <c r="C30362">
        <v>92715</v>
      </c>
      <c r="D30362">
        <v>420981</v>
      </c>
      <c r="I30362" s="59">
        <v>74646</v>
      </c>
      <c r="J30362" s="57" t="s">
        <v>80</v>
      </c>
      <c r="K30362" s="58" t="str">
        <f t="shared" si="474"/>
        <v>будни</v>
      </c>
      <c r="L30362">
        <v>14</v>
      </c>
    </row>
    <row r="30363" spans="1:12" x14ac:dyDescent="0.3">
      <c r="A30363">
        <v>94150</v>
      </c>
      <c r="B30363" s="2">
        <v>44338.596870550165</v>
      </c>
      <c r="C30363">
        <v>158969</v>
      </c>
      <c r="D30363">
        <v>192331</v>
      </c>
      <c r="I30363" s="59">
        <v>74647</v>
      </c>
      <c r="J30363" s="57" t="s">
        <v>81</v>
      </c>
      <c r="K30363" s="58" t="str">
        <f t="shared" si="474"/>
        <v>будни</v>
      </c>
      <c r="L30363">
        <v>14</v>
      </c>
    </row>
    <row r="30364" spans="1:12" x14ac:dyDescent="0.3">
      <c r="A30364">
        <v>94154</v>
      </c>
      <c r="B30364" s="2">
        <v>44338.597666666661</v>
      </c>
      <c r="C30364">
        <v>56318</v>
      </c>
      <c r="D30364">
        <v>21760</v>
      </c>
      <c r="I30364" s="59">
        <v>74648</v>
      </c>
      <c r="J30364" s="57" t="s">
        <v>78</v>
      </c>
      <c r="K30364" s="58" t="str">
        <f t="shared" si="474"/>
        <v>выходные</v>
      </c>
      <c r="L30364">
        <v>14</v>
      </c>
    </row>
    <row r="30365" spans="1:12" x14ac:dyDescent="0.3">
      <c r="A30365">
        <v>94159</v>
      </c>
      <c r="B30365" s="2">
        <v>44338.597679611645</v>
      </c>
      <c r="C30365">
        <v>184836</v>
      </c>
      <c r="D30365">
        <v>172207</v>
      </c>
      <c r="I30365" s="59">
        <v>74649</v>
      </c>
      <c r="J30365" s="57" t="s">
        <v>82</v>
      </c>
      <c r="K30365" s="58" t="str">
        <f t="shared" si="474"/>
        <v>выходные</v>
      </c>
      <c r="L30365">
        <v>14</v>
      </c>
    </row>
    <row r="30366" spans="1:12" x14ac:dyDescent="0.3">
      <c r="A30366">
        <v>94161</v>
      </c>
      <c r="B30366" s="2">
        <v>44338.599475081639</v>
      </c>
      <c r="C30366">
        <v>111603</v>
      </c>
      <c r="D30366">
        <v>179296</v>
      </c>
      <c r="I30366" s="59">
        <v>74650</v>
      </c>
      <c r="J30366" s="57" t="s">
        <v>83</v>
      </c>
      <c r="K30366" s="58" t="str">
        <f t="shared" si="474"/>
        <v>будни</v>
      </c>
      <c r="L30366">
        <v>14</v>
      </c>
    </row>
    <row r="30367" spans="1:12" x14ac:dyDescent="0.3">
      <c r="A30367">
        <v>94163</v>
      </c>
      <c r="B30367" s="2">
        <v>44338.600299081394</v>
      </c>
      <c r="C30367">
        <v>280112</v>
      </c>
      <c r="D30367">
        <v>158978</v>
      </c>
      <c r="I30367" s="59">
        <v>74651</v>
      </c>
      <c r="J30367" s="57" t="s">
        <v>84</v>
      </c>
      <c r="K30367" s="58" t="str">
        <f t="shared" si="474"/>
        <v>будни</v>
      </c>
      <c r="L30367">
        <v>14</v>
      </c>
    </row>
    <row r="30368" spans="1:12" x14ac:dyDescent="0.3">
      <c r="A30368">
        <v>94164</v>
      </c>
      <c r="B30368" s="2">
        <v>44338.600915857605</v>
      </c>
      <c r="C30368">
        <v>255078</v>
      </c>
      <c r="D30368">
        <v>104958</v>
      </c>
      <c r="I30368" s="59">
        <v>74652</v>
      </c>
      <c r="J30368" s="57" t="s">
        <v>79</v>
      </c>
      <c r="K30368" s="58" t="str">
        <f t="shared" si="474"/>
        <v>будни</v>
      </c>
      <c r="L30368">
        <v>14</v>
      </c>
    </row>
    <row r="30369" spans="1:12" x14ac:dyDescent="0.3">
      <c r="A30369">
        <v>94169</v>
      </c>
      <c r="B30369" s="2">
        <v>44338.602938511322</v>
      </c>
      <c r="C30369">
        <v>145724</v>
      </c>
      <c r="D30369">
        <v>86587</v>
      </c>
      <c r="I30369" s="59">
        <v>74653</v>
      </c>
      <c r="J30369" s="57" t="s">
        <v>80</v>
      </c>
      <c r="K30369" s="58" t="str">
        <f t="shared" si="474"/>
        <v>будни</v>
      </c>
      <c r="L30369">
        <v>14</v>
      </c>
    </row>
    <row r="30370" spans="1:12" x14ac:dyDescent="0.3">
      <c r="A30370">
        <v>94171</v>
      </c>
      <c r="B30370" s="2">
        <v>44338.603343042072</v>
      </c>
      <c r="C30370">
        <v>309944</v>
      </c>
      <c r="D30370">
        <v>118549</v>
      </c>
      <c r="I30370" s="59">
        <v>74654</v>
      </c>
      <c r="J30370" s="57" t="s">
        <v>81</v>
      </c>
      <c r="K30370" s="58" t="str">
        <f t="shared" si="474"/>
        <v>будни</v>
      </c>
      <c r="L30370">
        <v>14</v>
      </c>
    </row>
    <row r="30371" spans="1:12" x14ac:dyDescent="0.3">
      <c r="A30371">
        <v>94176</v>
      </c>
      <c r="B30371" s="2">
        <v>44338.604144413584</v>
      </c>
      <c r="C30371">
        <v>131007</v>
      </c>
      <c r="D30371">
        <v>138209</v>
      </c>
      <c r="I30371" s="59">
        <v>74655</v>
      </c>
      <c r="J30371" s="57" t="s">
        <v>78</v>
      </c>
      <c r="K30371" s="58" t="str">
        <f t="shared" si="474"/>
        <v>выходные</v>
      </c>
      <c r="L30371">
        <v>14</v>
      </c>
    </row>
    <row r="30372" spans="1:12" x14ac:dyDescent="0.3">
      <c r="A30372">
        <v>94178</v>
      </c>
      <c r="B30372" s="2">
        <v>44338.604152103566</v>
      </c>
      <c r="C30372">
        <v>319500</v>
      </c>
      <c r="D30372">
        <v>244574</v>
      </c>
      <c r="I30372" s="59">
        <v>74656</v>
      </c>
      <c r="J30372" s="57" t="s">
        <v>82</v>
      </c>
      <c r="K30372" s="58" t="str">
        <f t="shared" si="474"/>
        <v>выходные</v>
      </c>
      <c r="L30372">
        <v>14</v>
      </c>
    </row>
    <row r="30373" spans="1:12" x14ac:dyDescent="0.3">
      <c r="A30373">
        <v>94180</v>
      </c>
      <c r="B30373" s="2">
        <v>44338.604556634302</v>
      </c>
      <c r="C30373">
        <v>106945</v>
      </c>
      <c r="D30373">
        <v>182984</v>
      </c>
      <c r="I30373" s="59">
        <v>74657</v>
      </c>
      <c r="J30373" s="57" t="s">
        <v>83</v>
      </c>
      <c r="K30373" s="58" t="str">
        <f t="shared" si="474"/>
        <v>будни</v>
      </c>
      <c r="L30373">
        <v>14</v>
      </c>
    </row>
    <row r="30374" spans="1:12" x14ac:dyDescent="0.3">
      <c r="A30374">
        <v>94181</v>
      </c>
      <c r="B30374" s="2">
        <v>44338.604556634302</v>
      </c>
      <c r="C30374">
        <v>259864</v>
      </c>
      <c r="D30374">
        <v>171935</v>
      </c>
      <c r="I30374" s="59">
        <v>74658</v>
      </c>
      <c r="J30374" s="57" t="s">
        <v>84</v>
      </c>
      <c r="K30374" s="58" t="str">
        <f t="shared" si="474"/>
        <v>будни</v>
      </c>
      <c r="L30374">
        <v>14</v>
      </c>
    </row>
    <row r="30375" spans="1:12" x14ac:dyDescent="0.3">
      <c r="A30375">
        <v>94184</v>
      </c>
      <c r="B30375" s="2">
        <v>44338.606</v>
      </c>
      <c r="C30375">
        <v>319408</v>
      </c>
      <c r="D30375">
        <v>388328</v>
      </c>
      <c r="I30375" s="59">
        <v>74659</v>
      </c>
      <c r="J30375" s="57" t="s">
        <v>79</v>
      </c>
      <c r="K30375" s="58" t="str">
        <f t="shared" si="474"/>
        <v>будни</v>
      </c>
      <c r="L30375">
        <v>14</v>
      </c>
    </row>
    <row r="30376" spans="1:12" x14ac:dyDescent="0.3">
      <c r="A30376">
        <v>94188</v>
      </c>
      <c r="B30376" s="2">
        <v>44338.607388349519</v>
      </c>
      <c r="C30376">
        <v>105020</v>
      </c>
      <c r="D30376">
        <v>273920</v>
      </c>
      <c r="I30376" s="59">
        <v>74660</v>
      </c>
      <c r="J30376" s="57" t="s">
        <v>80</v>
      </c>
      <c r="K30376" s="58" t="str">
        <f t="shared" si="474"/>
        <v>будни</v>
      </c>
      <c r="L30376">
        <v>14</v>
      </c>
    </row>
    <row r="30377" spans="1:12" x14ac:dyDescent="0.3">
      <c r="A30377">
        <v>94191</v>
      </c>
      <c r="B30377" s="2">
        <v>44338.607388349519</v>
      </c>
      <c r="C30377">
        <v>177284</v>
      </c>
      <c r="D30377">
        <v>432277</v>
      </c>
      <c r="I30377" s="59">
        <v>74661</v>
      </c>
      <c r="J30377" s="57" t="s">
        <v>81</v>
      </c>
      <c r="K30377" s="58" t="str">
        <f t="shared" si="474"/>
        <v>будни</v>
      </c>
      <c r="L30377">
        <v>14</v>
      </c>
    </row>
    <row r="30378" spans="1:12" x14ac:dyDescent="0.3">
      <c r="A30378">
        <v>94196</v>
      </c>
      <c r="B30378" s="2">
        <v>44338.60753196814</v>
      </c>
      <c r="C30378">
        <v>163055</v>
      </c>
      <c r="D30378">
        <v>472712</v>
      </c>
      <c r="I30378" s="59">
        <v>74662</v>
      </c>
      <c r="J30378" s="57" t="s">
        <v>78</v>
      </c>
      <c r="K30378" s="58" t="str">
        <f t="shared" si="474"/>
        <v>выходные</v>
      </c>
      <c r="L30378">
        <v>14</v>
      </c>
    </row>
    <row r="30379" spans="1:12" x14ac:dyDescent="0.3">
      <c r="A30379">
        <v>94200</v>
      </c>
      <c r="B30379" s="2">
        <v>44338.608601941749</v>
      </c>
      <c r="C30379">
        <v>123129</v>
      </c>
      <c r="D30379">
        <v>267896</v>
      </c>
      <c r="I30379" s="59">
        <v>74663</v>
      </c>
      <c r="J30379" s="57" t="s">
        <v>82</v>
      </c>
      <c r="K30379" s="58" t="str">
        <f t="shared" si="474"/>
        <v>выходные</v>
      </c>
      <c r="L30379">
        <v>14</v>
      </c>
    </row>
    <row r="30380" spans="1:12" x14ac:dyDescent="0.3">
      <c r="A30380">
        <v>94204</v>
      </c>
      <c r="B30380" s="2">
        <v>44338.611029126208</v>
      </c>
      <c r="C30380">
        <v>81114</v>
      </c>
      <c r="D30380">
        <v>168838</v>
      </c>
      <c r="I30380" s="59">
        <v>74664</v>
      </c>
      <c r="J30380" s="57" t="s">
        <v>83</v>
      </c>
      <c r="K30380" s="58" t="str">
        <f t="shared" si="474"/>
        <v>будни</v>
      </c>
      <c r="L30380">
        <v>14</v>
      </c>
    </row>
    <row r="30381" spans="1:12" x14ac:dyDescent="0.3">
      <c r="A30381">
        <v>94209</v>
      </c>
      <c r="B30381" s="2">
        <v>44338.611029126208</v>
      </c>
      <c r="C30381">
        <v>117012</v>
      </c>
      <c r="D30381">
        <v>154256</v>
      </c>
      <c r="I30381" s="59">
        <v>74665</v>
      </c>
      <c r="J30381" s="57" t="s">
        <v>84</v>
      </c>
      <c r="K30381" s="58" t="str">
        <f t="shared" si="474"/>
        <v>будни</v>
      </c>
      <c r="L30381">
        <v>14</v>
      </c>
    </row>
    <row r="30382" spans="1:12" x14ac:dyDescent="0.3">
      <c r="A30382">
        <v>94212</v>
      </c>
      <c r="B30382" s="2">
        <v>44338.611433656959</v>
      </c>
      <c r="C30382">
        <v>100686</v>
      </c>
      <c r="D30382">
        <v>88863</v>
      </c>
      <c r="I30382" s="59">
        <v>74666</v>
      </c>
      <c r="J30382" s="57" t="s">
        <v>79</v>
      </c>
      <c r="K30382" s="58" t="str">
        <f t="shared" si="474"/>
        <v>будни</v>
      </c>
      <c r="L30382">
        <v>14</v>
      </c>
    </row>
    <row r="30383" spans="1:12" x14ac:dyDescent="0.3">
      <c r="A30383">
        <v>94217</v>
      </c>
      <c r="B30383" s="2">
        <v>44338.611433656959</v>
      </c>
      <c r="C30383">
        <v>342920</v>
      </c>
      <c r="D30383">
        <v>452881</v>
      </c>
      <c r="I30383" s="59">
        <v>74667</v>
      </c>
      <c r="J30383" s="57" t="s">
        <v>80</v>
      </c>
      <c r="K30383" s="58" t="str">
        <f t="shared" si="474"/>
        <v>будни</v>
      </c>
      <c r="L30383">
        <v>14</v>
      </c>
    </row>
    <row r="30384" spans="1:12" x14ac:dyDescent="0.3">
      <c r="A30384">
        <v>94222</v>
      </c>
      <c r="B30384" s="2">
        <v>44338.611499374369</v>
      </c>
      <c r="C30384">
        <v>177080</v>
      </c>
      <c r="D30384">
        <v>471403</v>
      </c>
      <c r="I30384" s="59">
        <v>74668</v>
      </c>
      <c r="J30384" s="57" t="s">
        <v>81</v>
      </c>
      <c r="K30384" s="58" t="str">
        <f t="shared" si="474"/>
        <v>будни</v>
      </c>
      <c r="L30384">
        <v>14</v>
      </c>
    </row>
    <row r="30385" spans="1:12" x14ac:dyDescent="0.3">
      <c r="A30385">
        <v>94225</v>
      </c>
      <c r="B30385" s="2">
        <v>44338.611926633501</v>
      </c>
      <c r="C30385">
        <v>325464</v>
      </c>
      <c r="D30385">
        <v>102086</v>
      </c>
      <c r="I30385" s="59">
        <v>74669</v>
      </c>
      <c r="J30385" s="57" t="s">
        <v>78</v>
      </c>
      <c r="K30385" s="58" t="str">
        <f t="shared" si="474"/>
        <v>выходные</v>
      </c>
      <c r="L30385">
        <v>14</v>
      </c>
    </row>
    <row r="30386" spans="1:12" x14ac:dyDescent="0.3">
      <c r="A30386">
        <v>94230</v>
      </c>
      <c r="B30386" s="2">
        <v>44338.612242718445</v>
      </c>
      <c r="C30386">
        <v>134187</v>
      </c>
      <c r="D30386">
        <v>245650</v>
      </c>
      <c r="I30386" s="59">
        <v>74670</v>
      </c>
      <c r="J30386" s="57" t="s">
        <v>82</v>
      </c>
      <c r="K30386" s="58" t="str">
        <f t="shared" si="474"/>
        <v>выходные</v>
      </c>
      <c r="L30386">
        <v>14</v>
      </c>
    </row>
    <row r="30387" spans="1:12" x14ac:dyDescent="0.3">
      <c r="A30387">
        <v>94232</v>
      </c>
      <c r="B30387" s="2">
        <v>44338.612647249189</v>
      </c>
      <c r="C30387">
        <v>134401</v>
      </c>
      <c r="D30387">
        <v>182191</v>
      </c>
      <c r="I30387" s="59">
        <v>74671</v>
      </c>
      <c r="J30387" s="57" t="s">
        <v>83</v>
      </c>
      <c r="K30387" s="58" t="str">
        <f t="shared" si="474"/>
        <v>будни</v>
      </c>
      <c r="L30387">
        <v>14</v>
      </c>
    </row>
    <row r="30388" spans="1:12" x14ac:dyDescent="0.3">
      <c r="A30388">
        <v>94233</v>
      </c>
      <c r="B30388" s="2">
        <v>44338.613666188547</v>
      </c>
      <c r="C30388">
        <v>188746</v>
      </c>
      <c r="D30388">
        <v>351192</v>
      </c>
      <c r="I30388" s="59">
        <v>74672</v>
      </c>
      <c r="J30388" s="57" t="s">
        <v>84</v>
      </c>
      <c r="K30388" s="58" t="str">
        <f t="shared" si="474"/>
        <v>будни</v>
      </c>
      <c r="L30388">
        <v>14</v>
      </c>
    </row>
    <row r="30389" spans="1:12" x14ac:dyDescent="0.3">
      <c r="A30389">
        <v>94234</v>
      </c>
      <c r="B30389" s="2">
        <v>44338.614265372169</v>
      </c>
      <c r="C30389">
        <v>97948</v>
      </c>
      <c r="D30389">
        <v>230507</v>
      </c>
      <c r="I30389" s="59">
        <v>74673</v>
      </c>
      <c r="J30389" s="57" t="s">
        <v>79</v>
      </c>
      <c r="K30389" s="58" t="str">
        <f t="shared" si="474"/>
        <v>будни</v>
      </c>
      <c r="L30389">
        <v>14</v>
      </c>
    </row>
    <row r="30390" spans="1:12" x14ac:dyDescent="0.3">
      <c r="A30390">
        <v>94238</v>
      </c>
      <c r="B30390" s="2">
        <v>44338.614265372169</v>
      </c>
      <c r="C30390">
        <v>114371</v>
      </c>
      <c r="D30390">
        <v>347393</v>
      </c>
      <c r="I30390" s="59">
        <v>74674</v>
      </c>
      <c r="J30390" s="57" t="s">
        <v>80</v>
      </c>
      <c r="K30390" s="58" t="str">
        <f t="shared" si="474"/>
        <v>будни</v>
      </c>
      <c r="L30390">
        <v>14</v>
      </c>
    </row>
    <row r="30391" spans="1:12" x14ac:dyDescent="0.3">
      <c r="A30391">
        <v>94240</v>
      </c>
      <c r="B30391" s="2">
        <v>44338.615074433656</v>
      </c>
      <c r="C30391">
        <v>138796</v>
      </c>
      <c r="D30391">
        <v>285575</v>
      </c>
      <c r="I30391" s="59">
        <v>74675</v>
      </c>
      <c r="J30391" s="57" t="s">
        <v>81</v>
      </c>
      <c r="K30391" s="58" t="str">
        <f t="shared" si="474"/>
        <v>будни</v>
      </c>
      <c r="L30391">
        <v>14</v>
      </c>
    </row>
    <row r="30392" spans="1:12" x14ac:dyDescent="0.3">
      <c r="A30392">
        <v>94244</v>
      </c>
      <c r="B30392" s="2">
        <v>44338.615344706566</v>
      </c>
      <c r="C30392">
        <v>253483</v>
      </c>
      <c r="D30392">
        <v>388328</v>
      </c>
      <c r="I30392" s="59">
        <v>74676</v>
      </c>
      <c r="J30392" s="57" t="s">
        <v>78</v>
      </c>
      <c r="K30392" s="58" t="str">
        <f t="shared" si="474"/>
        <v>выходные</v>
      </c>
      <c r="L30392">
        <v>14</v>
      </c>
    </row>
    <row r="30393" spans="1:12" x14ac:dyDescent="0.3">
      <c r="A30393">
        <v>94249</v>
      </c>
      <c r="B30393" s="2">
        <v>44338.615924558246</v>
      </c>
      <c r="C30393">
        <v>95587</v>
      </c>
      <c r="D30393">
        <v>411922</v>
      </c>
      <c r="I30393" s="59">
        <v>74677</v>
      </c>
      <c r="J30393" s="57" t="s">
        <v>82</v>
      </c>
      <c r="K30393" s="58" t="str">
        <f t="shared" si="474"/>
        <v>выходные</v>
      </c>
      <c r="L30393">
        <v>14</v>
      </c>
    </row>
    <row r="30394" spans="1:12" x14ac:dyDescent="0.3">
      <c r="A30394">
        <v>94250</v>
      </c>
      <c r="B30394" s="2">
        <v>44338.616288025893</v>
      </c>
      <c r="C30394">
        <v>31624</v>
      </c>
      <c r="D30394">
        <v>455878</v>
      </c>
      <c r="I30394" s="59">
        <v>74678</v>
      </c>
      <c r="J30394" s="57" t="s">
        <v>83</v>
      </c>
      <c r="K30394" s="58" t="str">
        <f t="shared" si="474"/>
        <v>будни</v>
      </c>
      <c r="L30394">
        <v>14</v>
      </c>
    </row>
    <row r="30395" spans="1:12" x14ac:dyDescent="0.3">
      <c r="A30395">
        <v>94252</v>
      </c>
      <c r="B30395" s="2">
        <v>44338.616288025893</v>
      </c>
      <c r="C30395">
        <v>86022</v>
      </c>
      <c r="D30395">
        <v>472908</v>
      </c>
      <c r="I30395" s="59">
        <v>74679</v>
      </c>
      <c r="J30395" s="57" t="s">
        <v>84</v>
      </c>
      <c r="K30395" s="58" t="str">
        <f t="shared" si="474"/>
        <v>будни</v>
      </c>
      <c r="L30395">
        <v>14</v>
      </c>
    </row>
    <row r="30396" spans="1:12" x14ac:dyDescent="0.3">
      <c r="A30396">
        <v>94254</v>
      </c>
      <c r="B30396" s="2">
        <v>44338.617501618122</v>
      </c>
      <c r="C30396">
        <v>319758</v>
      </c>
      <c r="D30396">
        <v>154256</v>
      </c>
      <c r="I30396" s="59">
        <v>74680</v>
      </c>
      <c r="J30396" s="57" t="s">
        <v>79</v>
      </c>
      <c r="K30396" s="58" t="str">
        <f t="shared" si="474"/>
        <v>будни</v>
      </c>
      <c r="L30396">
        <v>14</v>
      </c>
    </row>
    <row r="30397" spans="1:12" x14ac:dyDescent="0.3">
      <c r="A30397">
        <v>94257</v>
      </c>
      <c r="B30397" s="2">
        <v>44338.617906148866</v>
      </c>
      <c r="C30397">
        <v>280270</v>
      </c>
      <c r="D30397">
        <v>339123</v>
      </c>
      <c r="I30397" s="59">
        <v>74681</v>
      </c>
      <c r="J30397" s="57" t="s">
        <v>80</v>
      </c>
      <c r="K30397" s="58" t="str">
        <f t="shared" si="474"/>
        <v>будни</v>
      </c>
      <c r="L30397">
        <v>14</v>
      </c>
    </row>
    <row r="30398" spans="1:12" x14ac:dyDescent="0.3">
      <c r="A30398">
        <v>94262</v>
      </c>
      <c r="B30398" s="2">
        <v>44338.618091372417</v>
      </c>
      <c r="C30398">
        <v>287945</v>
      </c>
      <c r="D30398">
        <v>439981</v>
      </c>
      <c r="I30398" s="59">
        <v>74682</v>
      </c>
      <c r="J30398" s="57" t="s">
        <v>81</v>
      </c>
      <c r="K30398" s="58" t="str">
        <f t="shared" si="474"/>
        <v>будни</v>
      </c>
      <c r="L30398">
        <v>14</v>
      </c>
    </row>
    <row r="30399" spans="1:12" x14ac:dyDescent="0.3">
      <c r="A30399">
        <v>94266</v>
      </c>
      <c r="B30399" s="2">
        <v>44338.618715210359</v>
      </c>
      <c r="C30399">
        <v>131065</v>
      </c>
      <c r="D30399">
        <v>131859</v>
      </c>
      <c r="I30399" s="59">
        <v>74683</v>
      </c>
      <c r="J30399" s="57" t="s">
        <v>78</v>
      </c>
      <c r="K30399" s="58" t="str">
        <f t="shared" si="474"/>
        <v>выходные</v>
      </c>
      <c r="L30399">
        <v>14</v>
      </c>
    </row>
    <row r="30400" spans="1:12" x14ac:dyDescent="0.3">
      <c r="A30400">
        <v>94270</v>
      </c>
      <c r="B30400" s="2">
        <v>44338.620333333332</v>
      </c>
      <c r="C30400">
        <v>4705</v>
      </c>
      <c r="D30400">
        <v>439981</v>
      </c>
      <c r="I30400" s="59">
        <v>74684</v>
      </c>
      <c r="J30400" s="57" t="s">
        <v>82</v>
      </c>
      <c r="K30400" s="58" t="str">
        <f t="shared" si="474"/>
        <v>выходные</v>
      </c>
      <c r="L30400">
        <v>14</v>
      </c>
    </row>
    <row r="30401" spans="1:12" x14ac:dyDescent="0.3">
      <c r="A30401">
        <v>94273</v>
      </c>
      <c r="B30401" s="2">
        <v>44338.620838038267</v>
      </c>
      <c r="C30401">
        <v>158586</v>
      </c>
      <c r="D30401">
        <v>411922</v>
      </c>
      <c r="I30401" s="59">
        <v>74685</v>
      </c>
      <c r="J30401" s="57" t="s">
        <v>83</v>
      </c>
      <c r="K30401" s="58" t="str">
        <f t="shared" si="474"/>
        <v>будни</v>
      </c>
      <c r="L30401">
        <v>14</v>
      </c>
    </row>
    <row r="30402" spans="1:12" x14ac:dyDescent="0.3">
      <c r="A30402">
        <v>94277</v>
      </c>
      <c r="B30402" s="2">
        <v>44338.621142394819</v>
      </c>
      <c r="C30402">
        <v>246515</v>
      </c>
      <c r="D30402">
        <v>115366</v>
      </c>
      <c r="I30402" s="59">
        <v>74686</v>
      </c>
      <c r="J30402" s="57" t="s">
        <v>84</v>
      </c>
      <c r="K30402" s="58" t="str">
        <f t="shared" si="474"/>
        <v>будни</v>
      </c>
      <c r="L30402">
        <v>14</v>
      </c>
    </row>
    <row r="30403" spans="1:12" x14ac:dyDescent="0.3">
      <c r="A30403">
        <v>94278</v>
      </c>
      <c r="B30403" s="2">
        <v>44338.622089297161</v>
      </c>
      <c r="C30403">
        <v>185308</v>
      </c>
      <c r="D30403">
        <v>411922</v>
      </c>
      <c r="I30403" s="59">
        <v>74687</v>
      </c>
      <c r="J30403" s="57" t="s">
        <v>79</v>
      </c>
      <c r="K30403" s="58" t="str">
        <f t="shared" ref="K30403:K30466" si="475">IF(OR(J30403="суббота",J30403="воскресенье"),"выходные","будни")</f>
        <v>будни</v>
      </c>
      <c r="L30403">
        <v>14</v>
      </c>
    </row>
    <row r="30404" spans="1:12" x14ac:dyDescent="0.3">
      <c r="A30404">
        <v>94279</v>
      </c>
      <c r="B30404" s="2">
        <v>44338.622355987056</v>
      </c>
      <c r="C30404">
        <v>51184</v>
      </c>
      <c r="D30404">
        <v>351192</v>
      </c>
      <c r="I30404" s="59">
        <v>74688</v>
      </c>
      <c r="J30404" s="57" t="s">
        <v>80</v>
      </c>
      <c r="K30404" s="58" t="str">
        <f t="shared" si="475"/>
        <v>будни</v>
      </c>
      <c r="L30404">
        <v>14</v>
      </c>
    </row>
    <row r="30405" spans="1:12" x14ac:dyDescent="0.3">
      <c r="A30405">
        <v>94284</v>
      </c>
      <c r="B30405" s="2">
        <v>44338.622760517799</v>
      </c>
      <c r="C30405">
        <v>255205</v>
      </c>
      <c r="D30405">
        <v>250679</v>
      </c>
      <c r="I30405" s="59">
        <v>74689</v>
      </c>
      <c r="J30405" s="57" t="s">
        <v>81</v>
      </c>
      <c r="K30405" s="58" t="str">
        <f t="shared" si="475"/>
        <v>будни</v>
      </c>
      <c r="L30405">
        <v>14</v>
      </c>
    </row>
    <row r="30406" spans="1:12" x14ac:dyDescent="0.3">
      <c r="A30406">
        <v>94286</v>
      </c>
      <c r="B30406" s="2">
        <v>44338.623974110029</v>
      </c>
      <c r="C30406">
        <v>270559</v>
      </c>
      <c r="D30406">
        <v>250679</v>
      </c>
      <c r="I30406" s="59">
        <v>74690</v>
      </c>
      <c r="J30406" s="57" t="s">
        <v>78</v>
      </c>
      <c r="K30406" s="58" t="str">
        <f t="shared" si="475"/>
        <v>выходные</v>
      </c>
      <c r="L30406">
        <v>14</v>
      </c>
    </row>
    <row r="30407" spans="1:12" x14ac:dyDescent="0.3">
      <c r="A30407">
        <v>94290</v>
      </c>
      <c r="B30407" s="2">
        <v>44338.625187702266</v>
      </c>
      <c r="C30407">
        <v>164756</v>
      </c>
      <c r="D30407">
        <v>455878</v>
      </c>
      <c r="I30407" s="59">
        <v>74691</v>
      </c>
      <c r="J30407" s="57" t="s">
        <v>82</v>
      </c>
      <c r="K30407" s="58" t="str">
        <f t="shared" si="475"/>
        <v>выходные</v>
      </c>
      <c r="L30407">
        <v>15</v>
      </c>
    </row>
    <row r="30408" spans="1:12" x14ac:dyDescent="0.3">
      <c r="A30408">
        <v>94294</v>
      </c>
      <c r="B30408" s="2">
        <v>44338.625187702266</v>
      </c>
      <c r="C30408">
        <v>230506</v>
      </c>
      <c r="D30408">
        <v>461728</v>
      </c>
      <c r="I30408" s="59">
        <v>74692</v>
      </c>
      <c r="J30408" s="57" t="s">
        <v>83</v>
      </c>
      <c r="K30408" s="58" t="str">
        <f t="shared" si="475"/>
        <v>будни</v>
      </c>
      <c r="L30408">
        <v>15</v>
      </c>
    </row>
    <row r="30409" spans="1:12" x14ac:dyDescent="0.3">
      <c r="A30409">
        <v>94299</v>
      </c>
      <c r="B30409" s="2">
        <v>44338.625187702266</v>
      </c>
      <c r="C30409">
        <v>339057</v>
      </c>
      <c r="D30409">
        <v>460633</v>
      </c>
      <c r="I30409" s="59">
        <v>74693</v>
      </c>
      <c r="J30409" s="57" t="s">
        <v>84</v>
      </c>
      <c r="K30409" s="58" t="str">
        <f t="shared" si="475"/>
        <v>будни</v>
      </c>
      <c r="L30409">
        <v>15</v>
      </c>
    </row>
    <row r="30410" spans="1:12" x14ac:dyDescent="0.3">
      <c r="A30410">
        <v>94300</v>
      </c>
      <c r="B30410" s="2">
        <v>44338.626544999541</v>
      </c>
      <c r="C30410">
        <v>1577</v>
      </c>
      <c r="D30410">
        <v>68991</v>
      </c>
      <c r="I30410" s="59">
        <v>74694</v>
      </c>
      <c r="J30410" s="57" t="s">
        <v>79</v>
      </c>
      <c r="K30410" s="58" t="str">
        <f t="shared" si="475"/>
        <v>будни</v>
      </c>
      <c r="L30410">
        <v>15</v>
      </c>
    </row>
    <row r="30411" spans="1:12" x14ac:dyDescent="0.3">
      <c r="A30411">
        <v>94302</v>
      </c>
      <c r="B30411" s="2">
        <v>44338.626805825246</v>
      </c>
      <c r="C30411">
        <v>202060</v>
      </c>
      <c r="D30411">
        <v>413014</v>
      </c>
      <c r="I30411" s="59">
        <v>74695</v>
      </c>
      <c r="J30411" s="57" t="s">
        <v>80</v>
      </c>
      <c r="K30411" s="58" t="str">
        <f t="shared" si="475"/>
        <v>будни</v>
      </c>
      <c r="L30411">
        <v>15</v>
      </c>
    </row>
    <row r="30412" spans="1:12" x14ac:dyDescent="0.3">
      <c r="A30412">
        <v>94304</v>
      </c>
      <c r="B30412" s="2">
        <v>44338.627210355982</v>
      </c>
      <c r="C30412">
        <v>234339</v>
      </c>
      <c r="D30412">
        <v>470762</v>
      </c>
      <c r="I30412" s="59">
        <v>74696</v>
      </c>
      <c r="J30412" s="57" t="s">
        <v>81</v>
      </c>
      <c r="K30412" s="58" t="str">
        <f t="shared" si="475"/>
        <v>будни</v>
      </c>
      <c r="L30412">
        <v>15</v>
      </c>
    </row>
    <row r="30413" spans="1:12" x14ac:dyDescent="0.3">
      <c r="A30413">
        <v>94305</v>
      </c>
      <c r="B30413" s="2">
        <v>44338.627399517805</v>
      </c>
      <c r="C30413">
        <v>31988</v>
      </c>
      <c r="D30413">
        <v>158978</v>
      </c>
      <c r="I30413" s="59">
        <v>74697</v>
      </c>
      <c r="J30413" s="57" t="s">
        <v>78</v>
      </c>
      <c r="K30413" s="58" t="str">
        <f t="shared" si="475"/>
        <v>выходные</v>
      </c>
      <c r="L30413">
        <v>15</v>
      </c>
    </row>
    <row r="30414" spans="1:12" x14ac:dyDescent="0.3">
      <c r="A30414">
        <v>94310</v>
      </c>
      <c r="B30414" s="2">
        <v>44338.628284554579</v>
      </c>
      <c r="C30414">
        <v>51310</v>
      </c>
      <c r="D30414">
        <v>469849</v>
      </c>
      <c r="I30414" s="59">
        <v>74698</v>
      </c>
      <c r="J30414" s="57" t="s">
        <v>82</v>
      </c>
      <c r="K30414" s="58" t="str">
        <f t="shared" si="475"/>
        <v>выходные</v>
      </c>
      <c r="L30414">
        <v>15</v>
      </c>
    </row>
    <row r="30415" spans="1:12" x14ac:dyDescent="0.3">
      <c r="A30415">
        <v>94314</v>
      </c>
      <c r="B30415" s="2">
        <v>44338.628423948219</v>
      </c>
      <c r="C30415">
        <v>21859</v>
      </c>
      <c r="D30415">
        <v>118549</v>
      </c>
      <c r="I30415" s="59">
        <v>74699</v>
      </c>
      <c r="J30415" s="57" t="s">
        <v>83</v>
      </c>
      <c r="K30415" s="58" t="str">
        <f t="shared" si="475"/>
        <v>будни</v>
      </c>
      <c r="L30415">
        <v>15</v>
      </c>
    </row>
    <row r="30416" spans="1:12" x14ac:dyDescent="0.3">
      <c r="A30416">
        <v>94318</v>
      </c>
      <c r="B30416" s="2">
        <v>44338.628423948219</v>
      </c>
      <c r="C30416">
        <v>100728</v>
      </c>
      <c r="D30416">
        <v>158978</v>
      </c>
      <c r="I30416" s="59">
        <v>74700</v>
      </c>
      <c r="J30416" s="57" t="s">
        <v>84</v>
      </c>
      <c r="K30416" s="58" t="str">
        <f t="shared" si="475"/>
        <v>будни</v>
      </c>
      <c r="L30416">
        <v>15</v>
      </c>
    </row>
    <row r="30417" spans="1:12" x14ac:dyDescent="0.3">
      <c r="A30417">
        <v>94319</v>
      </c>
      <c r="B30417" s="2">
        <v>44338.628828478963</v>
      </c>
      <c r="C30417">
        <v>50465</v>
      </c>
      <c r="D30417">
        <v>388677</v>
      </c>
      <c r="I30417" s="59">
        <v>74701</v>
      </c>
      <c r="J30417" s="57" t="s">
        <v>79</v>
      </c>
      <c r="K30417" s="58" t="str">
        <f t="shared" si="475"/>
        <v>будни</v>
      </c>
      <c r="L30417">
        <v>15</v>
      </c>
    </row>
    <row r="30418" spans="1:12" x14ac:dyDescent="0.3">
      <c r="A30418">
        <v>94323</v>
      </c>
      <c r="B30418" s="2">
        <v>44338.629637540456</v>
      </c>
      <c r="C30418">
        <v>87902</v>
      </c>
      <c r="D30418">
        <v>158978</v>
      </c>
      <c r="I30418" s="59">
        <v>74702</v>
      </c>
      <c r="J30418" s="57" t="s">
        <v>80</v>
      </c>
      <c r="K30418" s="58" t="str">
        <f t="shared" si="475"/>
        <v>будни</v>
      </c>
      <c r="L30418">
        <v>15</v>
      </c>
    </row>
    <row r="30419" spans="1:12" x14ac:dyDescent="0.3">
      <c r="A30419">
        <v>94326</v>
      </c>
      <c r="B30419" s="2">
        <v>44338.6300420712</v>
      </c>
      <c r="C30419">
        <v>298700</v>
      </c>
      <c r="D30419">
        <v>178117</v>
      </c>
      <c r="I30419" s="59">
        <v>74703</v>
      </c>
      <c r="J30419" s="57" t="s">
        <v>81</v>
      </c>
      <c r="K30419" s="58" t="str">
        <f t="shared" si="475"/>
        <v>будни</v>
      </c>
      <c r="L30419">
        <v>15</v>
      </c>
    </row>
    <row r="30420" spans="1:12" x14ac:dyDescent="0.3">
      <c r="A30420">
        <v>94331</v>
      </c>
      <c r="B30420" s="2">
        <v>44338.630851132686</v>
      </c>
      <c r="C30420">
        <v>48429</v>
      </c>
      <c r="D30420">
        <v>467908</v>
      </c>
      <c r="I30420" s="59">
        <v>74704</v>
      </c>
      <c r="J30420" s="57" t="s">
        <v>78</v>
      </c>
      <c r="K30420" s="58" t="str">
        <f t="shared" si="475"/>
        <v>выходные</v>
      </c>
      <c r="L30420">
        <v>15</v>
      </c>
    </row>
    <row r="30421" spans="1:12" x14ac:dyDescent="0.3">
      <c r="A30421">
        <v>94333</v>
      </c>
      <c r="B30421" s="2">
        <v>44338.631255663429</v>
      </c>
      <c r="C30421">
        <v>317588</v>
      </c>
      <c r="D30421">
        <v>204394</v>
      </c>
      <c r="I30421" s="59">
        <v>74705</v>
      </c>
      <c r="J30421" s="57" t="s">
        <v>82</v>
      </c>
      <c r="K30421" s="58" t="str">
        <f t="shared" si="475"/>
        <v>выходные</v>
      </c>
      <c r="L30421">
        <v>15</v>
      </c>
    </row>
    <row r="30422" spans="1:12" x14ac:dyDescent="0.3">
      <c r="A30422">
        <v>94336</v>
      </c>
      <c r="B30422" s="2">
        <v>44338.63166019418</v>
      </c>
      <c r="C30422">
        <v>76039</v>
      </c>
      <c r="D30422">
        <v>341081</v>
      </c>
      <c r="I30422" s="59">
        <v>74706</v>
      </c>
      <c r="J30422" s="57" t="s">
        <v>83</v>
      </c>
      <c r="K30422" s="58" t="str">
        <f t="shared" si="475"/>
        <v>будни</v>
      </c>
      <c r="L30422">
        <v>15</v>
      </c>
    </row>
    <row r="30423" spans="1:12" x14ac:dyDescent="0.3">
      <c r="A30423">
        <v>94339</v>
      </c>
      <c r="B30423" s="2">
        <v>44338.633278317153</v>
      </c>
      <c r="C30423">
        <v>22573</v>
      </c>
      <c r="D30423">
        <v>230507</v>
      </c>
      <c r="I30423" s="59">
        <v>74707</v>
      </c>
      <c r="J30423" s="57" t="s">
        <v>84</v>
      </c>
      <c r="K30423" s="58" t="str">
        <f t="shared" si="475"/>
        <v>будни</v>
      </c>
      <c r="L30423">
        <v>15</v>
      </c>
    </row>
    <row r="30424" spans="1:12" x14ac:dyDescent="0.3">
      <c r="A30424">
        <v>94340</v>
      </c>
      <c r="B30424" s="2">
        <v>44338.633411664174</v>
      </c>
      <c r="C30424">
        <v>174637</v>
      </c>
      <c r="D30424">
        <v>392434</v>
      </c>
      <c r="I30424" s="59">
        <v>74708</v>
      </c>
      <c r="J30424" s="57" t="s">
        <v>79</v>
      </c>
      <c r="K30424" s="58" t="str">
        <f t="shared" si="475"/>
        <v>будни</v>
      </c>
      <c r="L30424">
        <v>15</v>
      </c>
    </row>
    <row r="30425" spans="1:12" x14ac:dyDescent="0.3">
      <c r="A30425">
        <v>94345</v>
      </c>
      <c r="B30425" s="2">
        <v>44338.633682847896</v>
      </c>
      <c r="C30425">
        <v>20420</v>
      </c>
      <c r="D30425">
        <v>43842</v>
      </c>
      <c r="I30425" s="59">
        <v>74709</v>
      </c>
      <c r="J30425" s="57" t="s">
        <v>80</v>
      </c>
      <c r="K30425" s="58" t="str">
        <f t="shared" si="475"/>
        <v>будни</v>
      </c>
      <c r="L30425">
        <v>15</v>
      </c>
    </row>
    <row r="30426" spans="1:12" x14ac:dyDescent="0.3">
      <c r="A30426">
        <v>94346</v>
      </c>
      <c r="B30426" s="2">
        <v>44338.633682847896</v>
      </c>
      <c r="C30426">
        <v>45067</v>
      </c>
      <c r="D30426">
        <v>439981</v>
      </c>
      <c r="I30426" s="59">
        <v>74710</v>
      </c>
      <c r="J30426" s="57" t="s">
        <v>81</v>
      </c>
      <c r="K30426" s="58" t="str">
        <f t="shared" si="475"/>
        <v>будни</v>
      </c>
      <c r="L30426">
        <v>15</v>
      </c>
    </row>
    <row r="30427" spans="1:12" x14ac:dyDescent="0.3">
      <c r="A30427">
        <v>94349</v>
      </c>
      <c r="B30427" s="2">
        <v>44338.63449190939</v>
      </c>
      <c r="C30427">
        <v>124016</v>
      </c>
      <c r="D30427">
        <v>83485</v>
      </c>
      <c r="I30427" s="59">
        <v>74711</v>
      </c>
      <c r="J30427" s="57" t="s">
        <v>78</v>
      </c>
      <c r="K30427" s="58" t="str">
        <f t="shared" si="475"/>
        <v>выходные</v>
      </c>
      <c r="L30427">
        <v>15</v>
      </c>
    </row>
    <row r="30428" spans="1:12" x14ac:dyDescent="0.3">
      <c r="A30428">
        <v>94350</v>
      </c>
      <c r="B30428" s="2">
        <v>44338.634896440126</v>
      </c>
      <c r="C30428">
        <v>74042</v>
      </c>
      <c r="D30428">
        <v>23892</v>
      </c>
      <c r="I30428" s="59">
        <v>74712</v>
      </c>
      <c r="J30428" s="57" t="s">
        <v>82</v>
      </c>
      <c r="K30428" s="58" t="str">
        <f t="shared" si="475"/>
        <v>выходные</v>
      </c>
      <c r="L30428">
        <v>15</v>
      </c>
    </row>
    <row r="30429" spans="1:12" x14ac:dyDescent="0.3">
      <c r="A30429">
        <v>94355</v>
      </c>
      <c r="B30429" s="2">
        <v>44338.634896440133</v>
      </c>
      <c r="C30429">
        <v>317067</v>
      </c>
      <c r="D30429">
        <v>347008</v>
      </c>
      <c r="I30429" s="59">
        <v>74713</v>
      </c>
      <c r="J30429" s="57" t="s">
        <v>83</v>
      </c>
      <c r="K30429" s="58" t="str">
        <f t="shared" si="475"/>
        <v>будни</v>
      </c>
      <c r="L30429">
        <v>15</v>
      </c>
    </row>
    <row r="30430" spans="1:12" x14ac:dyDescent="0.3">
      <c r="A30430">
        <v>94356</v>
      </c>
      <c r="B30430" s="2">
        <v>44338.634896440133</v>
      </c>
      <c r="C30430">
        <v>347184</v>
      </c>
      <c r="D30430">
        <v>305103</v>
      </c>
      <c r="I30430" s="59">
        <v>74714</v>
      </c>
      <c r="J30430" s="57" t="s">
        <v>84</v>
      </c>
      <c r="K30430" s="58" t="str">
        <f t="shared" si="475"/>
        <v>будни</v>
      </c>
      <c r="L30430">
        <v>15</v>
      </c>
    </row>
    <row r="30431" spans="1:12" x14ac:dyDescent="0.3">
      <c r="A30431">
        <v>94357</v>
      </c>
      <c r="B30431" s="2">
        <v>44338.635639515363</v>
      </c>
      <c r="C30431">
        <v>209435</v>
      </c>
      <c r="D30431">
        <v>343712</v>
      </c>
      <c r="I30431" s="59">
        <v>74715</v>
      </c>
      <c r="J30431" s="57" t="s">
        <v>79</v>
      </c>
      <c r="K30431" s="58" t="str">
        <f t="shared" si="475"/>
        <v>будни</v>
      </c>
      <c r="L30431">
        <v>15</v>
      </c>
    </row>
    <row r="30432" spans="1:12" x14ac:dyDescent="0.3">
      <c r="A30432">
        <v>94362</v>
      </c>
      <c r="B30432" s="2">
        <v>44338.636110032363</v>
      </c>
      <c r="C30432">
        <v>315</v>
      </c>
      <c r="D30432">
        <v>130739</v>
      </c>
      <c r="I30432" s="59">
        <v>74716</v>
      </c>
      <c r="J30432" s="57" t="s">
        <v>80</v>
      </c>
      <c r="K30432" s="58" t="str">
        <f t="shared" si="475"/>
        <v>будни</v>
      </c>
      <c r="L30432">
        <v>15</v>
      </c>
    </row>
    <row r="30433" spans="1:12" x14ac:dyDescent="0.3">
      <c r="A30433">
        <v>94365</v>
      </c>
      <c r="B30433" s="2">
        <v>44338.636514563106</v>
      </c>
      <c r="C30433">
        <v>298740</v>
      </c>
      <c r="D30433">
        <v>105352</v>
      </c>
      <c r="I30433" s="59">
        <v>74717</v>
      </c>
      <c r="J30433" s="57" t="s">
        <v>81</v>
      </c>
      <c r="K30433" s="58" t="str">
        <f t="shared" si="475"/>
        <v>будни</v>
      </c>
      <c r="L30433">
        <v>15</v>
      </c>
    </row>
    <row r="30434" spans="1:12" x14ac:dyDescent="0.3">
      <c r="A30434">
        <v>94369</v>
      </c>
      <c r="B30434" s="2">
        <v>44338.636829737239</v>
      </c>
      <c r="C30434">
        <v>16693</v>
      </c>
      <c r="D30434">
        <v>230507</v>
      </c>
      <c r="I30434" s="59">
        <v>74718</v>
      </c>
      <c r="J30434" s="57" t="s">
        <v>78</v>
      </c>
      <c r="K30434" s="58" t="str">
        <f t="shared" si="475"/>
        <v>выходные</v>
      </c>
      <c r="L30434">
        <v>15</v>
      </c>
    </row>
    <row r="30435" spans="1:12" x14ac:dyDescent="0.3">
      <c r="A30435">
        <v>94374</v>
      </c>
      <c r="B30435" s="2">
        <v>44338.637323624593</v>
      </c>
      <c r="C30435">
        <v>30834</v>
      </c>
      <c r="D30435">
        <v>431792</v>
      </c>
      <c r="I30435" s="59">
        <v>74719</v>
      </c>
      <c r="J30435" s="57" t="s">
        <v>82</v>
      </c>
      <c r="K30435" s="58" t="str">
        <f t="shared" si="475"/>
        <v>выходные</v>
      </c>
      <c r="L30435">
        <v>15</v>
      </c>
    </row>
    <row r="30436" spans="1:12" x14ac:dyDescent="0.3">
      <c r="A30436">
        <v>94379</v>
      </c>
      <c r="B30436" s="2">
        <v>44338.638132686086</v>
      </c>
      <c r="C30436">
        <v>200431</v>
      </c>
      <c r="D30436">
        <v>182191</v>
      </c>
      <c r="I30436" s="59">
        <v>74720</v>
      </c>
      <c r="J30436" s="57" t="s">
        <v>83</v>
      </c>
      <c r="K30436" s="58" t="str">
        <f t="shared" si="475"/>
        <v>будни</v>
      </c>
      <c r="L30436">
        <v>15</v>
      </c>
    </row>
    <row r="30437" spans="1:12" x14ac:dyDescent="0.3">
      <c r="A30437">
        <v>94380</v>
      </c>
      <c r="B30437" s="2">
        <v>44338.638666666666</v>
      </c>
      <c r="C30437">
        <v>193433</v>
      </c>
      <c r="D30437">
        <v>51479</v>
      </c>
      <c r="I30437" s="59">
        <v>74721</v>
      </c>
      <c r="J30437" s="57" t="s">
        <v>84</v>
      </c>
      <c r="K30437" s="58" t="str">
        <f t="shared" si="475"/>
        <v>будни</v>
      </c>
      <c r="L30437">
        <v>15</v>
      </c>
    </row>
    <row r="30438" spans="1:12" x14ac:dyDescent="0.3">
      <c r="A30438">
        <v>94385</v>
      </c>
      <c r="B30438" s="2">
        <v>44338.638691366315</v>
      </c>
      <c r="C30438">
        <v>300956</v>
      </c>
      <c r="D30438">
        <v>133933</v>
      </c>
      <c r="I30438" s="59">
        <v>74722</v>
      </c>
      <c r="J30438" s="57" t="s">
        <v>79</v>
      </c>
      <c r="K30438" s="58" t="str">
        <f t="shared" si="475"/>
        <v>будни</v>
      </c>
      <c r="L30438">
        <v>15</v>
      </c>
    </row>
    <row r="30439" spans="1:12" x14ac:dyDescent="0.3">
      <c r="A30439">
        <v>94390</v>
      </c>
      <c r="B30439" s="2">
        <v>44338.638941747573</v>
      </c>
      <c r="C30439">
        <v>37588</v>
      </c>
      <c r="D30439">
        <v>347008</v>
      </c>
      <c r="I30439" s="59">
        <v>74723</v>
      </c>
      <c r="J30439" s="57" t="s">
        <v>80</v>
      </c>
      <c r="K30439" s="58" t="str">
        <f t="shared" si="475"/>
        <v>будни</v>
      </c>
      <c r="L30439">
        <v>15</v>
      </c>
    </row>
    <row r="30440" spans="1:12" x14ac:dyDescent="0.3">
      <c r="A30440">
        <v>94393</v>
      </c>
      <c r="B30440" s="2">
        <v>44338.638941747573</v>
      </c>
      <c r="C30440">
        <v>124030</v>
      </c>
      <c r="D30440">
        <v>158978</v>
      </c>
      <c r="I30440" s="59">
        <v>74724</v>
      </c>
      <c r="J30440" s="57" t="s">
        <v>81</v>
      </c>
      <c r="K30440" s="58" t="str">
        <f t="shared" si="475"/>
        <v>будни</v>
      </c>
      <c r="L30440">
        <v>15</v>
      </c>
    </row>
    <row r="30441" spans="1:12" x14ac:dyDescent="0.3">
      <c r="A30441">
        <v>94394</v>
      </c>
      <c r="B30441" s="2">
        <v>44338.639750809067</v>
      </c>
      <c r="C30441">
        <v>24427</v>
      </c>
      <c r="D30441">
        <v>308796</v>
      </c>
      <c r="I30441" s="59">
        <v>74725</v>
      </c>
      <c r="J30441" s="57" t="s">
        <v>78</v>
      </c>
      <c r="K30441" s="58" t="str">
        <f t="shared" si="475"/>
        <v>выходные</v>
      </c>
      <c r="L30441">
        <v>15</v>
      </c>
    </row>
    <row r="30442" spans="1:12" x14ac:dyDescent="0.3">
      <c r="A30442">
        <v>94396</v>
      </c>
      <c r="B30442" s="2">
        <v>44338.639750809067</v>
      </c>
      <c r="C30442">
        <v>285905</v>
      </c>
      <c r="D30442">
        <v>154228</v>
      </c>
      <c r="I30442" s="59">
        <v>74726</v>
      </c>
      <c r="J30442" s="57" t="s">
        <v>82</v>
      </c>
      <c r="K30442" s="58" t="str">
        <f t="shared" si="475"/>
        <v>выходные</v>
      </c>
      <c r="L30442">
        <v>15</v>
      </c>
    </row>
    <row r="30443" spans="1:12" x14ac:dyDescent="0.3">
      <c r="A30443">
        <v>94397</v>
      </c>
      <c r="B30443" s="2">
        <v>44338.64064455092</v>
      </c>
      <c r="C30443">
        <v>320433</v>
      </c>
      <c r="D30443">
        <v>250679</v>
      </c>
      <c r="I30443" s="59">
        <v>74727</v>
      </c>
      <c r="J30443" s="57" t="s">
        <v>83</v>
      </c>
      <c r="K30443" s="58" t="str">
        <f t="shared" si="475"/>
        <v>будни</v>
      </c>
      <c r="L30443">
        <v>15</v>
      </c>
    </row>
    <row r="30444" spans="1:12" x14ac:dyDescent="0.3">
      <c r="A30444">
        <v>94399</v>
      </c>
      <c r="B30444" s="2">
        <v>44338.640797143467</v>
      </c>
      <c r="C30444">
        <v>192403</v>
      </c>
      <c r="D30444">
        <v>347393</v>
      </c>
      <c r="I30444" s="59">
        <v>74728</v>
      </c>
      <c r="J30444" s="57" t="s">
        <v>84</v>
      </c>
      <c r="K30444" s="58" t="str">
        <f t="shared" si="475"/>
        <v>будни</v>
      </c>
      <c r="L30444">
        <v>15</v>
      </c>
    </row>
    <row r="30445" spans="1:12" x14ac:dyDescent="0.3">
      <c r="A30445">
        <v>94403</v>
      </c>
      <c r="B30445" s="2">
        <v>44338.64232306894</v>
      </c>
      <c r="C30445">
        <v>121388</v>
      </c>
      <c r="D30445">
        <v>463774</v>
      </c>
      <c r="I30445" s="59">
        <v>74729</v>
      </c>
      <c r="J30445" s="57" t="s">
        <v>79</v>
      </c>
      <c r="K30445" s="58" t="str">
        <f t="shared" si="475"/>
        <v>будни</v>
      </c>
      <c r="L30445">
        <v>15</v>
      </c>
    </row>
    <row r="30446" spans="1:12" x14ac:dyDescent="0.3">
      <c r="A30446">
        <v>94406</v>
      </c>
      <c r="B30446" s="2">
        <v>44338.642780846581</v>
      </c>
      <c r="C30446">
        <v>248547</v>
      </c>
      <c r="D30446">
        <v>321417</v>
      </c>
      <c r="I30446" s="59">
        <v>74730</v>
      </c>
      <c r="J30446" s="57" t="s">
        <v>80</v>
      </c>
      <c r="K30446" s="58" t="str">
        <f t="shared" si="475"/>
        <v>будни</v>
      </c>
      <c r="L30446">
        <v>15</v>
      </c>
    </row>
    <row r="30447" spans="1:12" x14ac:dyDescent="0.3">
      <c r="A30447">
        <v>94409</v>
      </c>
      <c r="B30447" s="2">
        <v>44338.642811365091</v>
      </c>
      <c r="C30447">
        <v>218064</v>
      </c>
      <c r="D30447">
        <v>153893</v>
      </c>
      <c r="I30447" s="59">
        <v>74731</v>
      </c>
      <c r="J30447" s="57" t="s">
        <v>81</v>
      </c>
      <c r="K30447" s="58" t="str">
        <f t="shared" si="475"/>
        <v>будни</v>
      </c>
      <c r="L30447">
        <v>15</v>
      </c>
    </row>
    <row r="30448" spans="1:12" x14ac:dyDescent="0.3">
      <c r="A30448">
        <v>94414</v>
      </c>
      <c r="B30448" s="2">
        <v>44338.643574327827</v>
      </c>
      <c r="C30448">
        <v>151491</v>
      </c>
      <c r="D30448">
        <v>250679</v>
      </c>
      <c r="I30448" s="59">
        <v>74732</v>
      </c>
      <c r="J30448" s="57" t="s">
        <v>78</v>
      </c>
      <c r="K30448" s="58" t="str">
        <f t="shared" si="475"/>
        <v>выходные</v>
      </c>
      <c r="L30448">
        <v>15</v>
      </c>
    </row>
    <row r="30449" spans="1:12" x14ac:dyDescent="0.3">
      <c r="A30449">
        <v>94416</v>
      </c>
      <c r="B30449" s="2">
        <v>44338.644</v>
      </c>
      <c r="C30449">
        <v>155256</v>
      </c>
      <c r="D30449">
        <v>83020</v>
      </c>
      <c r="I30449" s="59">
        <v>74733</v>
      </c>
      <c r="J30449" s="57" t="s">
        <v>82</v>
      </c>
      <c r="K30449" s="58" t="str">
        <f t="shared" si="475"/>
        <v>выходные</v>
      </c>
      <c r="L30449">
        <v>15</v>
      </c>
    </row>
    <row r="30450" spans="1:12" x14ac:dyDescent="0.3">
      <c r="A30450">
        <v>94421</v>
      </c>
      <c r="B30450" s="2">
        <v>44338.644605177993</v>
      </c>
      <c r="C30450">
        <v>33128</v>
      </c>
      <c r="D30450">
        <v>473233</v>
      </c>
      <c r="I30450" s="59">
        <v>74734</v>
      </c>
      <c r="J30450" s="57" t="s">
        <v>83</v>
      </c>
      <c r="K30450" s="58" t="str">
        <f t="shared" si="475"/>
        <v>будни</v>
      </c>
      <c r="L30450">
        <v>15</v>
      </c>
    </row>
    <row r="30451" spans="1:12" x14ac:dyDescent="0.3">
      <c r="A30451">
        <v>94426</v>
      </c>
      <c r="B30451" s="2">
        <v>44338.64541423948</v>
      </c>
      <c r="C30451">
        <v>57899</v>
      </c>
      <c r="D30451">
        <v>341081</v>
      </c>
      <c r="I30451" s="59">
        <v>74735</v>
      </c>
      <c r="J30451" s="57" t="s">
        <v>84</v>
      </c>
      <c r="K30451" s="58" t="str">
        <f t="shared" si="475"/>
        <v>будни</v>
      </c>
      <c r="L30451">
        <v>15</v>
      </c>
    </row>
    <row r="30452" spans="1:12" x14ac:dyDescent="0.3">
      <c r="A30452">
        <v>94427</v>
      </c>
      <c r="B30452" s="2">
        <v>44338.645558030948</v>
      </c>
      <c r="C30452">
        <v>273630</v>
      </c>
      <c r="D30452">
        <v>379197</v>
      </c>
      <c r="I30452" s="59">
        <v>74736</v>
      </c>
      <c r="J30452" s="57" t="s">
        <v>79</v>
      </c>
      <c r="K30452" s="58" t="str">
        <f t="shared" si="475"/>
        <v>будни</v>
      </c>
      <c r="L30452">
        <v>15</v>
      </c>
    </row>
    <row r="30453" spans="1:12" x14ac:dyDescent="0.3">
      <c r="A30453">
        <v>94430</v>
      </c>
      <c r="B30453" s="2">
        <v>44338.64581877023</v>
      </c>
      <c r="C30453">
        <v>162171</v>
      </c>
      <c r="D30453">
        <v>231092</v>
      </c>
      <c r="I30453" s="59">
        <v>74737</v>
      </c>
      <c r="J30453" s="57" t="s">
        <v>80</v>
      </c>
      <c r="K30453" s="58" t="str">
        <f t="shared" si="475"/>
        <v>будни</v>
      </c>
      <c r="L30453">
        <v>15</v>
      </c>
    </row>
    <row r="30454" spans="1:12" x14ac:dyDescent="0.3">
      <c r="A30454">
        <v>94432</v>
      </c>
      <c r="B30454" s="2">
        <v>44338.646223300973</v>
      </c>
      <c r="C30454">
        <v>100833</v>
      </c>
      <c r="D30454">
        <v>239248</v>
      </c>
      <c r="I30454" s="59">
        <v>74738</v>
      </c>
      <c r="J30454" s="57" t="s">
        <v>81</v>
      </c>
      <c r="K30454" s="58" t="str">
        <f t="shared" si="475"/>
        <v>будни</v>
      </c>
      <c r="L30454">
        <v>15</v>
      </c>
    </row>
    <row r="30455" spans="1:12" x14ac:dyDescent="0.3">
      <c r="A30455">
        <v>94433</v>
      </c>
      <c r="B30455" s="2">
        <v>44338.646627831709</v>
      </c>
      <c r="C30455">
        <v>240396</v>
      </c>
      <c r="D30455">
        <v>274147</v>
      </c>
      <c r="I30455" s="59">
        <v>74739</v>
      </c>
      <c r="J30455" s="57" t="s">
        <v>78</v>
      </c>
      <c r="K30455" s="58" t="str">
        <f t="shared" si="475"/>
        <v>выходные</v>
      </c>
      <c r="L30455">
        <v>15</v>
      </c>
    </row>
    <row r="30456" spans="1:12" x14ac:dyDescent="0.3">
      <c r="A30456">
        <v>94437</v>
      </c>
      <c r="B30456" s="2">
        <v>44338.647877437666</v>
      </c>
      <c r="C30456">
        <v>175735</v>
      </c>
      <c r="D30456">
        <v>82850</v>
      </c>
      <c r="I30456" s="59">
        <v>74740</v>
      </c>
      <c r="J30456" s="57" t="s">
        <v>82</v>
      </c>
      <c r="K30456" s="58" t="str">
        <f t="shared" si="475"/>
        <v>выходные</v>
      </c>
      <c r="L30456">
        <v>15</v>
      </c>
    </row>
    <row r="30457" spans="1:12" x14ac:dyDescent="0.3">
      <c r="A30457">
        <v>94438</v>
      </c>
      <c r="B30457" s="2">
        <v>44338.648333333338</v>
      </c>
      <c r="C30457">
        <v>135247</v>
      </c>
      <c r="D30457">
        <v>17862</v>
      </c>
      <c r="I30457" s="59">
        <v>74741</v>
      </c>
      <c r="J30457" s="57" t="s">
        <v>83</v>
      </c>
      <c r="K30457" s="58" t="str">
        <f t="shared" si="475"/>
        <v>будни</v>
      </c>
      <c r="L30457">
        <v>15</v>
      </c>
    </row>
    <row r="30458" spans="1:12" x14ac:dyDescent="0.3">
      <c r="A30458">
        <v>94443</v>
      </c>
      <c r="B30458" s="2">
        <v>44338.650105288856</v>
      </c>
      <c r="C30458">
        <v>110265</v>
      </c>
      <c r="D30458">
        <v>250679</v>
      </c>
      <c r="I30458" s="59">
        <v>74742</v>
      </c>
      <c r="J30458" s="57" t="s">
        <v>84</v>
      </c>
      <c r="K30458" s="58" t="str">
        <f t="shared" si="475"/>
        <v>будни</v>
      </c>
      <c r="L30458">
        <v>15</v>
      </c>
    </row>
    <row r="30459" spans="1:12" x14ac:dyDescent="0.3">
      <c r="A30459">
        <v>94444</v>
      </c>
      <c r="B30459" s="2">
        <v>44338.650502029479</v>
      </c>
      <c r="C30459">
        <v>333136</v>
      </c>
      <c r="D30459">
        <v>242719</v>
      </c>
      <c r="I30459" s="59">
        <v>74743</v>
      </c>
      <c r="J30459" s="57" t="s">
        <v>79</v>
      </c>
      <c r="K30459" s="58" t="str">
        <f t="shared" si="475"/>
        <v>будни</v>
      </c>
      <c r="L30459">
        <v>15</v>
      </c>
    </row>
    <row r="30460" spans="1:12" x14ac:dyDescent="0.3">
      <c r="A30460">
        <v>94448</v>
      </c>
      <c r="B30460" s="2">
        <v>44338.650673139156</v>
      </c>
      <c r="C30460">
        <v>223058</v>
      </c>
      <c r="D30460">
        <v>53136</v>
      </c>
      <c r="I30460" s="59">
        <v>74744</v>
      </c>
      <c r="J30460" s="57" t="s">
        <v>80</v>
      </c>
      <c r="K30460" s="58" t="str">
        <f t="shared" si="475"/>
        <v>будни</v>
      </c>
      <c r="L30460">
        <v>15</v>
      </c>
    </row>
    <row r="30461" spans="1:12" x14ac:dyDescent="0.3">
      <c r="A30461">
        <v>94453</v>
      </c>
      <c r="B30461" s="2">
        <v>44338.650807214573</v>
      </c>
      <c r="C30461">
        <v>107318</v>
      </c>
      <c r="D30461">
        <v>93802</v>
      </c>
      <c r="I30461" s="59">
        <v>74745</v>
      </c>
      <c r="J30461" s="57" t="s">
        <v>81</v>
      </c>
      <c r="K30461" s="58" t="str">
        <f t="shared" si="475"/>
        <v>будни</v>
      </c>
      <c r="L30461">
        <v>15</v>
      </c>
    </row>
    <row r="30462" spans="1:12" x14ac:dyDescent="0.3">
      <c r="A30462">
        <v>94457</v>
      </c>
      <c r="B30462" s="2">
        <v>44338.650868251592</v>
      </c>
      <c r="C30462">
        <v>41425</v>
      </c>
      <c r="D30462">
        <v>266896</v>
      </c>
      <c r="I30462" s="59">
        <v>74746</v>
      </c>
      <c r="J30462" s="57" t="s">
        <v>78</v>
      </c>
      <c r="K30462" s="58" t="str">
        <f t="shared" si="475"/>
        <v>выходные</v>
      </c>
      <c r="L30462">
        <v>15</v>
      </c>
    </row>
    <row r="30463" spans="1:12" x14ac:dyDescent="0.3">
      <c r="A30463">
        <v>94458</v>
      </c>
      <c r="B30463" s="2">
        <v>44338.651482200643</v>
      </c>
      <c r="C30463">
        <v>80319</v>
      </c>
      <c r="D30463">
        <v>241927</v>
      </c>
      <c r="I30463" s="59">
        <v>74747</v>
      </c>
      <c r="J30463" s="57" t="s">
        <v>82</v>
      </c>
      <c r="K30463" s="58" t="str">
        <f t="shared" si="475"/>
        <v>выходные</v>
      </c>
      <c r="L30463">
        <v>15</v>
      </c>
    </row>
    <row r="30464" spans="1:12" x14ac:dyDescent="0.3">
      <c r="A30464">
        <v>94459</v>
      </c>
      <c r="B30464" s="2">
        <v>44338.652291262137</v>
      </c>
      <c r="C30464">
        <v>331350</v>
      </c>
      <c r="D30464">
        <v>191893</v>
      </c>
      <c r="I30464" s="59">
        <v>74748</v>
      </c>
      <c r="J30464" s="57" t="s">
        <v>83</v>
      </c>
      <c r="K30464" s="58" t="str">
        <f t="shared" si="475"/>
        <v>будни</v>
      </c>
      <c r="L30464">
        <v>15</v>
      </c>
    </row>
    <row r="30465" spans="1:12" x14ac:dyDescent="0.3">
      <c r="A30465">
        <v>94464</v>
      </c>
      <c r="B30465" s="2">
        <v>44338.652546769619</v>
      </c>
      <c r="C30465">
        <v>30835</v>
      </c>
      <c r="D30465">
        <v>135479</v>
      </c>
      <c r="I30465" s="59">
        <v>74749</v>
      </c>
      <c r="J30465" s="57" t="s">
        <v>84</v>
      </c>
      <c r="K30465" s="58" t="str">
        <f t="shared" si="475"/>
        <v>будни</v>
      </c>
      <c r="L30465">
        <v>15</v>
      </c>
    </row>
    <row r="30466" spans="1:12" x14ac:dyDescent="0.3">
      <c r="A30466">
        <v>94466</v>
      </c>
      <c r="B30466" s="2">
        <v>44338.653100323623</v>
      </c>
      <c r="C30466">
        <v>103067</v>
      </c>
      <c r="D30466">
        <v>37644</v>
      </c>
      <c r="I30466" s="59">
        <v>74750</v>
      </c>
      <c r="J30466" s="57" t="s">
        <v>79</v>
      </c>
      <c r="K30466" s="58" t="str">
        <f t="shared" si="475"/>
        <v>будни</v>
      </c>
      <c r="L30466">
        <v>15</v>
      </c>
    </row>
    <row r="30467" spans="1:12" x14ac:dyDescent="0.3">
      <c r="A30467">
        <v>94471</v>
      </c>
      <c r="B30467" s="2">
        <v>44338.654718446596</v>
      </c>
      <c r="C30467">
        <v>294286</v>
      </c>
      <c r="D30467">
        <v>344690</v>
      </c>
      <c r="I30467" s="59">
        <v>74751</v>
      </c>
      <c r="J30467" s="57" t="s">
        <v>80</v>
      </c>
      <c r="K30467" s="58" t="str">
        <f t="shared" ref="K30467:K30530" si="476">IF(OR(J30467="суббота",J30467="воскресенье"),"выходные","будни")</f>
        <v>будни</v>
      </c>
      <c r="L30467">
        <v>15</v>
      </c>
    </row>
    <row r="30468" spans="1:12" x14ac:dyDescent="0.3">
      <c r="A30468">
        <v>94476</v>
      </c>
      <c r="B30468" s="2">
        <v>44338.65552750809</v>
      </c>
      <c r="C30468">
        <v>148363</v>
      </c>
      <c r="D30468">
        <v>158978</v>
      </c>
      <c r="I30468" s="59">
        <v>74752</v>
      </c>
      <c r="J30468" s="57" t="s">
        <v>81</v>
      </c>
      <c r="K30468" s="58" t="str">
        <f t="shared" si="476"/>
        <v>будни</v>
      </c>
      <c r="L30468">
        <v>15</v>
      </c>
    </row>
    <row r="30469" spans="1:12" x14ac:dyDescent="0.3">
      <c r="A30469">
        <v>94480</v>
      </c>
      <c r="B30469" s="2">
        <v>44338.65552750809</v>
      </c>
      <c r="C30469">
        <v>152867</v>
      </c>
      <c r="D30469">
        <v>182648</v>
      </c>
      <c r="I30469" s="59">
        <v>74753</v>
      </c>
      <c r="J30469" s="57" t="s">
        <v>78</v>
      </c>
      <c r="K30469" s="58" t="str">
        <f t="shared" si="476"/>
        <v>выходные</v>
      </c>
      <c r="L30469">
        <v>15</v>
      </c>
    </row>
    <row r="30470" spans="1:12" x14ac:dyDescent="0.3">
      <c r="A30470">
        <v>94485</v>
      </c>
      <c r="B30470" s="2">
        <v>44338.655932038841</v>
      </c>
      <c r="C30470">
        <v>274834</v>
      </c>
      <c r="D30470">
        <v>411922</v>
      </c>
      <c r="I30470" s="59">
        <v>74754</v>
      </c>
      <c r="J30470" s="57" t="s">
        <v>82</v>
      </c>
      <c r="K30470" s="58" t="str">
        <f t="shared" si="476"/>
        <v>выходные</v>
      </c>
      <c r="L30470">
        <v>15</v>
      </c>
    </row>
    <row r="30471" spans="1:12" x14ac:dyDescent="0.3">
      <c r="A30471">
        <v>94487</v>
      </c>
      <c r="B30471" s="2">
        <v>44338.656741100327</v>
      </c>
      <c r="C30471">
        <v>189527</v>
      </c>
      <c r="D30471">
        <v>417253</v>
      </c>
      <c r="I30471" s="59">
        <v>74755</v>
      </c>
      <c r="J30471" s="57" t="s">
        <v>83</v>
      </c>
      <c r="K30471" s="58" t="str">
        <f t="shared" si="476"/>
        <v>будни</v>
      </c>
      <c r="L30471">
        <v>15</v>
      </c>
    </row>
    <row r="30472" spans="1:12" x14ac:dyDescent="0.3">
      <c r="A30472">
        <v>94490</v>
      </c>
      <c r="B30472" s="2">
        <v>44338.657550161814</v>
      </c>
      <c r="C30472">
        <v>253879</v>
      </c>
      <c r="D30472">
        <v>400113</v>
      </c>
      <c r="I30472" s="59">
        <v>74756</v>
      </c>
      <c r="J30472" s="57" t="s">
        <v>84</v>
      </c>
      <c r="K30472" s="58" t="str">
        <f t="shared" si="476"/>
        <v>будни</v>
      </c>
      <c r="L30472">
        <v>15</v>
      </c>
    </row>
    <row r="30473" spans="1:12" x14ac:dyDescent="0.3">
      <c r="A30473">
        <v>94492</v>
      </c>
      <c r="B30473" s="2">
        <v>44338.658101138339</v>
      </c>
      <c r="C30473">
        <v>275474</v>
      </c>
      <c r="D30473">
        <v>291304</v>
      </c>
      <c r="I30473" s="59">
        <v>74757</v>
      </c>
      <c r="J30473" s="57" t="s">
        <v>79</v>
      </c>
      <c r="K30473" s="58" t="str">
        <f t="shared" si="476"/>
        <v>будни</v>
      </c>
      <c r="L30473">
        <v>15</v>
      </c>
    </row>
    <row r="30474" spans="1:12" x14ac:dyDescent="0.3">
      <c r="A30474">
        <v>94493</v>
      </c>
      <c r="B30474" s="2">
        <v>44338.6583592233</v>
      </c>
      <c r="C30474">
        <v>137042</v>
      </c>
      <c r="D30474">
        <v>120139</v>
      </c>
      <c r="I30474" s="59">
        <v>74758</v>
      </c>
      <c r="J30474" s="57" t="s">
        <v>80</v>
      </c>
      <c r="K30474" s="58" t="str">
        <f t="shared" si="476"/>
        <v>будни</v>
      </c>
      <c r="L30474">
        <v>15</v>
      </c>
    </row>
    <row r="30475" spans="1:12" x14ac:dyDescent="0.3">
      <c r="A30475">
        <v>94495</v>
      </c>
      <c r="B30475" s="2">
        <v>44338.658763754043</v>
      </c>
      <c r="C30475">
        <v>152559</v>
      </c>
      <c r="D30475">
        <v>249721</v>
      </c>
      <c r="I30475" s="59">
        <v>74759</v>
      </c>
      <c r="J30475" s="57" t="s">
        <v>81</v>
      </c>
      <c r="K30475" s="58" t="str">
        <f t="shared" si="476"/>
        <v>будни</v>
      </c>
      <c r="L30475">
        <v>15</v>
      </c>
    </row>
    <row r="30476" spans="1:12" x14ac:dyDescent="0.3">
      <c r="A30476">
        <v>94498</v>
      </c>
      <c r="B30476" s="2">
        <v>44338.658894619584</v>
      </c>
      <c r="C30476">
        <v>122263</v>
      </c>
      <c r="D30476">
        <v>364695</v>
      </c>
      <c r="I30476" s="59">
        <v>74760</v>
      </c>
      <c r="J30476" s="57" t="s">
        <v>78</v>
      </c>
      <c r="K30476" s="58" t="str">
        <f t="shared" si="476"/>
        <v>выходные</v>
      </c>
      <c r="L30476">
        <v>15</v>
      </c>
    </row>
    <row r="30477" spans="1:12" x14ac:dyDescent="0.3">
      <c r="A30477">
        <v>94500</v>
      </c>
      <c r="B30477" s="2">
        <v>44338.659260841698</v>
      </c>
      <c r="C30477">
        <v>277848</v>
      </c>
      <c r="D30477">
        <v>444323</v>
      </c>
      <c r="I30477" s="59">
        <v>74761</v>
      </c>
      <c r="J30477" s="57" t="s">
        <v>82</v>
      </c>
      <c r="K30477" s="58" t="str">
        <f t="shared" si="476"/>
        <v>выходные</v>
      </c>
      <c r="L30477">
        <v>15</v>
      </c>
    </row>
    <row r="30478" spans="1:12" x14ac:dyDescent="0.3">
      <c r="A30478">
        <v>94503</v>
      </c>
      <c r="B30478" s="2">
        <v>44338.660381877024</v>
      </c>
      <c r="C30478">
        <v>19689</v>
      </c>
      <c r="D30478">
        <v>424994</v>
      </c>
      <c r="I30478" s="59">
        <v>74762</v>
      </c>
      <c r="J30478" s="57" t="s">
        <v>83</v>
      </c>
      <c r="K30478" s="58" t="str">
        <f t="shared" si="476"/>
        <v>будни</v>
      </c>
      <c r="L30478">
        <v>15</v>
      </c>
    </row>
    <row r="30479" spans="1:12" x14ac:dyDescent="0.3">
      <c r="A30479">
        <v>94506</v>
      </c>
      <c r="B30479" s="2">
        <v>44338.660381877024</v>
      </c>
      <c r="C30479">
        <v>326577</v>
      </c>
      <c r="D30479">
        <v>230507</v>
      </c>
      <c r="I30479" s="59">
        <v>74763</v>
      </c>
      <c r="J30479" s="57" t="s">
        <v>84</v>
      </c>
      <c r="K30479" s="58" t="str">
        <f t="shared" si="476"/>
        <v>будни</v>
      </c>
      <c r="L30479">
        <v>15</v>
      </c>
    </row>
    <row r="30480" spans="1:12" x14ac:dyDescent="0.3">
      <c r="A30480">
        <v>94508</v>
      </c>
      <c r="B30480" s="2">
        <v>44338.660786407767</v>
      </c>
      <c r="C30480">
        <v>97319</v>
      </c>
      <c r="D30480">
        <v>123584</v>
      </c>
      <c r="I30480" s="59">
        <v>74764</v>
      </c>
      <c r="J30480" s="57" t="s">
        <v>79</v>
      </c>
      <c r="K30480" s="58" t="str">
        <f t="shared" si="476"/>
        <v>будни</v>
      </c>
      <c r="L30480">
        <v>15</v>
      </c>
    </row>
    <row r="30481" spans="1:12" x14ac:dyDescent="0.3">
      <c r="A30481">
        <v>94509</v>
      </c>
      <c r="B30481" s="2">
        <v>44338.660786407767</v>
      </c>
      <c r="C30481">
        <v>129879</v>
      </c>
      <c r="D30481">
        <v>258219</v>
      </c>
      <c r="I30481" s="59">
        <v>74765</v>
      </c>
      <c r="J30481" s="57" t="s">
        <v>80</v>
      </c>
      <c r="K30481" s="58" t="str">
        <f t="shared" si="476"/>
        <v>будни</v>
      </c>
      <c r="L30481">
        <v>15</v>
      </c>
    </row>
    <row r="30482" spans="1:12" x14ac:dyDescent="0.3">
      <c r="A30482">
        <v>94511</v>
      </c>
      <c r="B30482" s="2">
        <v>44338.660786407767</v>
      </c>
      <c r="C30482">
        <v>133558</v>
      </c>
      <c r="D30482">
        <v>269697</v>
      </c>
      <c r="I30482" s="59">
        <v>74766</v>
      </c>
      <c r="J30482" s="57" t="s">
        <v>81</v>
      </c>
      <c r="K30482" s="58" t="str">
        <f t="shared" si="476"/>
        <v>будни</v>
      </c>
      <c r="L30482">
        <v>15</v>
      </c>
    </row>
    <row r="30483" spans="1:12" x14ac:dyDescent="0.3">
      <c r="A30483">
        <v>94516</v>
      </c>
      <c r="B30483" s="2">
        <v>44338.661999999997</v>
      </c>
      <c r="C30483">
        <v>102439</v>
      </c>
      <c r="D30483">
        <v>42705</v>
      </c>
      <c r="I30483" s="59">
        <v>74767</v>
      </c>
      <c r="J30483" s="57" t="s">
        <v>78</v>
      </c>
      <c r="K30483" s="58" t="str">
        <f t="shared" si="476"/>
        <v>выходные</v>
      </c>
      <c r="L30483">
        <v>15</v>
      </c>
    </row>
    <row r="30484" spans="1:12" x14ac:dyDescent="0.3">
      <c r="A30484">
        <v>94521</v>
      </c>
      <c r="B30484" s="2">
        <v>44338.662000000004</v>
      </c>
      <c r="C30484">
        <v>275672</v>
      </c>
      <c r="D30484">
        <v>139541</v>
      </c>
      <c r="I30484" s="59">
        <v>74768</v>
      </c>
      <c r="J30484" s="57" t="s">
        <v>82</v>
      </c>
      <c r="K30484" s="58" t="str">
        <f t="shared" si="476"/>
        <v>выходные</v>
      </c>
      <c r="L30484">
        <v>15</v>
      </c>
    </row>
    <row r="30485" spans="1:12" x14ac:dyDescent="0.3">
      <c r="A30485">
        <v>94526</v>
      </c>
      <c r="B30485" s="2">
        <v>44338.662007507555</v>
      </c>
      <c r="C30485">
        <v>334690</v>
      </c>
      <c r="D30485">
        <v>191893</v>
      </c>
      <c r="I30485" s="59">
        <v>74769</v>
      </c>
      <c r="J30485" s="57" t="s">
        <v>83</v>
      </c>
      <c r="K30485" s="58" t="str">
        <f t="shared" si="476"/>
        <v>будни</v>
      </c>
      <c r="L30485">
        <v>15</v>
      </c>
    </row>
    <row r="30486" spans="1:12" x14ac:dyDescent="0.3">
      <c r="A30486">
        <v>94528</v>
      </c>
      <c r="B30486" s="2">
        <v>44338.66240453074</v>
      </c>
      <c r="C30486">
        <v>51742</v>
      </c>
      <c r="D30486">
        <v>242428</v>
      </c>
      <c r="I30486" s="59">
        <v>74770</v>
      </c>
      <c r="J30486" s="57" t="s">
        <v>84</v>
      </c>
      <c r="K30486" s="58" t="str">
        <f t="shared" si="476"/>
        <v>будни</v>
      </c>
      <c r="L30486">
        <v>15</v>
      </c>
    </row>
    <row r="30487" spans="1:12" x14ac:dyDescent="0.3">
      <c r="A30487">
        <v>94532</v>
      </c>
      <c r="B30487" s="2">
        <v>44338.662404530747</v>
      </c>
      <c r="C30487">
        <v>20172</v>
      </c>
      <c r="D30487">
        <v>466497</v>
      </c>
      <c r="I30487" s="59">
        <v>74771</v>
      </c>
      <c r="J30487" s="57" t="s">
        <v>79</v>
      </c>
      <c r="K30487" s="58" t="str">
        <f t="shared" si="476"/>
        <v>будни</v>
      </c>
      <c r="L30487">
        <v>15</v>
      </c>
    </row>
    <row r="30488" spans="1:12" x14ac:dyDescent="0.3">
      <c r="A30488">
        <v>94536</v>
      </c>
      <c r="B30488" s="2">
        <v>44338.662809061483</v>
      </c>
      <c r="C30488">
        <v>281194</v>
      </c>
      <c r="D30488">
        <v>441908</v>
      </c>
      <c r="I30488" s="59">
        <v>74772</v>
      </c>
      <c r="J30488" s="57" t="s">
        <v>80</v>
      </c>
      <c r="K30488" s="58" t="str">
        <f t="shared" si="476"/>
        <v>будни</v>
      </c>
      <c r="L30488">
        <v>15</v>
      </c>
    </row>
    <row r="30489" spans="1:12" x14ac:dyDescent="0.3">
      <c r="A30489">
        <v>94539</v>
      </c>
      <c r="B30489" s="2">
        <v>44338.663213592234</v>
      </c>
      <c r="C30489">
        <v>59415</v>
      </c>
      <c r="D30489">
        <v>180863</v>
      </c>
      <c r="I30489" s="59">
        <v>74773</v>
      </c>
      <c r="J30489" s="57" t="s">
        <v>81</v>
      </c>
      <c r="K30489" s="58" t="str">
        <f t="shared" si="476"/>
        <v>будни</v>
      </c>
      <c r="L30489">
        <v>15</v>
      </c>
    </row>
    <row r="30490" spans="1:12" x14ac:dyDescent="0.3">
      <c r="A30490">
        <v>94542</v>
      </c>
      <c r="B30490" s="2">
        <v>44338.663213592234</v>
      </c>
      <c r="C30490">
        <v>196972</v>
      </c>
      <c r="D30490">
        <v>244574</v>
      </c>
      <c r="I30490" s="59">
        <v>74774</v>
      </c>
      <c r="J30490" s="57" t="s">
        <v>78</v>
      </c>
      <c r="K30490" s="58" t="str">
        <f t="shared" si="476"/>
        <v>выходные</v>
      </c>
      <c r="L30490">
        <v>15</v>
      </c>
    </row>
    <row r="30491" spans="1:12" x14ac:dyDescent="0.3">
      <c r="A30491">
        <v>94547</v>
      </c>
      <c r="B30491" s="2">
        <v>44338.664022653727</v>
      </c>
      <c r="C30491">
        <v>187985</v>
      </c>
      <c r="D30491">
        <v>21837</v>
      </c>
      <c r="I30491" s="59">
        <v>74775</v>
      </c>
      <c r="J30491" s="57" t="s">
        <v>82</v>
      </c>
      <c r="K30491" s="58" t="str">
        <f t="shared" si="476"/>
        <v>выходные</v>
      </c>
      <c r="L30491">
        <v>15</v>
      </c>
    </row>
    <row r="30492" spans="1:12" x14ac:dyDescent="0.3">
      <c r="A30492">
        <v>94549</v>
      </c>
      <c r="B30492" s="2">
        <v>44338.664427184463</v>
      </c>
      <c r="C30492">
        <v>80701</v>
      </c>
      <c r="D30492">
        <v>411922</v>
      </c>
      <c r="I30492" s="59">
        <v>74776</v>
      </c>
      <c r="J30492" s="57" t="s">
        <v>83</v>
      </c>
      <c r="K30492" s="58" t="str">
        <f t="shared" si="476"/>
        <v>будни</v>
      </c>
      <c r="L30492">
        <v>15</v>
      </c>
    </row>
    <row r="30493" spans="1:12" x14ac:dyDescent="0.3">
      <c r="A30493">
        <v>94550</v>
      </c>
      <c r="B30493" s="2">
        <v>44338.664831715214</v>
      </c>
      <c r="C30493">
        <v>321708</v>
      </c>
      <c r="D30493">
        <v>410635</v>
      </c>
      <c r="I30493" s="59">
        <v>74777</v>
      </c>
      <c r="J30493" s="57" t="s">
        <v>84</v>
      </c>
      <c r="K30493" s="58" t="str">
        <f t="shared" si="476"/>
        <v>будни</v>
      </c>
      <c r="L30493">
        <v>15</v>
      </c>
    </row>
    <row r="30494" spans="1:12" x14ac:dyDescent="0.3">
      <c r="A30494">
        <v>94552</v>
      </c>
      <c r="B30494" s="2">
        <v>44338.6656407767</v>
      </c>
      <c r="C30494">
        <v>268850</v>
      </c>
      <c r="D30494">
        <v>266426</v>
      </c>
      <c r="I30494" s="59">
        <v>74778</v>
      </c>
      <c r="J30494" s="57" t="s">
        <v>79</v>
      </c>
      <c r="K30494" s="58" t="str">
        <f t="shared" si="476"/>
        <v>будни</v>
      </c>
      <c r="L30494">
        <v>15</v>
      </c>
    </row>
    <row r="30495" spans="1:12" x14ac:dyDescent="0.3">
      <c r="A30495">
        <v>94553</v>
      </c>
      <c r="B30495" s="2">
        <v>44338.665999999997</v>
      </c>
      <c r="C30495">
        <v>178112</v>
      </c>
      <c r="D30495">
        <v>37644</v>
      </c>
      <c r="I30495" s="59">
        <v>74779</v>
      </c>
      <c r="J30495" s="57" t="s">
        <v>80</v>
      </c>
      <c r="K30495" s="58" t="str">
        <f t="shared" si="476"/>
        <v>будни</v>
      </c>
      <c r="L30495">
        <v>15</v>
      </c>
    </row>
    <row r="30496" spans="1:12" x14ac:dyDescent="0.3">
      <c r="A30496">
        <v>94555</v>
      </c>
      <c r="B30496" s="2">
        <v>44338.666554765463</v>
      </c>
      <c r="C30496">
        <v>348990</v>
      </c>
      <c r="D30496">
        <v>250679</v>
      </c>
      <c r="I30496" s="59">
        <v>74780</v>
      </c>
      <c r="J30496" s="57" t="s">
        <v>81</v>
      </c>
      <c r="K30496" s="58" t="str">
        <f t="shared" si="476"/>
        <v>будни</v>
      </c>
      <c r="L30496">
        <v>15</v>
      </c>
    </row>
    <row r="30497" spans="1:12" x14ac:dyDescent="0.3">
      <c r="A30497">
        <v>94559</v>
      </c>
      <c r="B30497" s="2">
        <v>44338.666854368937</v>
      </c>
      <c r="C30497">
        <v>168577</v>
      </c>
      <c r="D30497">
        <v>411922</v>
      </c>
      <c r="I30497" s="59">
        <v>74781</v>
      </c>
      <c r="J30497" s="57" t="s">
        <v>78</v>
      </c>
      <c r="K30497" s="58" t="str">
        <f t="shared" si="476"/>
        <v>выходные</v>
      </c>
      <c r="L30497">
        <v>16</v>
      </c>
    </row>
    <row r="30498" spans="1:12" x14ac:dyDescent="0.3">
      <c r="A30498">
        <v>94564</v>
      </c>
      <c r="B30498" s="2">
        <v>44338.666854368937</v>
      </c>
      <c r="C30498">
        <v>330392</v>
      </c>
      <c r="D30498">
        <v>241927</v>
      </c>
      <c r="I30498" s="59">
        <v>74782</v>
      </c>
      <c r="J30498" s="57" t="s">
        <v>82</v>
      </c>
      <c r="K30498" s="58" t="str">
        <f t="shared" si="476"/>
        <v>выходные</v>
      </c>
      <c r="L30498">
        <v>16</v>
      </c>
    </row>
    <row r="30499" spans="1:12" x14ac:dyDescent="0.3">
      <c r="A30499">
        <v>94567</v>
      </c>
      <c r="B30499" s="2">
        <v>44338.667663430417</v>
      </c>
      <c r="C30499">
        <v>89705</v>
      </c>
      <c r="D30499">
        <v>274276</v>
      </c>
      <c r="I30499" s="59">
        <v>74783</v>
      </c>
      <c r="J30499" s="57" t="s">
        <v>83</v>
      </c>
      <c r="K30499" s="58" t="str">
        <f t="shared" si="476"/>
        <v>будни</v>
      </c>
      <c r="L30499">
        <v>16</v>
      </c>
    </row>
    <row r="30500" spans="1:12" x14ac:dyDescent="0.3">
      <c r="A30500">
        <v>94570</v>
      </c>
      <c r="B30500" s="2">
        <v>44338.668067961167</v>
      </c>
      <c r="C30500">
        <v>248706</v>
      </c>
      <c r="D30500">
        <v>258219</v>
      </c>
      <c r="I30500" s="59">
        <v>74784</v>
      </c>
      <c r="J30500" s="57" t="s">
        <v>84</v>
      </c>
      <c r="K30500" s="58" t="str">
        <f t="shared" si="476"/>
        <v>будни</v>
      </c>
      <c r="L30500">
        <v>16</v>
      </c>
    </row>
    <row r="30501" spans="1:12" x14ac:dyDescent="0.3">
      <c r="A30501">
        <v>94572</v>
      </c>
      <c r="B30501" s="2">
        <v>44338.668067961167</v>
      </c>
      <c r="C30501">
        <v>345956</v>
      </c>
      <c r="D30501">
        <v>397390</v>
      </c>
      <c r="I30501" s="59">
        <v>74785</v>
      </c>
      <c r="J30501" s="57" t="s">
        <v>79</v>
      </c>
      <c r="K30501" s="58" t="str">
        <f t="shared" si="476"/>
        <v>будни</v>
      </c>
      <c r="L30501">
        <v>16</v>
      </c>
    </row>
    <row r="30502" spans="1:12" x14ac:dyDescent="0.3">
      <c r="A30502">
        <v>94574</v>
      </c>
      <c r="B30502" s="2">
        <v>44338.668333333335</v>
      </c>
      <c r="C30502">
        <v>332620</v>
      </c>
      <c r="D30502">
        <v>330333</v>
      </c>
      <c r="I30502" s="59">
        <v>74786</v>
      </c>
      <c r="J30502" s="57" t="s">
        <v>80</v>
      </c>
      <c r="K30502" s="58" t="str">
        <f t="shared" si="476"/>
        <v>будни</v>
      </c>
      <c r="L30502">
        <v>16</v>
      </c>
    </row>
    <row r="30503" spans="1:12" x14ac:dyDescent="0.3">
      <c r="A30503">
        <v>94577</v>
      </c>
      <c r="B30503" s="2">
        <v>44338.668472491911</v>
      </c>
      <c r="C30503">
        <v>126465</v>
      </c>
      <c r="D30503">
        <v>158978</v>
      </c>
      <c r="I30503" s="59">
        <v>74787</v>
      </c>
      <c r="J30503" s="57" t="s">
        <v>81</v>
      </c>
      <c r="K30503" s="58" t="str">
        <f t="shared" si="476"/>
        <v>будни</v>
      </c>
      <c r="L30503">
        <v>16</v>
      </c>
    </row>
    <row r="30504" spans="1:12" x14ac:dyDescent="0.3">
      <c r="A30504">
        <v>94580</v>
      </c>
      <c r="B30504" s="2">
        <v>44338.668472491911</v>
      </c>
      <c r="C30504">
        <v>211663</v>
      </c>
      <c r="D30504">
        <v>250679</v>
      </c>
      <c r="I30504" s="59">
        <v>74788</v>
      </c>
      <c r="J30504" s="57" t="s">
        <v>78</v>
      </c>
      <c r="K30504" s="58" t="str">
        <f t="shared" si="476"/>
        <v>выходные</v>
      </c>
      <c r="L30504">
        <v>16</v>
      </c>
    </row>
    <row r="30505" spans="1:12" x14ac:dyDescent="0.3">
      <c r="A30505">
        <v>94584</v>
      </c>
      <c r="B30505" s="2">
        <v>44338.668877022654</v>
      </c>
      <c r="C30505">
        <v>142861</v>
      </c>
      <c r="D30505">
        <v>347393</v>
      </c>
      <c r="I30505" s="59">
        <v>74789</v>
      </c>
      <c r="J30505" s="57" t="s">
        <v>82</v>
      </c>
      <c r="K30505" s="58" t="str">
        <f t="shared" si="476"/>
        <v>выходные</v>
      </c>
      <c r="L30505">
        <v>16</v>
      </c>
    </row>
    <row r="30506" spans="1:12" x14ac:dyDescent="0.3">
      <c r="A30506">
        <v>94585</v>
      </c>
      <c r="B30506" s="2">
        <v>44338.668877022654</v>
      </c>
      <c r="C30506">
        <v>294219</v>
      </c>
      <c r="D30506">
        <v>118549</v>
      </c>
      <c r="I30506" s="59">
        <v>74790</v>
      </c>
      <c r="J30506" s="57" t="s">
        <v>83</v>
      </c>
      <c r="K30506" s="58" t="str">
        <f t="shared" si="476"/>
        <v>будни</v>
      </c>
      <c r="L30506">
        <v>16</v>
      </c>
    </row>
    <row r="30507" spans="1:12" x14ac:dyDescent="0.3">
      <c r="A30507">
        <v>94590</v>
      </c>
      <c r="B30507" s="2">
        <v>44338.668877022654</v>
      </c>
      <c r="C30507">
        <v>346438</v>
      </c>
      <c r="D30507">
        <v>449373</v>
      </c>
      <c r="I30507" s="59">
        <v>74791</v>
      </c>
      <c r="J30507" s="57" t="s">
        <v>84</v>
      </c>
      <c r="K30507" s="58" t="str">
        <f t="shared" si="476"/>
        <v>будни</v>
      </c>
      <c r="L30507">
        <v>16</v>
      </c>
    </row>
    <row r="30508" spans="1:12" x14ac:dyDescent="0.3">
      <c r="A30508">
        <v>94593</v>
      </c>
      <c r="B30508" s="2">
        <v>44338.668877022654</v>
      </c>
      <c r="C30508">
        <v>349258</v>
      </c>
      <c r="D30508">
        <v>154256</v>
      </c>
      <c r="I30508" s="59">
        <v>74792</v>
      </c>
      <c r="J30508" s="57" t="s">
        <v>79</v>
      </c>
      <c r="K30508" s="58" t="str">
        <f t="shared" si="476"/>
        <v>будни</v>
      </c>
      <c r="L30508">
        <v>16</v>
      </c>
    </row>
    <row r="30509" spans="1:12" x14ac:dyDescent="0.3">
      <c r="A30509">
        <v>94597</v>
      </c>
      <c r="B30509" s="2">
        <v>44338.669281553397</v>
      </c>
      <c r="C30509">
        <v>56430</v>
      </c>
      <c r="D30509">
        <v>394819</v>
      </c>
      <c r="I30509" s="59">
        <v>74793</v>
      </c>
      <c r="J30509" s="57" t="s">
        <v>80</v>
      </c>
      <c r="K30509" s="58" t="str">
        <f t="shared" si="476"/>
        <v>будни</v>
      </c>
      <c r="L30509">
        <v>16</v>
      </c>
    </row>
    <row r="30510" spans="1:12" x14ac:dyDescent="0.3">
      <c r="A30510">
        <v>94601</v>
      </c>
      <c r="B30510" s="2">
        <v>44338.670090614884</v>
      </c>
      <c r="C30510">
        <v>62204</v>
      </c>
      <c r="D30510">
        <v>165114</v>
      </c>
      <c r="I30510" s="59">
        <v>74794</v>
      </c>
      <c r="J30510" s="57" t="s">
        <v>81</v>
      </c>
      <c r="K30510" s="58" t="str">
        <f t="shared" si="476"/>
        <v>будни</v>
      </c>
      <c r="L30510">
        <v>16</v>
      </c>
    </row>
    <row r="30511" spans="1:12" x14ac:dyDescent="0.3">
      <c r="A30511">
        <v>94606</v>
      </c>
      <c r="B30511" s="2">
        <v>44338.670495145634</v>
      </c>
      <c r="C30511">
        <v>104590</v>
      </c>
      <c r="D30511">
        <v>472712</v>
      </c>
      <c r="I30511" s="59">
        <v>74795</v>
      </c>
      <c r="J30511" s="57" t="s">
        <v>78</v>
      </c>
      <c r="K30511" s="58" t="str">
        <f t="shared" si="476"/>
        <v>выходные</v>
      </c>
      <c r="L30511">
        <v>16</v>
      </c>
    </row>
    <row r="30512" spans="1:12" x14ac:dyDescent="0.3">
      <c r="A30512">
        <v>94607</v>
      </c>
      <c r="B30512" s="2">
        <v>44338.67089967637</v>
      </c>
      <c r="C30512">
        <v>152717</v>
      </c>
      <c r="D30512">
        <v>325094</v>
      </c>
      <c r="I30512" s="59">
        <v>74796</v>
      </c>
      <c r="J30512" s="57" t="s">
        <v>82</v>
      </c>
      <c r="K30512" s="58" t="str">
        <f t="shared" si="476"/>
        <v>выходные</v>
      </c>
      <c r="L30512">
        <v>16</v>
      </c>
    </row>
    <row r="30513" spans="1:12" x14ac:dyDescent="0.3">
      <c r="A30513">
        <v>94609</v>
      </c>
      <c r="B30513" s="2">
        <v>44338.67251779935</v>
      </c>
      <c r="C30513">
        <v>185454</v>
      </c>
      <c r="D30513">
        <v>158978</v>
      </c>
      <c r="I30513" s="59">
        <v>74797</v>
      </c>
      <c r="J30513" s="57" t="s">
        <v>83</v>
      </c>
      <c r="K30513" s="58" t="str">
        <f t="shared" si="476"/>
        <v>будни</v>
      </c>
      <c r="L30513">
        <v>16</v>
      </c>
    </row>
    <row r="30514" spans="1:12" x14ac:dyDescent="0.3">
      <c r="A30514">
        <v>94611</v>
      </c>
      <c r="B30514" s="2">
        <v>44338.672922330094</v>
      </c>
      <c r="C30514">
        <v>288936</v>
      </c>
      <c r="D30514">
        <v>477565</v>
      </c>
      <c r="I30514" s="59">
        <v>74798</v>
      </c>
      <c r="J30514" s="57" t="s">
        <v>84</v>
      </c>
      <c r="K30514" s="58" t="str">
        <f t="shared" si="476"/>
        <v>будни</v>
      </c>
      <c r="L30514">
        <v>16</v>
      </c>
    </row>
    <row r="30515" spans="1:12" x14ac:dyDescent="0.3">
      <c r="A30515">
        <v>94613</v>
      </c>
      <c r="B30515" s="2">
        <v>44338.673731391587</v>
      </c>
      <c r="C30515">
        <v>85516</v>
      </c>
      <c r="D30515">
        <v>347393</v>
      </c>
      <c r="I30515" s="59">
        <v>74799</v>
      </c>
      <c r="J30515" s="57" t="s">
        <v>79</v>
      </c>
      <c r="K30515" s="58" t="str">
        <f t="shared" si="476"/>
        <v>будни</v>
      </c>
      <c r="L30515">
        <v>16</v>
      </c>
    </row>
    <row r="30516" spans="1:12" x14ac:dyDescent="0.3">
      <c r="A30516">
        <v>94618</v>
      </c>
      <c r="B30516" s="2">
        <v>44338.673731391587</v>
      </c>
      <c r="C30516">
        <v>198962</v>
      </c>
      <c r="D30516">
        <v>286645</v>
      </c>
      <c r="I30516" s="59">
        <v>74800</v>
      </c>
      <c r="J30516" s="57" t="s">
        <v>80</v>
      </c>
      <c r="K30516" s="58" t="str">
        <f t="shared" si="476"/>
        <v>будни</v>
      </c>
      <c r="L30516">
        <v>16</v>
      </c>
    </row>
    <row r="30517" spans="1:12" x14ac:dyDescent="0.3">
      <c r="A30517">
        <v>94620</v>
      </c>
      <c r="B30517" s="2">
        <v>44338.674540453074</v>
      </c>
      <c r="C30517">
        <v>202546</v>
      </c>
      <c r="D30517">
        <v>351192</v>
      </c>
      <c r="I30517" s="59">
        <v>74801</v>
      </c>
      <c r="J30517" s="57" t="s">
        <v>81</v>
      </c>
      <c r="K30517" s="58" t="str">
        <f t="shared" si="476"/>
        <v>будни</v>
      </c>
      <c r="L30517">
        <v>16</v>
      </c>
    </row>
    <row r="30518" spans="1:12" x14ac:dyDescent="0.3">
      <c r="A30518">
        <v>94622</v>
      </c>
      <c r="B30518" s="2">
        <v>44338.674944983817</v>
      </c>
      <c r="C30518">
        <v>38912</v>
      </c>
      <c r="D30518">
        <v>112504</v>
      </c>
      <c r="I30518" s="59">
        <v>74802</v>
      </c>
      <c r="J30518" s="57" t="s">
        <v>78</v>
      </c>
      <c r="K30518" s="58" t="str">
        <f t="shared" si="476"/>
        <v>выходные</v>
      </c>
      <c r="L30518">
        <v>16</v>
      </c>
    </row>
    <row r="30519" spans="1:12" x14ac:dyDescent="0.3">
      <c r="A30519">
        <v>94626</v>
      </c>
      <c r="B30519" s="2">
        <v>44338.675754045304</v>
      </c>
      <c r="C30519">
        <v>193271</v>
      </c>
      <c r="D30519">
        <v>230507</v>
      </c>
      <c r="I30519" s="59">
        <v>74803</v>
      </c>
      <c r="J30519" s="57" t="s">
        <v>82</v>
      </c>
      <c r="K30519" s="58" t="str">
        <f t="shared" si="476"/>
        <v>выходные</v>
      </c>
      <c r="L30519">
        <v>16</v>
      </c>
    </row>
    <row r="30520" spans="1:12" x14ac:dyDescent="0.3">
      <c r="A30520">
        <v>94627</v>
      </c>
      <c r="B30520" s="2">
        <v>44338.675754045304</v>
      </c>
      <c r="C30520">
        <v>217281</v>
      </c>
      <c r="D30520">
        <v>169042</v>
      </c>
      <c r="I30520" s="59">
        <v>74804</v>
      </c>
      <c r="J30520" s="57" t="s">
        <v>83</v>
      </c>
      <c r="K30520" s="58" t="str">
        <f t="shared" si="476"/>
        <v>будни</v>
      </c>
      <c r="L30520">
        <v>16</v>
      </c>
    </row>
    <row r="30521" spans="1:12" x14ac:dyDescent="0.3">
      <c r="A30521">
        <v>94628</v>
      </c>
      <c r="B30521" s="2">
        <v>44338.675754045311</v>
      </c>
      <c r="C30521">
        <v>14189</v>
      </c>
      <c r="D30521">
        <v>154256</v>
      </c>
      <c r="I30521" s="59">
        <v>74805</v>
      </c>
      <c r="J30521" s="57" t="s">
        <v>84</v>
      </c>
      <c r="K30521" s="58" t="str">
        <f t="shared" si="476"/>
        <v>будни</v>
      </c>
      <c r="L30521">
        <v>16</v>
      </c>
    </row>
    <row r="30522" spans="1:12" x14ac:dyDescent="0.3">
      <c r="A30522">
        <v>94630</v>
      </c>
      <c r="B30522" s="2">
        <v>44338.676967637541</v>
      </c>
      <c r="C30522">
        <v>215455</v>
      </c>
      <c r="D30522">
        <v>125091</v>
      </c>
      <c r="I30522" s="59">
        <v>74806</v>
      </c>
      <c r="J30522" s="57" t="s">
        <v>79</v>
      </c>
      <c r="K30522" s="58" t="str">
        <f t="shared" si="476"/>
        <v>будни</v>
      </c>
      <c r="L30522">
        <v>16</v>
      </c>
    </row>
    <row r="30523" spans="1:12" x14ac:dyDescent="0.3">
      <c r="A30523">
        <v>94631</v>
      </c>
      <c r="B30523" s="2">
        <v>44338.677776699027</v>
      </c>
      <c r="C30523">
        <v>220688</v>
      </c>
      <c r="D30523">
        <v>118549</v>
      </c>
      <c r="I30523" s="59">
        <v>74807</v>
      </c>
      <c r="J30523" s="57" t="s">
        <v>80</v>
      </c>
      <c r="K30523" s="58" t="str">
        <f t="shared" si="476"/>
        <v>будни</v>
      </c>
      <c r="L30523">
        <v>16</v>
      </c>
    </row>
    <row r="30524" spans="1:12" x14ac:dyDescent="0.3">
      <c r="A30524">
        <v>94636</v>
      </c>
      <c r="B30524" s="2">
        <v>44338.678060243539</v>
      </c>
      <c r="C30524">
        <v>180129</v>
      </c>
      <c r="D30524">
        <v>478200</v>
      </c>
      <c r="I30524" s="59">
        <v>74808</v>
      </c>
      <c r="J30524" s="57" t="s">
        <v>81</v>
      </c>
      <c r="K30524" s="58" t="str">
        <f t="shared" si="476"/>
        <v>будни</v>
      </c>
      <c r="L30524">
        <v>16</v>
      </c>
    </row>
    <row r="30525" spans="1:12" x14ac:dyDescent="0.3">
      <c r="A30525">
        <v>94638</v>
      </c>
      <c r="B30525" s="2">
        <v>44338.678585760521</v>
      </c>
      <c r="C30525">
        <v>6095</v>
      </c>
      <c r="D30525">
        <v>445697</v>
      </c>
      <c r="I30525" s="59">
        <v>74809</v>
      </c>
      <c r="J30525" s="57" t="s">
        <v>78</v>
      </c>
      <c r="K30525" s="58" t="str">
        <f t="shared" si="476"/>
        <v>выходные</v>
      </c>
      <c r="L30525">
        <v>16</v>
      </c>
    </row>
    <row r="30526" spans="1:12" x14ac:dyDescent="0.3">
      <c r="A30526">
        <v>94641</v>
      </c>
      <c r="B30526" s="2">
        <v>44338.678585760521</v>
      </c>
      <c r="C30526">
        <v>326228</v>
      </c>
      <c r="D30526">
        <v>82850</v>
      </c>
      <c r="I30526" s="59">
        <v>74810</v>
      </c>
      <c r="J30526" s="57" t="s">
        <v>82</v>
      </c>
      <c r="K30526" s="58" t="str">
        <f t="shared" si="476"/>
        <v>выходные</v>
      </c>
      <c r="L30526">
        <v>16</v>
      </c>
    </row>
    <row r="30527" spans="1:12" x14ac:dyDescent="0.3">
      <c r="A30527">
        <v>94644</v>
      </c>
      <c r="B30527" s="2">
        <v>44338.67909787286</v>
      </c>
      <c r="C30527">
        <v>137482</v>
      </c>
      <c r="D30527">
        <v>304270</v>
      </c>
      <c r="I30527" s="59">
        <v>74811</v>
      </c>
      <c r="J30527" s="57" t="s">
        <v>83</v>
      </c>
      <c r="K30527" s="58" t="str">
        <f t="shared" si="476"/>
        <v>будни</v>
      </c>
      <c r="L30527">
        <v>16</v>
      </c>
    </row>
    <row r="30528" spans="1:12" x14ac:dyDescent="0.3">
      <c r="A30528">
        <v>94645</v>
      </c>
      <c r="B30528" s="2">
        <v>44338.680608414237</v>
      </c>
      <c r="C30528">
        <v>176315</v>
      </c>
      <c r="D30528">
        <v>401945</v>
      </c>
      <c r="I30528" s="59">
        <v>74812</v>
      </c>
      <c r="J30528" s="57" t="s">
        <v>84</v>
      </c>
      <c r="K30528" s="58" t="str">
        <f t="shared" si="476"/>
        <v>будни</v>
      </c>
      <c r="L30528">
        <v>16</v>
      </c>
    </row>
    <row r="30529" spans="1:12" x14ac:dyDescent="0.3">
      <c r="A30529">
        <v>94648</v>
      </c>
      <c r="B30529" s="2">
        <v>44338.682119205296</v>
      </c>
      <c r="C30529">
        <v>294126</v>
      </c>
      <c r="D30529">
        <v>115218</v>
      </c>
      <c r="I30529" s="59">
        <v>74813</v>
      </c>
      <c r="J30529" s="57" t="s">
        <v>79</v>
      </c>
      <c r="K30529" s="58" t="str">
        <f t="shared" si="476"/>
        <v>будни</v>
      </c>
      <c r="L30529">
        <v>16</v>
      </c>
    </row>
    <row r="30530" spans="1:12" x14ac:dyDescent="0.3">
      <c r="A30530">
        <v>94653</v>
      </c>
      <c r="B30530" s="2">
        <v>44338.682226537218</v>
      </c>
      <c r="C30530">
        <v>257829</v>
      </c>
      <c r="D30530">
        <v>411922</v>
      </c>
      <c r="I30530" s="59">
        <v>74814</v>
      </c>
      <c r="J30530" s="57" t="s">
        <v>80</v>
      </c>
      <c r="K30530" s="58" t="str">
        <f t="shared" si="476"/>
        <v>будни</v>
      </c>
      <c r="L30530">
        <v>16</v>
      </c>
    </row>
    <row r="30531" spans="1:12" x14ac:dyDescent="0.3">
      <c r="A30531">
        <v>94654</v>
      </c>
      <c r="B30531" s="2">
        <v>44338.683034760579</v>
      </c>
      <c r="C30531">
        <v>255213</v>
      </c>
      <c r="D30531">
        <v>4199</v>
      </c>
      <c r="I30531" s="59">
        <v>74815</v>
      </c>
      <c r="J30531" s="57" t="s">
        <v>81</v>
      </c>
      <c r="K30531" s="58" t="str">
        <f t="shared" ref="K30531:K30594" si="477">IF(OR(J30531="суббота",J30531="воскресенье"),"выходные","будни")</f>
        <v>будни</v>
      </c>
      <c r="L30531">
        <v>16</v>
      </c>
    </row>
    <row r="30532" spans="1:12" x14ac:dyDescent="0.3">
      <c r="A30532">
        <v>94656</v>
      </c>
      <c r="B30532" s="2">
        <v>44338.683440129455</v>
      </c>
      <c r="C30532">
        <v>134165</v>
      </c>
      <c r="D30532">
        <v>96007</v>
      </c>
      <c r="I30532" s="59">
        <v>74816</v>
      </c>
      <c r="J30532" s="57" t="s">
        <v>78</v>
      </c>
      <c r="K30532" s="58" t="str">
        <f t="shared" si="477"/>
        <v>выходные</v>
      </c>
      <c r="L30532">
        <v>16</v>
      </c>
    </row>
    <row r="30533" spans="1:12" x14ac:dyDescent="0.3">
      <c r="A30533">
        <v>94661</v>
      </c>
      <c r="B30533" s="2">
        <v>44338.683844660191</v>
      </c>
      <c r="C30533">
        <v>163674</v>
      </c>
      <c r="D30533">
        <v>50898</v>
      </c>
      <c r="I30533" s="59">
        <v>74817</v>
      </c>
      <c r="J30533" s="57" t="s">
        <v>82</v>
      </c>
      <c r="K30533" s="58" t="str">
        <f t="shared" si="477"/>
        <v>выходные</v>
      </c>
      <c r="L30533">
        <v>16</v>
      </c>
    </row>
    <row r="30534" spans="1:12" x14ac:dyDescent="0.3">
      <c r="A30534">
        <v>94665</v>
      </c>
      <c r="B30534" s="2">
        <v>44338.683844660191</v>
      </c>
      <c r="C30534">
        <v>208099</v>
      </c>
      <c r="D30534">
        <v>301748</v>
      </c>
      <c r="I30534" s="59">
        <v>74818</v>
      </c>
      <c r="J30534" s="57" t="s">
        <v>83</v>
      </c>
      <c r="K30534" s="58" t="str">
        <f t="shared" si="477"/>
        <v>будни</v>
      </c>
      <c r="L30534">
        <v>16</v>
      </c>
    </row>
    <row r="30535" spans="1:12" x14ac:dyDescent="0.3">
      <c r="A30535">
        <v>94670</v>
      </c>
      <c r="B30535" s="2">
        <v>44338.683844660198</v>
      </c>
      <c r="C30535">
        <v>42887</v>
      </c>
      <c r="D30535">
        <v>230507</v>
      </c>
      <c r="I30535" s="59">
        <v>74819</v>
      </c>
      <c r="J30535" s="57" t="s">
        <v>84</v>
      </c>
      <c r="K30535" s="58" t="str">
        <f t="shared" si="477"/>
        <v>будни</v>
      </c>
      <c r="L30535">
        <v>16</v>
      </c>
    </row>
    <row r="30536" spans="1:12" x14ac:dyDescent="0.3">
      <c r="A30536">
        <v>94675</v>
      </c>
      <c r="B30536" s="2">
        <v>44338.683844660198</v>
      </c>
      <c r="C30536">
        <v>102622</v>
      </c>
      <c r="D30536">
        <v>392434</v>
      </c>
      <c r="I30536" s="59">
        <v>74820</v>
      </c>
      <c r="J30536" s="57" t="s">
        <v>79</v>
      </c>
      <c r="K30536" s="58" t="str">
        <f t="shared" si="477"/>
        <v>будни</v>
      </c>
      <c r="L30536">
        <v>16</v>
      </c>
    </row>
    <row r="30537" spans="1:12" x14ac:dyDescent="0.3">
      <c r="A30537">
        <v>94676</v>
      </c>
      <c r="B30537" s="2">
        <v>44338.684249190941</v>
      </c>
      <c r="C30537">
        <v>39780</v>
      </c>
      <c r="D30537">
        <v>397</v>
      </c>
      <c r="I30537" s="59">
        <v>74821</v>
      </c>
      <c r="J30537" s="57" t="s">
        <v>80</v>
      </c>
      <c r="K30537" s="58" t="str">
        <f t="shared" si="477"/>
        <v>будни</v>
      </c>
      <c r="L30537">
        <v>16</v>
      </c>
    </row>
    <row r="30538" spans="1:12" x14ac:dyDescent="0.3">
      <c r="A30538">
        <v>94678</v>
      </c>
      <c r="B30538" s="2">
        <v>44338.685058252428</v>
      </c>
      <c r="C30538">
        <v>95713</v>
      </c>
      <c r="D30538">
        <v>182191</v>
      </c>
      <c r="I30538" s="59">
        <v>74822</v>
      </c>
      <c r="J30538" s="57" t="s">
        <v>81</v>
      </c>
      <c r="K30538" s="58" t="str">
        <f t="shared" si="477"/>
        <v>будни</v>
      </c>
      <c r="L30538">
        <v>16</v>
      </c>
    </row>
    <row r="30539" spans="1:12" x14ac:dyDescent="0.3">
      <c r="A30539">
        <v>94679</v>
      </c>
      <c r="B30539" s="2">
        <v>44338.685058252428</v>
      </c>
      <c r="C30539">
        <v>175486</v>
      </c>
      <c r="D30539">
        <v>82901</v>
      </c>
      <c r="I30539" s="59">
        <v>74823</v>
      </c>
      <c r="J30539" s="57" t="s">
        <v>78</v>
      </c>
      <c r="K30539" s="58" t="str">
        <f t="shared" si="477"/>
        <v>выходные</v>
      </c>
      <c r="L30539">
        <v>16</v>
      </c>
    </row>
    <row r="30540" spans="1:12" x14ac:dyDescent="0.3">
      <c r="A30540">
        <v>94684</v>
      </c>
      <c r="B30540" s="2">
        <v>44338.685462783171</v>
      </c>
      <c r="C30540">
        <v>89782</v>
      </c>
      <c r="D30540">
        <v>182191</v>
      </c>
      <c r="I30540" s="59">
        <v>74824</v>
      </c>
      <c r="J30540" s="57" t="s">
        <v>82</v>
      </c>
      <c r="K30540" s="58" t="str">
        <f t="shared" si="477"/>
        <v>выходные</v>
      </c>
      <c r="L30540">
        <v>16</v>
      </c>
    </row>
    <row r="30541" spans="1:12" x14ac:dyDescent="0.3">
      <c r="A30541">
        <v>94688</v>
      </c>
      <c r="B30541" s="2">
        <v>44338.685506759852</v>
      </c>
      <c r="C30541">
        <v>69239</v>
      </c>
      <c r="D30541">
        <v>251150</v>
      </c>
      <c r="I30541" s="59">
        <v>74825</v>
      </c>
      <c r="J30541" s="57" t="s">
        <v>83</v>
      </c>
      <c r="K30541" s="58" t="str">
        <f t="shared" si="477"/>
        <v>будни</v>
      </c>
      <c r="L30541">
        <v>16</v>
      </c>
    </row>
    <row r="30542" spans="1:12" x14ac:dyDescent="0.3">
      <c r="A30542">
        <v>94690</v>
      </c>
      <c r="B30542" s="2">
        <v>44338.686208685569</v>
      </c>
      <c r="C30542">
        <v>321431</v>
      </c>
      <c r="D30542">
        <v>421124</v>
      </c>
      <c r="I30542" s="59">
        <v>74826</v>
      </c>
      <c r="J30542" s="57" t="s">
        <v>84</v>
      </c>
      <c r="K30542" s="58" t="str">
        <f t="shared" si="477"/>
        <v>будни</v>
      </c>
      <c r="L30542">
        <v>16</v>
      </c>
    </row>
    <row r="30543" spans="1:12" x14ac:dyDescent="0.3">
      <c r="A30543">
        <v>94694</v>
      </c>
      <c r="B30543" s="2">
        <v>44338.686676375408</v>
      </c>
      <c r="C30543">
        <v>5410</v>
      </c>
      <c r="D30543">
        <v>347393</v>
      </c>
      <c r="I30543" s="59">
        <v>74827</v>
      </c>
      <c r="J30543" s="57" t="s">
        <v>79</v>
      </c>
      <c r="K30543" s="58" t="str">
        <f t="shared" si="477"/>
        <v>будни</v>
      </c>
      <c r="L30543">
        <v>16</v>
      </c>
    </row>
    <row r="30544" spans="1:12" x14ac:dyDescent="0.3">
      <c r="A30544">
        <v>94695</v>
      </c>
      <c r="B30544" s="2">
        <v>44338.687080906144</v>
      </c>
      <c r="C30544">
        <v>320039</v>
      </c>
      <c r="D30544">
        <v>301772</v>
      </c>
      <c r="I30544" s="59">
        <v>74828</v>
      </c>
      <c r="J30544" s="57" t="s">
        <v>80</v>
      </c>
      <c r="K30544" s="58" t="str">
        <f t="shared" si="477"/>
        <v>будни</v>
      </c>
      <c r="L30544">
        <v>16</v>
      </c>
    </row>
    <row r="30545" spans="1:12" x14ac:dyDescent="0.3">
      <c r="A30545">
        <v>94700</v>
      </c>
      <c r="B30545" s="2">
        <v>44338.687485436894</v>
      </c>
      <c r="C30545">
        <v>217582</v>
      </c>
      <c r="D30545">
        <v>439981</v>
      </c>
      <c r="I30545" s="59">
        <v>74829</v>
      </c>
      <c r="J30545" s="57" t="s">
        <v>81</v>
      </c>
      <c r="K30545" s="58" t="str">
        <f t="shared" si="477"/>
        <v>будни</v>
      </c>
      <c r="L30545">
        <v>16</v>
      </c>
    </row>
    <row r="30546" spans="1:12" x14ac:dyDescent="0.3">
      <c r="A30546">
        <v>94701</v>
      </c>
      <c r="B30546" s="2">
        <v>44338.687889967638</v>
      </c>
      <c r="C30546">
        <v>282272</v>
      </c>
      <c r="D30546">
        <v>108961</v>
      </c>
      <c r="I30546" s="59">
        <v>74830</v>
      </c>
      <c r="J30546" s="57" t="s">
        <v>78</v>
      </c>
      <c r="K30546" s="58" t="str">
        <f t="shared" si="477"/>
        <v>выходные</v>
      </c>
      <c r="L30546">
        <v>16</v>
      </c>
    </row>
    <row r="30547" spans="1:12" x14ac:dyDescent="0.3">
      <c r="A30547">
        <v>94705</v>
      </c>
      <c r="B30547" s="2">
        <v>44338.688294498381</v>
      </c>
      <c r="C30547">
        <v>316729</v>
      </c>
      <c r="D30547">
        <v>327159</v>
      </c>
      <c r="I30547" s="59">
        <v>74831</v>
      </c>
      <c r="J30547" s="57" t="s">
        <v>82</v>
      </c>
      <c r="K30547" s="58" t="str">
        <f t="shared" si="477"/>
        <v>выходные</v>
      </c>
      <c r="L30547">
        <v>16</v>
      </c>
    </row>
    <row r="30548" spans="1:12" x14ac:dyDescent="0.3">
      <c r="A30548">
        <v>94707</v>
      </c>
      <c r="B30548" s="2">
        <v>44338.689912621361</v>
      </c>
      <c r="C30548">
        <v>123144</v>
      </c>
      <c r="D30548">
        <v>104958</v>
      </c>
      <c r="I30548" s="59">
        <v>74832</v>
      </c>
      <c r="J30548" s="57" t="s">
        <v>83</v>
      </c>
      <c r="K30548" s="58" t="str">
        <f t="shared" si="477"/>
        <v>будни</v>
      </c>
      <c r="L30548">
        <v>16</v>
      </c>
    </row>
    <row r="30549" spans="1:12" x14ac:dyDescent="0.3">
      <c r="A30549">
        <v>94710</v>
      </c>
      <c r="B30549" s="2">
        <v>44338.690317152104</v>
      </c>
      <c r="C30549">
        <v>47836</v>
      </c>
      <c r="D30549">
        <v>104958</v>
      </c>
      <c r="I30549" s="59">
        <v>74833</v>
      </c>
      <c r="J30549" s="57" t="s">
        <v>84</v>
      </c>
      <c r="K30549" s="58" t="str">
        <f t="shared" si="477"/>
        <v>будни</v>
      </c>
      <c r="L30549">
        <v>16</v>
      </c>
    </row>
    <row r="30550" spans="1:12" x14ac:dyDescent="0.3">
      <c r="A30550">
        <v>94712</v>
      </c>
      <c r="B30550" s="2">
        <v>44338.690317152104</v>
      </c>
      <c r="C30550">
        <v>76585</v>
      </c>
      <c r="D30550">
        <v>62570</v>
      </c>
      <c r="I30550" s="59">
        <v>74834</v>
      </c>
      <c r="J30550" s="57" t="s">
        <v>79</v>
      </c>
      <c r="K30550" s="58" t="str">
        <f t="shared" si="477"/>
        <v>будни</v>
      </c>
      <c r="L30550">
        <v>16</v>
      </c>
    </row>
    <row r="30551" spans="1:12" x14ac:dyDescent="0.3">
      <c r="A30551">
        <v>94717</v>
      </c>
      <c r="B30551" s="2">
        <v>44338.690721682848</v>
      </c>
      <c r="C30551">
        <v>349210</v>
      </c>
      <c r="D30551">
        <v>143150</v>
      </c>
      <c r="I30551" s="59">
        <v>74835</v>
      </c>
      <c r="J30551" s="57" t="s">
        <v>80</v>
      </c>
      <c r="K30551" s="58" t="str">
        <f t="shared" si="477"/>
        <v>будни</v>
      </c>
      <c r="L30551">
        <v>16</v>
      </c>
    </row>
    <row r="30552" spans="1:12" x14ac:dyDescent="0.3">
      <c r="A30552">
        <v>94721</v>
      </c>
      <c r="B30552" s="2">
        <v>44338.691935275077</v>
      </c>
      <c r="C30552">
        <v>244222</v>
      </c>
      <c r="D30552">
        <v>440113</v>
      </c>
      <c r="I30552" s="59">
        <v>74836</v>
      </c>
      <c r="J30552" s="57" t="s">
        <v>81</v>
      </c>
      <c r="K30552" s="58" t="str">
        <f t="shared" si="477"/>
        <v>будни</v>
      </c>
      <c r="L30552">
        <v>16</v>
      </c>
    </row>
    <row r="30553" spans="1:12" x14ac:dyDescent="0.3">
      <c r="A30553">
        <v>94722</v>
      </c>
      <c r="B30553" s="2">
        <v>44338.692744336571</v>
      </c>
      <c r="C30553">
        <v>83128</v>
      </c>
      <c r="D30553">
        <v>250679</v>
      </c>
      <c r="I30553" s="59">
        <v>74837</v>
      </c>
      <c r="J30553" s="57" t="s">
        <v>78</v>
      </c>
      <c r="K30553" s="58" t="str">
        <f t="shared" si="477"/>
        <v>выходные</v>
      </c>
      <c r="L30553">
        <v>16</v>
      </c>
    </row>
    <row r="30554" spans="1:12" x14ac:dyDescent="0.3">
      <c r="A30554">
        <v>94726</v>
      </c>
      <c r="B30554" s="2">
        <v>44338.692953276164</v>
      </c>
      <c r="C30554">
        <v>92550</v>
      </c>
      <c r="D30554">
        <v>463045</v>
      </c>
      <c r="I30554" s="59">
        <v>74838</v>
      </c>
      <c r="J30554" s="57" t="s">
        <v>82</v>
      </c>
      <c r="K30554" s="58" t="str">
        <f t="shared" si="477"/>
        <v>выходные</v>
      </c>
      <c r="L30554">
        <v>16</v>
      </c>
    </row>
    <row r="30555" spans="1:12" x14ac:dyDescent="0.3">
      <c r="A30555">
        <v>94728</v>
      </c>
      <c r="B30555" s="2">
        <v>44338.693148867314</v>
      </c>
      <c r="C30555">
        <v>164398</v>
      </c>
      <c r="D30555">
        <v>59485</v>
      </c>
      <c r="I30555" s="59">
        <v>74839</v>
      </c>
      <c r="J30555" s="57" t="s">
        <v>83</v>
      </c>
      <c r="K30555" s="58" t="str">
        <f t="shared" si="477"/>
        <v>будни</v>
      </c>
      <c r="L30555">
        <v>16</v>
      </c>
    </row>
    <row r="30556" spans="1:12" x14ac:dyDescent="0.3">
      <c r="A30556">
        <v>94730</v>
      </c>
      <c r="B30556" s="2">
        <v>44338.693148867314</v>
      </c>
      <c r="C30556">
        <v>193288</v>
      </c>
      <c r="D30556">
        <v>466283</v>
      </c>
      <c r="I30556" s="59">
        <v>74840</v>
      </c>
      <c r="J30556" s="57" t="s">
        <v>84</v>
      </c>
      <c r="K30556" s="58" t="str">
        <f t="shared" si="477"/>
        <v>будни</v>
      </c>
      <c r="L30556">
        <v>16</v>
      </c>
    </row>
    <row r="30557" spans="1:12" x14ac:dyDescent="0.3">
      <c r="A30557">
        <v>94732</v>
      </c>
      <c r="B30557" s="2">
        <v>44338.693553398058</v>
      </c>
      <c r="C30557">
        <v>240261</v>
      </c>
      <c r="D30557">
        <v>251574</v>
      </c>
      <c r="I30557" s="59">
        <v>74841</v>
      </c>
      <c r="J30557" s="57" t="s">
        <v>79</v>
      </c>
      <c r="K30557" s="58" t="str">
        <f t="shared" si="477"/>
        <v>будни</v>
      </c>
      <c r="L30557">
        <v>16</v>
      </c>
    </row>
    <row r="30558" spans="1:12" x14ac:dyDescent="0.3">
      <c r="A30558">
        <v>94734</v>
      </c>
      <c r="B30558" s="2">
        <v>44338.69374675741</v>
      </c>
      <c r="C30558">
        <v>348339</v>
      </c>
      <c r="D30558">
        <v>257325</v>
      </c>
      <c r="I30558" s="59">
        <v>74842</v>
      </c>
      <c r="J30558" s="57" t="s">
        <v>80</v>
      </c>
      <c r="K30558" s="58" t="str">
        <f t="shared" si="477"/>
        <v>будни</v>
      </c>
      <c r="L30558">
        <v>16</v>
      </c>
    </row>
    <row r="30559" spans="1:12" x14ac:dyDescent="0.3">
      <c r="A30559">
        <v>94738</v>
      </c>
      <c r="B30559" s="2">
        <v>44338.694479201637</v>
      </c>
      <c r="C30559">
        <v>234872</v>
      </c>
      <c r="D30559">
        <v>362672</v>
      </c>
      <c r="I30559" s="59">
        <v>74843</v>
      </c>
      <c r="J30559" s="57" t="s">
        <v>81</v>
      </c>
      <c r="K30559" s="58" t="str">
        <f t="shared" si="477"/>
        <v>будни</v>
      </c>
      <c r="L30559">
        <v>16</v>
      </c>
    </row>
    <row r="30560" spans="1:12" x14ac:dyDescent="0.3">
      <c r="A30560">
        <v>94739</v>
      </c>
      <c r="B30560" s="2">
        <v>44338.694766990295</v>
      </c>
      <c r="C30560">
        <v>258634</v>
      </c>
      <c r="D30560">
        <v>242428</v>
      </c>
      <c r="I30560" s="59">
        <v>74844</v>
      </c>
      <c r="J30560" s="57" t="s">
        <v>78</v>
      </c>
      <c r="K30560" s="58" t="str">
        <f t="shared" si="477"/>
        <v>выходные</v>
      </c>
      <c r="L30560">
        <v>16</v>
      </c>
    </row>
    <row r="30561" spans="1:12" x14ac:dyDescent="0.3">
      <c r="A30561">
        <v>94744</v>
      </c>
      <c r="B30561" s="2">
        <v>44338.694766990295</v>
      </c>
      <c r="C30561">
        <v>338964</v>
      </c>
      <c r="D30561">
        <v>21760</v>
      </c>
      <c r="I30561" s="59">
        <v>74845</v>
      </c>
      <c r="J30561" s="57" t="s">
        <v>82</v>
      </c>
      <c r="K30561" s="58" t="str">
        <f t="shared" si="477"/>
        <v>выходные</v>
      </c>
      <c r="L30561">
        <v>16</v>
      </c>
    </row>
    <row r="30562" spans="1:12" x14ac:dyDescent="0.3">
      <c r="A30562">
        <v>94745</v>
      </c>
      <c r="B30562" s="2">
        <v>44338.695171521031</v>
      </c>
      <c r="C30562">
        <v>129254</v>
      </c>
      <c r="D30562">
        <v>230507</v>
      </c>
      <c r="I30562" s="59">
        <v>74846</v>
      </c>
      <c r="J30562" s="57" t="s">
        <v>83</v>
      </c>
      <c r="K30562" s="58" t="str">
        <f t="shared" si="477"/>
        <v>будни</v>
      </c>
      <c r="L30562">
        <v>16</v>
      </c>
    </row>
    <row r="30563" spans="1:12" x14ac:dyDescent="0.3">
      <c r="A30563">
        <v>94746</v>
      </c>
      <c r="B30563" s="2">
        <v>44338.695576051781</v>
      </c>
      <c r="C30563">
        <v>285543</v>
      </c>
      <c r="D30563">
        <v>470762</v>
      </c>
      <c r="I30563" s="59">
        <v>74847</v>
      </c>
      <c r="J30563" s="57" t="s">
        <v>84</v>
      </c>
      <c r="K30563" s="58" t="str">
        <f t="shared" si="477"/>
        <v>будни</v>
      </c>
      <c r="L30563">
        <v>16</v>
      </c>
    </row>
    <row r="30564" spans="1:12" x14ac:dyDescent="0.3">
      <c r="A30564">
        <v>94750</v>
      </c>
      <c r="B30564" s="2">
        <v>44338.695730460524</v>
      </c>
      <c r="C30564">
        <v>201414</v>
      </c>
      <c r="D30564">
        <v>201884</v>
      </c>
      <c r="I30564" s="59">
        <v>74848</v>
      </c>
      <c r="J30564" s="57" t="s">
        <v>79</v>
      </c>
      <c r="K30564" s="58" t="str">
        <f t="shared" si="477"/>
        <v>будни</v>
      </c>
      <c r="L30564">
        <v>16</v>
      </c>
    </row>
    <row r="30565" spans="1:12" x14ac:dyDescent="0.3">
      <c r="A30565">
        <v>94751</v>
      </c>
      <c r="B30565" s="2">
        <v>44338.696157719656</v>
      </c>
      <c r="C30565">
        <v>273431</v>
      </c>
      <c r="D30565">
        <v>285365</v>
      </c>
      <c r="I30565" s="59">
        <v>74849</v>
      </c>
      <c r="J30565" s="57" t="s">
        <v>80</v>
      </c>
      <c r="K30565" s="58" t="str">
        <f t="shared" si="477"/>
        <v>будни</v>
      </c>
      <c r="L30565">
        <v>16</v>
      </c>
    </row>
    <row r="30566" spans="1:12" x14ac:dyDescent="0.3">
      <c r="A30566">
        <v>94752</v>
      </c>
      <c r="B30566" s="2">
        <v>44338.696385113268</v>
      </c>
      <c r="C30566">
        <v>201597</v>
      </c>
      <c r="D30566">
        <v>59225</v>
      </c>
      <c r="I30566" s="59">
        <v>74850</v>
      </c>
      <c r="J30566" s="57" t="s">
        <v>81</v>
      </c>
      <c r="K30566" s="58" t="str">
        <f t="shared" si="477"/>
        <v>будни</v>
      </c>
      <c r="L30566">
        <v>16</v>
      </c>
    </row>
    <row r="30567" spans="1:12" x14ac:dyDescent="0.3">
      <c r="A30567">
        <v>94755</v>
      </c>
      <c r="B30567" s="2">
        <v>44338.697164830468</v>
      </c>
      <c r="C30567">
        <v>187785</v>
      </c>
      <c r="D30567">
        <v>82901</v>
      </c>
      <c r="I30567" s="59">
        <v>74851</v>
      </c>
      <c r="J30567" s="57" t="s">
        <v>78</v>
      </c>
      <c r="K30567" s="58" t="str">
        <f t="shared" si="477"/>
        <v>выходные</v>
      </c>
      <c r="L30567">
        <v>16</v>
      </c>
    </row>
    <row r="30568" spans="1:12" x14ac:dyDescent="0.3">
      <c r="A30568">
        <v>94756</v>
      </c>
      <c r="B30568" s="2">
        <v>44338.697805719166</v>
      </c>
      <c r="C30568">
        <v>59214</v>
      </c>
      <c r="D30568">
        <v>241927</v>
      </c>
      <c r="I30568" s="59">
        <v>74852</v>
      </c>
      <c r="J30568" s="57" t="s">
        <v>82</v>
      </c>
      <c r="K30568" s="58" t="str">
        <f t="shared" si="477"/>
        <v>выходные</v>
      </c>
      <c r="L30568">
        <v>16</v>
      </c>
    </row>
    <row r="30569" spans="1:12" x14ac:dyDescent="0.3">
      <c r="A30569">
        <v>94760</v>
      </c>
      <c r="B30569" s="2">
        <v>44338.698003236248</v>
      </c>
      <c r="C30569">
        <v>59046</v>
      </c>
      <c r="D30569">
        <v>403878</v>
      </c>
      <c r="I30569" s="59">
        <v>74853</v>
      </c>
      <c r="J30569" s="57" t="s">
        <v>83</v>
      </c>
      <c r="K30569" s="58" t="str">
        <f t="shared" si="477"/>
        <v>будни</v>
      </c>
      <c r="L30569">
        <v>16</v>
      </c>
    </row>
    <row r="30570" spans="1:12" x14ac:dyDescent="0.3">
      <c r="A30570">
        <v>94764</v>
      </c>
      <c r="B30570" s="2">
        <v>44338.698232978299</v>
      </c>
      <c r="C30570">
        <v>312716</v>
      </c>
      <c r="D30570">
        <v>31749</v>
      </c>
      <c r="I30570" s="59">
        <v>74854</v>
      </c>
      <c r="J30570" s="57" t="s">
        <v>84</v>
      </c>
      <c r="K30570" s="58" t="str">
        <f t="shared" si="477"/>
        <v>будни</v>
      </c>
      <c r="L30570">
        <v>16</v>
      </c>
    </row>
    <row r="30571" spans="1:12" x14ac:dyDescent="0.3">
      <c r="A30571">
        <v>94767</v>
      </c>
      <c r="B30571" s="2">
        <v>44338.698843348488</v>
      </c>
      <c r="C30571">
        <v>251719</v>
      </c>
      <c r="D30571">
        <v>294042</v>
      </c>
      <c r="I30571" s="59">
        <v>74855</v>
      </c>
      <c r="J30571" s="57" t="s">
        <v>79</v>
      </c>
      <c r="K30571" s="58" t="str">
        <f t="shared" si="477"/>
        <v>будни</v>
      </c>
      <c r="L30571">
        <v>16</v>
      </c>
    </row>
    <row r="30572" spans="1:12" x14ac:dyDescent="0.3">
      <c r="A30572">
        <v>94772</v>
      </c>
      <c r="B30572" s="2">
        <v>44338.699621359228</v>
      </c>
      <c r="C30572">
        <v>150867</v>
      </c>
      <c r="D30572">
        <v>105200</v>
      </c>
      <c r="I30572" s="59">
        <v>74856</v>
      </c>
      <c r="J30572" s="57" t="s">
        <v>80</v>
      </c>
      <c r="K30572" s="58" t="str">
        <f t="shared" si="477"/>
        <v>будни</v>
      </c>
      <c r="L30572">
        <v>16</v>
      </c>
    </row>
    <row r="30573" spans="1:12" x14ac:dyDescent="0.3">
      <c r="A30573">
        <v>94775</v>
      </c>
      <c r="B30573" s="2">
        <v>44338.700025889964</v>
      </c>
      <c r="C30573">
        <v>68275</v>
      </c>
      <c r="D30573">
        <v>374837</v>
      </c>
      <c r="I30573" s="59">
        <v>74857</v>
      </c>
      <c r="J30573" s="57" t="s">
        <v>81</v>
      </c>
      <c r="K30573" s="58" t="str">
        <f t="shared" si="477"/>
        <v>будни</v>
      </c>
      <c r="L30573">
        <v>16</v>
      </c>
    </row>
    <row r="30574" spans="1:12" x14ac:dyDescent="0.3">
      <c r="A30574">
        <v>94778</v>
      </c>
      <c r="B30574" s="2">
        <v>44338.700025889964</v>
      </c>
      <c r="C30574">
        <v>167831</v>
      </c>
      <c r="D30574">
        <v>122902</v>
      </c>
      <c r="I30574" s="59">
        <v>74858</v>
      </c>
      <c r="J30574" s="57" t="s">
        <v>78</v>
      </c>
      <c r="K30574" s="58" t="str">
        <f t="shared" si="477"/>
        <v>выходные</v>
      </c>
      <c r="L30574">
        <v>16</v>
      </c>
    </row>
    <row r="30575" spans="1:12" x14ac:dyDescent="0.3">
      <c r="A30575">
        <v>94783</v>
      </c>
      <c r="B30575" s="2">
        <v>44338.700834951458</v>
      </c>
      <c r="C30575">
        <v>288364</v>
      </c>
      <c r="D30575">
        <v>88863</v>
      </c>
      <c r="I30575" s="59">
        <v>74859</v>
      </c>
      <c r="J30575" s="57" t="s">
        <v>82</v>
      </c>
      <c r="K30575" s="58" t="str">
        <f t="shared" si="477"/>
        <v>выходные</v>
      </c>
      <c r="L30575">
        <v>16</v>
      </c>
    </row>
    <row r="30576" spans="1:12" x14ac:dyDescent="0.3">
      <c r="A30576">
        <v>94786</v>
      </c>
      <c r="B30576" s="2">
        <v>44338.701498458817</v>
      </c>
      <c r="C30576">
        <v>193782</v>
      </c>
      <c r="D30576">
        <v>411922</v>
      </c>
      <c r="I30576" s="59">
        <v>74860</v>
      </c>
      <c r="J30576" s="57" t="s">
        <v>83</v>
      </c>
      <c r="K30576" s="58" t="str">
        <f t="shared" si="477"/>
        <v>будни</v>
      </c>
      <c r="L30576">
        <v>16</v>
      </c>
    </row>
    <row r="30577" spans="1:12" x14ac:dyDescent="0.3">
      <c r="A30577">
        <v>94789</v>
      </c>
      <c r="B30577" s="2">
        <v>44338.703262135918</v>
      </c>
      <c r="C30577">
        <v>208896</v>
      </c>
      <c r="D30577">
        <v>471243</v>
      </c>
      <c r="I30577" s="59">
        <v>74861</v>
      </c>
      <c r="J30577" s="57" t="s">
        <v>84</v>
      </c>
      <c r="K30577" s="58" t="str">
        <f t="shared" si="477"/>
        <v>будни</v>
      </c>
      <c r="L30577">
        <v>16</v>
      </c>
    </row>
    <row r="30578" spans="1:12" x14ac:dyDescent="0.3">
      <c r="A30578">
        <v>94792</v>
      </c>
      <c r="B30578" s="2">
        <v>44338.703666666668</v>
      </c>
      <c r="C30578">
        <v>236743</v>
      </c>
      <c r="D30578">
        <v>471409</v>
      </c>
      <c r="I30578" s="59">
        <v>74862</v>
      </c>
      <c r="J30578" s="57" t="s">
        <v>79</v>
      </c>
      <c r="K30578" s="58" t="str">
        <f t="shared" si="477"/>
        <v>будни</v>
      </c>
      <c r="L30578">
        <v>16</v>
      </c>
    </row>
    <row r="30579" spans="1:12" x14ac:dyDescent="0.3">
      <c r="A30579">
        <v>94797</v>
      </c>
      <c r="B30579" s="2">
        <v>44338.704071197411</v>
      </c>
      <c r="C30579">
        <v>57148</v>
      </c>
      <c r="D30579">
        <v>18620</v>
      </c>
      <c r="I30579" s="59">
        <v>74863</v>
      </c>
      <c r="J30579" s="57" t="s">
        <v>80</v>
      </c>
      <c r="K30579" s="58" t="str">
        <f t="shared" si="477"/>
        <v>будни</v>
      </c>
      <c r="L30579">
        <v>16</v>
      </c>
    </row>
    <row r="30580" spans="1:12" x14ac:dyDescent="0.3">
      <c r="A30580">
        <v>94799</v>
      </c>
      <c r="B30580" s="2">
        <v>44338.704184087648</v>
      </c>
      <c r="C30580">
        <v>164294</v>
      </c>
      <c r="D30580">
        <v>411922</v>
      </c>
      <c r="I30580" s="59">
        <v>74864</v>
      </c>
      <c r="J30580" s="57" t="s">
        <v>81</v>
      </c>
      <c r="K30580" s="58" t="str">
        <f t="shared" si="477"/>
        <v>будни</v>
      </c>
      <c r="L30580">
        <v>16</v>
      </c>
    </row>
    <row r="30581" spans="1:12" x14ac:dyDescent="0.3">
      <c r="A30581">
        <v>94800</v>
      </c>
      <c r="B30581" s="2">
        <v>44338.704475728155</v>
      </c>
      <c r="C30581">
        <v>39933</v>
      </c>
      <c r="D30581">
        <v>182191</v>
      </c>
      <c r="I30581" s="59">
        <v>74865</v>
      </c>
      <c r="J30581" s="57" t="s">
        <v>78</v>
      </c>
      <c r="K30581" s="58" t="str">
        <f t="shared" si="477"/>
        <v>выходные</v>
      </c>
      <c r="L30581">
        <v>16</v>
      </c>
    </row>
    <row r="30582" spans="1:12" x14ac:dyDescent="0.3">
      <c r="A30582">
        <v>94804</v>
      </c>
      <c r="B30582" s="2">
        <v>44338.704475728155</v>
      </c>
      <c r="C30582">
        <v>57524</v>
      </c>
      <c r="D30582">
        <v>472712</v>
      </c>
      <c r="I30582" s="59">
        <v>74866</v>
      </c>
      <c r="J30582" s="57" t="s">
        <v>82</v>
      </c>
      <c r="K30582" s="58" t="str">
        <f t="shared" si="477"/>
        <v>выходные</v>
      </c>
      <c r="L30582">
        <v>16</v>
      </c>
    </row>
    <row r="30583" spans="1:12" x14ac:dyDescent="0.3">
      <c r="A30583">
        <v>94808</v>
      </c>
      <c r="B30583" s="2">
        <v>44338.704475728155</v>
      </c>
      <c r="C30583">
        <v>269303</v>
      </c>
      <c r="D30583">
        <v>347008</v>
      </c>
      <c r="I30583" s="59">
        <v>74867</v>
      </c>
      <c r="J30583" s="57" t="s">
        <v>83</v>
      </c>
      <c r="K30583" s="58" t="str">
        <f t="shared" si="477"/>
        <v>будни</v>
      </c>
      <c r="L30583">
        <v>16</v>
      </c>
    </row>
    <row r="30584" spans="1:12" x14ac:dyDescent="0.3">
      <c r="A30584">
        <v>94813</v>
      </c>
      <c r="B30584" s="2">
        <v>44338.704489272743</v>
      </c>
      <c r="C30584">
        <v>268373</v>
      </c>
      <c r="D30584">
        <v>4316</v>
      </c>
      <c r="I30584" s="59">
        <v>74868</v>
      </c>
      <c r="J30584" s="57" t="s">
        <v>84</v>
      </c>
      <c r="K30584" s="58" t="str">
        <f t="shared" si="477"/>
        <v>будни</v>
      </c>
      <c r="L30584">
        <v>16</v>
      </c>
    </row>
    <row r="30585" spans="1:12" x14ac:dyDescent="0.3">
      <c r="A30585">
        <v>94815</v>
      </c>
      <c r="B30585" s="2">
        <v>44338.704916531875</v>
      </c>
      <c r="C30585">
        <v>312647</v>
      </c>
      <c r="D30585">
        <v>411922</v>
      </c>
      <c r="I30585" s="59">
        <v>74869</v>
      </c>
      <c r="J30585" s="57" t="s">
        <v>79</v>
      </c>
      <c r="K30585" s="58" t="str">
        <f t="shared" si="477"/>
        <v>будни</v>
      </c>
      <c r="L30585">
        <v>16</v>
      </c>
    </row>
    <row r="30586" spans="1:12" x14ac:dyDescent="0.3">
      <c r="A30586">
        <v>94817</v>
      </c>
      <c r="B30586" s="2">
        <v>44338.705284789648</v>
      </c>
      <c r="C30586">
        <v>53643</v>
      </c>
      <c r="D30586">
        <v>351192</v>
      </c>
      <c r="I30586" s="59">
        <v>74870</v>
      </c>
      <c r="J30586" s="57" t="s">
        <v>80</v>
      </c>
      <c r="K30586" s="58" t="str">
        <f t="shared" si="477"/>
        <v>будни</v>
      </c>
      <c r="L30586">
        <v>16</v>
      </c>
    </row>
    <row r="30587" spans="1:12" x14ac:dyDescent="0.3">
      <c r="A30587">
        <v>94820</v>
      </c>
      <c r="B30587" s="2">
        <v>44338.705689320392</v>
      </c>
      <c r="C30587">
        <v>136284</v>
      </c>
      <c r="D30587">
        <v>287493</v>
      </c>
      <c r="I30587" s="59">
        <v>74871</v>
      </c>
      <c r="J30587" s="57" t="s">
        <v>81</v>
      </c>
      <c r="K30587" s="58" t="str">
        <f t="shared" si="477"/>
        <v>будни</v>
      </c>
      <c r="L30587">
        <v>16</v>
      </c>
    </row>
    <row r="30588" spans="1:12" x14ac:dyDescent="0.3">
      <c r="A30588">
        <v>94824</v>
      </c>
      <c r="B30588" s="2">
        <v>44338.706093851135</v>
      </c>
      <c r="C30588">
        <v>301054</v>
      </c>
      <c r="D30588">
        <v>50200</v>
      </c>
      <c r="I30588" s="59">
        <v>74872</v>
      </c>
      <c r="J30588" s="57" t="s">
        <v>78</v>
      </c>
      <c r="K30588" s="58" t="str">
        <f t="shared" si="477"/>
        <v>выходные</v>
      </c>
      <c r="L30588">
        <v>16</v>
      </c>
    </row>
    <row r="30589" spans="1:12" x14ac:dyDescent="0.3">
      <c r="A30589">
        <v>94828</v>
      </c>
      <c r="B30589" s="2">
        <v>44338.706333333335</v>
      </c>
      <c r="C30589">
        <v>2377</v>
      </c>
      <c r="D30589">
        <v>80850</v>
      </c>
      <c r="I30589" s="59">
        <v>74873</v>
      </c>
      <c r="J30589" s="57" t="s">
        <v>82</v>
      </c>
      <c r="K30589" s="58" t="str">
        <f t="shared" si="477"/>
        <v>выходные</v>
      </c>
      <c r="L30589">
        <v>16</v>
      </c>
    </row>
    <row r="30590" spans="1:12" x14ac:dyDescent="0.3">
      <c r="A30590">
        <v>94829</v>
      </c>
      <c r="B30590" s="2">
        <v>44338.706498381878</v>
      </c>
      <c r="C30590">
        <v>150018</v>
      </c>
      <c r="D30590">
        <v>371515</v>
      </c>
      <c r="I30590" s="59">
        <v>74874</v>
      </c>
      <c r="J30590" s="57" t="s">
        <v>83</v>
      </c>
      <c r="K30590" s="58" t="str">
        <f t="shared" si="477"/>
        <v>будни</v>
      </c>
      <c r="L30590">
        <v>16</v>
      </c>
    </row>
    <row r="30591" spans="1:12" x14ac:dyDescent="0.3">
      <c r="A30591">
        <v>94830</v>
      </c>
      <c r="B30591" s="2">
        <v>44338.706498381878</v>
      </c>
      <c r="C30591">
        <v>289369</v>
      </c>
      <c r="D30591">
        <v>389195</v>
      </c>
      <c r="I30591" s="59">
        <v>74875</v>
      </c>
      <c r="J30591" s="57" t="s">
        <v>84</v>
      </c>
      <c r="K30591" s="58" t="str">
        <f t="shared" si="477"/>
        <v>будни</v>
      </c>
      <c r="L30591">
        <v>16</v>
      </c>
    </row>
    <row r="30592" spans="1:12" x14ac:dyDescent="0.3">
      <c r="A30592">
        <v>94833</v>
      </c>
      <c r="B30592" s="2">
        <v>44338.7072359386</v>
      </c>
      <c r="C30592">
        <v>1358</v>
      </c>
      <c r="D30592">
        <v>343491</v>
      </c>
      <c r="I30592" s="59">
        <v>74876</v>
      </c>
      <c r="J30592" s="57" t="s">
        <v>79</v>
      </c>
      <c r="K30592" s="58" t="str">
        <f t="shared" si="477"/>
        <v>будни</v>
      </c>
      <c r="L30592">
        <v>16</v>
      </c>
    </row>
    <row r="30593" spans="1:12" x14ac:dyDescent="0.3">
      <c r="A30593">
        <v>94837</v>
      </c>
      <c r="B30593" s="2">
        <v>44338.707307443365</v>
      </c>
      <c r="C30593">
        <v>97694</v>
      </c>
      <c r="D30593">
        <v>41578</v>
      </c>
      <c r="I30593" s="59">
        <v>74877</v>
      </c>
      <c r="J30593" s="57" t="s">
        <v>80</v>
      </c>
      <c r="K30593" s="58" t="str">
        <f t="shared" si="477"/>
        <v>будни</v>
      </c>
      <c r="L30593">
        <v>16</v>
      </c>
    </row>
    <row r="30594" spans="1:12" x14ac:dyDescent="0.3">
      <c r="A30594">
        <v>94841</v>
      </c>
      <c r="B30594" s="2">
        <v>44338.707307443365</v>
      </c>
      <c r="C30594">
        <v>269636</v>
      </c>
      <c r="D30594">
        <v>447933</v>
      </c>
      <c r="I30594" s="59">
        <v>74878</v>
      </c>
      <c r="J30594" s="57" t="s">
        <v>81</v>
      </c>
      <c r="K30594" s="58" t="str">
        <f t="shared" si="477"/>
        <v>будни</v>
      </c>
      <c r="L30594">
        <v>16</v>
      </c>
    </row>
    <row r="30595" spans="1:12" x14ac:dyDescent="0.3">
      <c r="A30595">
        <v>94845</v>
      </c>
      <c r="B30595" s="2">
        <v>44338.707711974108</v>
      </c>
      <c r="C30595">
        <v>286008</v>
      </c>
      <c r="D30595">
        <v>118549</v>
      </c>
      <c r="I30595" s="59">
        <v>74879</v>
      </c>
      <c r="J30595" s="57" t="s">
        <v>78</v>
      </c>
      <c r="K30595" s="58" t="str">
        <f t="shared" ref="K30595:K30658" si="478">IF(OR(J30595="суббота",J30595="воскресенье"),"выходные","будни")</f>
        <v>выходные</v>
      </c>
      <c r="L30595">
        <v>16</v>
      </c>
    </row>
    <row r="30596" spans="1:12" x14ac:dyDescent="0.3">
      <c r="A30596">
        <v>94850</v>
      </c>
      <c r="B30596" s="2">
        <v>44338.708925566345</v>
      </c>
      <c r="C30596">
        <v>131965</v>
      </c>
      <c r="D30596">
        <v>198146</v>
      </c>
      <c r="I30596" s="59">
        <v>74880</v>
      </c>
      <c r="J30596" s="57" t="s">
        <v>82</v>
      </c>
      <c r="K30596" s="58" t="str">
        <f t="shared" si="478"/>
        <v>выходные</v>
      </c>
      <c r="L30596">
        <v>17</v>
      </c>
    </row>
    <row r="30597" spans="1:12" x14ac:dyDescent="0.3">
      <c r="A30597">
        <v>94855</v>
      </c>
      <c r="B30597" s="2">
        <v>44338.708925566345</v>
      </c>
      <c r="C30597">
        <v>193338</v>
      </c>
      <c r="D30597">
        <v>238334</v>
      </c>
      <c r="I30597" s="59">
        <v>74881</v>
      </c>
      <c r="J30597" s="57" t="s">
        <v>83</v>
      </c>
      <c r="K30597" s="58" t="str">
        <f t="shared" si="478"/>
        <v>будни</v>
      </c>
      <c r="L30597">
        <v>17</v>
      </c>
    </row>
    <row r="30598" spans="1:12" x14ac:dyDescent="0.3">
      <c r="A30598">
        <v>94860</v>
      </c>
      <c r="B30598" s="2">
        <v>44338.709330097088</v>
      </c>
      <c r="C30598">
        <v>139786</v>
      </c>
      <c r="D30598">
        <v>250679</v>
      </c>
      <c r="I30598" s="59">
        <v>74882</v>
      </c>
      <c r="J30598" s="57" t="s">
        <v>84</v>
      </c>
      <c r="K30598" s="58" t="str">
        <f t="shared" si="478"/>
        <v>будни</v>
      </c>
      <c r="L30598">
        <v>17</v>
      </c>
    </row>
    <row r="30599" spans="1:12" x14ac:dyDescent="0.3">
      <c r="A30599">
        <v>94861</v>
      </c>
      <c r="B30599" s="2">
        <v>44338.709330097088</v>
      </c>
      <c r="C30599">
        <v>158099</v>
      </c>
      <c r="D30599">
        <v>411922</v>
      </c>
      <c r="I30599" s="59">
        <v>74883</v>
      </c>
      <c r="J30599" s="57" t="s">
        <v>79</v>
      </c>
      <c r="K30599" s="58" t="str">
        <f t="shared" si="478"/>
        <v>будни</v>
      </c>
      <c r="L30599">
        <v>17</v>
      </c>
    </row>
    <row r="30600" spans="1:12" x14ac:dyDescent="0.3">
      <c r="A30600">
        <v>94865</v>
      </c>
      <c r="B30600" s="2">
        <v>44338.709677419356</v>
      </c>
      <c r="C30600">
        <v>263447</v>
      </c>
      <c r="D30600">
        <v>189009</v>
      </c>
      <c r="I30600" s="59">
        <v>74884</v>
      </c>
      <c r="J30600" s="57" t="s">
        <v>80</v>
      </c>
      <c r="K30600" s="58" t="str">
        <f t="shared" si="478"/>
        <v>будни</v>
      </c>
      <c r="L30600">
        <v>17</v>
      </c>
    </row>
    <row r="30601" spans="1:12" x14ac:dyDescent="0.3">
      <c r="A30601">
        <v>94869</v>
      </c>
      <c r="B30601" s="2">
        <v>44338.710139158575</v>
      </c>
      <c r="C30601">
        <v>69300</v>
      </c>
      <c r="D30601">
        <v>17862</v>
      </c>
      <c r="I30601" s="59">
        <v>74885</v>
      </c>
      <c r="J30601" s="57" t="s">
        <v>81</v>
      </c>
      <c r="K30601" s="58" t="str">
        <f t="shared" si="478"/>
        <v>будни</v>
      </c>
      <c r="L30601">
        <v>17</v>
      </c>
    </row>
    <row r="30602" spans="1:12" x14ac:dyDescent="0.3">
      <c r="A30602">
        <v>94870</v>
      </c>
      <c r="B30602" s="2">
        <v>44338.710948220069</v>
      </c>
      <c r="C30602">
        <v>28378</v>
      </c>
      <c r="D30602">
        <v>230507</v>
      </c>
      <c r="I30602" s="59">
        <v>74886</v>
      </c>
      <c r="J30602" s="57" t="s">
        <v>78</v>
      </c>
      <c r="K30602" s="58" t="str">
        <f t="shared" si="478"/>
        <v>выходные</v>
      </c>
      <c r="L30602">
        <v>17</v>
      </c>
    </row>
    <row r="30603" spans="1:12" x14ac:dyDescent="0.3">
      <c r="A30603">
        <v>94872</v>
      </c>
      <c r="B30603" s="2">
        <v>44338.710948220069</v>
      </c>
      <c r="C30603">
        <v>141737</v>
      </c>
      <c r="D30603">
        <v>262099</v>
      </c>
      <c r="I30603" s="59">
        <v>74887</v>
      </c>
      <c r="J30603" s="57" t="s">
        <v>82</v>
      </c>
      <c r="K30603" s="58" t="str">
        <f t="shared" si="478"/>
        <v>выходные</v>
      </c>
      <c r="L30603">
        <v>17</v>
      </c>
    </row>
    <row r="30604" spans="1:12" x14ac:dyDescent="0.3">
      <c r="A30604">
        <v>94877</v>
      </c>
      <c r="B30604" s="2">
        <v>44338.711352750805</v>
      </c>
      <c r="C30604">
        <v>21583</v>
      </c>
      <c r="D30604">
        <v>96200</v>
      </c>
      <c r="I30604" s="59">
        <v>74888</v>
      </c>
      <c r="J30604" s="57" t="s">
        <v>83</v>
      </c>
      <c r="K30604" s="58" t="str">
        <f t="shared" si="478"/>
        <v>будни</v>
      </c>
      <c r="L30604">
        <v>17</v>
      </c>
    </row>
    <row r="30605" spans="1:12" x14ac:dyDescent="0.3">
      <c r="A30605">
        <v>94882</v>
      </c>
      <c r="B30605" s="2">
        <v>44338.712161812298</v>
      </c>
      <c r="C30605">
        <v>305905</v>
      </c>
      <c r="D30605">
        <v>411922</v>
      </c>
      <c r="I30605" s="59">
        <v>74889</v>
      </c>
      <c r="J30605" s="57" t="s">
        <v>84</v>
      </c>
      <c r="K30605" s="58" t="str">
        <f t="shared" si="478"/>
        <v>будни</v>
      </c>
      <c r="L30605">
        <v>17</v>
      </c>
    </row>
    <row r="30606" spans="1:12" x14ac:dyDescent="0.3">
      <c r="A30606">
        <v>94883</v>
      </c>
      <c r="B30606" s="2">
        <v>44338.712566343042</v>
      </c>
      <c r="C30606">
        <v>37232</v>
      </c>
      <c r="D30606">
        <v>344776</v>
      </c>
      <c r="I30606" s="59">
        <v>74890</v>
      </c>
      <c r="J30606" s="57" t="s">
        <v>79</v>
      </c>
      <c r="K30606" s="58" t="str">
        <f t="shared" si="478"/>
        <v>будни</v>
      </c>
      <c r="L30606">
        <v>17</v>
      </c>
    </row>
    <row r="30607" spans="1:12" x14ac:dyDescent="0.3">
      <c r="A30607">
        <v>94887</v>
      </c>
      <c r="B30607" s="2">
        <v>44338.712566343042</v>
      </c>
      <c r="C30607">
        <v>96165</v>
      </c>
      <c r="D30607">
        <v>471403</v>
      </c>
      <c r="I30607" s="59">
        <v>74891</v>
      </c>
      <c r="J30607" s="57" t="s">
        <v>80</v>
      </c>
      <c r="K30607" s="58" t="str">
        <f t="shared" si="478"/>
        <v>будни</v>
      </c>
      <c r="L30607">
        <v>17</v>
      </c>
    </row>
    <row r="30608" spans="1:12" x14ac:dyDescent="0.3">
      <c r="A30608">
        <v>94889</v>
      </c>
      <c r="B30608" s="2">
        <v>44338.712912381357</v>
      </c>
      <c r="C30608">
        <v>12296</v>
      </c>
      <c r="D30608">
        <v>411922</v>
      </c>
      <c r="I30608" s="59">
        <v>74892</v>
      </c>
      <c r="J30608" s="57" t="s">
        <v>81</v>
      </c>
      <c r="K30608" s="58" t="str">
        <f t="shared" si="478"/>
        <v>будни</v>
      </c>
      <c r="L30608">
        <v>17</v>
      </c>
    </row>
    <row r="30609" spans="1:12" x14ac:dyDescent="0.3">
      <c r="A30609">
        <v>94890</v>
      </c>
      <c r="B30609" s="2">
        <v>44338.712970873785</v>
      </c>
      <c r="C30609">
        <v>181965</v>
      </c>
      <c r="D30609">
        <v>266557</v>
      </c>
      <c r="I30609" s="59">
        <v>74893</v>
      </c>
      <c r="J30609" s="57" t="s">
        <v>78</v>
      </c>
      <c r="K30609" s="58" t="str">
        <f t="shared" si="478"/>
        <v>выходные</v>
      </c>
      <c r="L30609">
        <v>17</v>
      </c>
    </row>
    <row r="30610" spans="1:12" x14ac:dyDescent="0.3">
      <c r="A30610">
        <v>94894</v>
      </c>
      <c r="B30610" s="2">
        <v>44338.713779935279</v>
      </c>
      <c r="C30610">
        <v>129556</v>
      </c>
      <c r="D30610">
        <v>394819</v>
      </c>
      <c r="I30610" s="59">
        <v>74894</v>
      </c>
      <c r="J30610" s="57" t="s">
        <v>82</v>
      </c>
      <c r="K30610" s="58" t="str">
        <f t="shared" si="478"/>
        <v>выходные</v>
      </c>
      <c r="L30610">
        <v>17</v>
      </c>
    </row>
    <row r="30611" spans="1:12" x14ac:dyDescent="0.3">
      <c r="A30611">
        <v>94898</v>
      </c>
      <c r="B30611" s="2">
        <v>44338.714184466022</v>
      </c>
      <c r="C30611">
        <v>67066</v>
      </c>
      <c r="D30611">
        <v>411922</v>
      </c>
      <c r="I30611" s="59">
        <v>74895</v>
      </c>
      <c r="J30611" s="57" t="s">
        <v>83</v>
      </c>
      <c r="K30611" s="58" t="str">
        <f t="shared" si="478"/>
        <v>будни</v>
      </c>
      <c r="L30611">
        <v>17</v>
      </c>
    </row>
    <row r="30612" spans="1:12" x14ac:dyDescent="0.3">
      <c r="A30612">
        <v>94901</v>
      </c>
      <c r="B30612" s="2">
        <v>44338.714588996758</v>
      </c>
      <c r="C30612">
        <v>73139</v>
      </c>
      <c r="D30612">
        <v>401945</v>
      </c>
      <c r="I30612" s="59">
        <v>74896</v>
      </c>
      <c r="J30612" s="57" t="s">
        <v>84</v>
      </c>
      <c r="K30612" s="58" t="str">
        <f t="shared" si="478"/>
        <v>будни</v>
      </c>
      <c r="L30612">
        <v>17</v>
      </c>
    </row>
    <row r="30613" spans="1:12" x14ac:dyDescent="0.3">
      <c r="A30613">
        <v>94903</v>
      </c>
      <c r="B30613" s="2">
        <v>44338.714588996758</v>
      </c>
      <c r="C30613">
        <v>123235</v>
      </c>
      <c r="D30613">
        <v>165821</v>
      </c>
      <c r="I30613" s="59">
        <v>74897</v>
      </c>
      <c r="J30613" s="57" t="s">
        <v>79</v>
      </c>
      <c r="K30613" s="58" t="str">
        <f t="shared" si="478"/>
        <v>будни</v>
      </c>
      <c r="L30613">
        <v>17</v>
      </c>
    </row>
    <row r="30614" spans="1:12" x14ac:dyDescent="0.3">
      <c r="A30614">
        <v>94908</v>
      </c>
      <c r="B30614" s="2">
        <v>44338.714993527508</v>
      </c>
      <c r="C30614">
        <v>285760</v>
      </c>
      <c r="D30614">
        <v>122982</v>
      </c>
      <c r="I30614" s="59">
        <v>74898</v>
      </c>
      <c r="J30614" s="57" t="s">
        <v>80</v>
      </c>
      <c r="K30614" s="58" t="str">
        <f t="shared" si="478"/>
        <v>будни</v>
      </c>
      <c r="L30614">
        <v>17</v>
      </c>
    </row>
    <row r="30615" spans="1:12" x14ac:dyDescent="0.3">
      <c r="A30615">
        <v>94912</v>
      </c>
      <c r="B30615" s="2">
        <v>44338.715353862121</v>
      </c>
      <c r="C30615">
        <v>50008</v>
      </c>
      <c r="D30615">
        <v>5151</v>
      </c>
      <c r="I30615" s="59">
        <v>74899</v>
      </c>
      <c r="J30615" s="57" t="s">
        <v>81</v>
      </c>
      <c r="K30615" s="58" t="str">
        <f t="shared" si="478"/>
        <v>будни</v>
      </c>
      <c r="L30615">
        <v>17</v>
      </c>
    </row>
    <row r="30616" spans="1:12" x14ac:dyDescent="0.3">
      <c r="A30616">
        <v>94916</v>
      </c>
      <c r="B30616" s="2">
        <v>44338.715445417649</v>
      </c>
      <c r="C30616">
        <v>204786</v>
      </c>
      <c r="D30616">
        <v>151884</v>
      </c>
      <c r="I30616" s="59">
        <v>74900</v>
      </c>
      <c r="J30616" s="57" t="s">
        <v>78</v>
      </c>
      <c r="K30616" s="58" t="str">
        <f t="shared" si="478"/>
        <v>выходные</v>
      </c>
      <c r="L30616">
        <v>17</v>
      </c>
    </row>
    <row r="30617" spans="1:12" x14ac:dyDescent="0.3">
      <c r="A30617">
        <v>94921</v>
      </c>
      <c r="B30617" s="2">
        <v>44338.715689565724</v>
      </c>
      <c r="C30617">
        <v>238384</v>
      </c>
      <c r="D30617">
        <v>183290</v>
      </c>
      <c r="I30617" s="59">
        <v>74901</v>
      </c>
      <c r="J30617" s="57" t="s">
        <v>82</v>
      </c>
      <c r="K30617" s="58" t="str">
        <f t="shared" si="478"/>
        <v>выходные</v>
      </c>
      <c r="L30617">
        <v>17</v>
      </c>
    </row>
    <row r="30618" spans="1:12" x14ac:dyDescent="0.3">
      <c r="A30618">
        <v>94924</v>
      </c>
      <c r="B30618" s="2">
        <v>44338.715802589002</v>
      </c>
      <c r="C30618">
        <v>127713</v>
      </c>
      <c r="D30618">
        <v>158750</v>
      </c>
      <c r="I30618" s="59">
        <v>74902</v>
      </c>
      <c r="J30618" s="57" t="s">
        <v>83</v>
      </c>
      <c r="K30618" s="58" t="str">
        <f t="shared" si="478"/>
        <v>будни</v>
      </c>
      <c r="L30618">
        <v>17</v>
      </c>
    </row>
    <row r="30619" spans="1:12" x14ac:dyDescent="0.3">
      <c r="A30619">
        <v>94925</v>
      </c>
      <c r="B30619" s="2">
        <v>44338.716207119738</v>
      </c>
      <c r="C30619">
        <v>30057</v>
      </c>
      <c r="D30619">
        <v>330333</v>
      </c>
      <c r="I30619" s="59">
        <v>74903</v>
      </c>
      <c r="J30619" s="57" t="s">
        <v>84</v>
      </c>
      <c r="K30619" s="58" t="str">
        <f t="shared" si="478"/>
        <v>будни</v>
      </c>
      <c r="L30619">
        <v>17</v>
      </c>
    </row>
    <row r="30620" spans="1:12" x14ac:dyDescent="0.3">
      <c r="A30620">
        <v>94927</v>
      </c>
      <c r="B30620" s="2">
        <v>44338.716207119738</v>
      </c>
      <c r="C30620">
        <v>174796</v>
      </c>
      <c r="D30620">
        <v>131571</v>
      </c>
      <c r="I30620" s="59">
        <v>74904</v>
      </c>
      <c r="J30620" s="57" t="s">
        <v>79</v>
      </c>
      <c r="K30620" s="58" t="str">
        <f t="shared" si="478"/>
        <v>будни</v>
      </c>
      <c r="L30620">
        <v>17</v>
      </c>
    </row>
    <row r="30621" spans="1:12" x14ac:dyDescent="0.3">
      <c r="A30621">
        <v>94931</v>
      </c>
      <c r="B30621" s="2">
        <v>44338.717825242718</v>
      </c>
      <c r="C30621">
        <v>64076</v>
      </c>
      <c r="D30621">
        <v>19525</v>
      </c>
      <c r="I30621" s="59">
        <v>74905</v>
      </c>
      <c r="J30621" s="57" t="s">
        <v>80</v>
      </c>
      <c r="K30621" s="58" t="str">
        <f t="shared" si="478"/>
        <v>будни</v>
      </c>
      <c r="L30621">
        <v>17</v>
      </c>
    </row>
    <row r="30622" spans="1:12" x14ac:dyDescent="0.3">
      <c r="A30622">
        <v>94935</v>
      </c>
      <c r="B30622" s="2">
        <v>44338.717825242718</v>
      </c>
      <c r="C30622">
        <v>289357</v>
      </c>
      <c r="D30622">
        <v>360778</v>
      </c>
      <c r="I30622" s="59">
        <v>74906</v>
      </c>
      <c r="J30622" s="57" t="s">
        <v>81</v>
      </c>
      <c r="K30622" s="58" t="str">
        <f t="shared" si="478"/>
        <v>будни</v>
      </c>
      <c r="L30622">
        <v>17</v>
      </c>
    </row>
    <row r="30623" spans="1:12" x14ac:dyDescent="0.3">
      <c r="A30623">
        <v>94938</v>
      </c>
      <c r="B30623" s="2">
        <v>44338.717856379895</v>
      </c>
      <c r="C30623">
        <v>271045</v>
      </c>
      <c r="D30623">
        <v>182841</v>
      </c>
      <c r="I30623" s="59">
        <v>74907</v>
      </c>
      <c r="J30623" s="57" t="s">
        <v>78</v>
      </c>
      <c r="K30623" s="58" t="str">
        <f t="shared" si="478"/>
        <v>выходные</v>
      </c>
      <c r="L30623">
        <v>17</v>
      </c>
    </row>
    <row r="30624" spans="1:12" x14ac:dyDescent="0.3">
      <c r="A30624">
        <v>94942</v>
      </c>
      <c r="B30624" s="2">
        <v>44338.718344676046</v>
      </c>
      <c r="C30624">
        <v>145724</v>
      </c>
      <c r="D30624">
        <v>10148</v>
      </c>
      <c r="I30624" s="59">
        <v>74908</v>
      </c>
      <c r="J30624" s="57" t="s">
        <v>82</v>
      </c>
      <c r="K30624" s="58" t="str">
        <f t="shared" si="478"/>
        <v>выходные</v>
      </c>
      <c r="L30624">
        <v>17</v>
      </c>
    </row>
    <row r="30625" spans="1:12" x14ac:dyDescent="0.3">
      <c r="A30625">
        <v>94946</v>
      </c>
      <c r="B30625" s="2">
        <v>44338.718634304212</v>
      </c>
      <c r="C30625">
        <v>216684</v>
      </c>
      <c r="D30625">
        <v>75080</v>
      </c>
      <c r="I30625" s="59">
        <v>74909</v>
      </c>
      <c r="J30625" s="57" t="s">
        <v>83</v>
      </c>
      <c r="K30625" s="58" t="str">
        <f t="shared" si="478"/>
        <v>будни</v>
      </c>
      <c r="L30625">
        <v>17</v>
      </c>
    </row>
    <row r="30626" spans="1:12" x14ac:dyDescent="0.3">
      <c r="A30626">
        <v>94950</v>
      </c>
      <c r="B30626" s="2">
        <v>44338.719038834955</v>
      </c>
      <c r="C30626">
        <v>272079</v>
      </c>
      <c r="D30626">
        <v>158978</v>
      </c>
      <c r="I30626" s="59">
        <v>74910</v>
      </c>
      <c r="J30626" s="57" t="s">
        <v>84</v>
      </c>
      <c r="K30626" s="58" t="str">
        <f t="shared" si="478"/>
        <v>будни</v>
      </c>
      <c r="L30626">
        <v>17</v>
      </c>
    </row>
    <row r="30627" spans="1:12" x14ac:dyDescent="0.3">
      <c r="A30627">
        <v>94951</v>
      </c>
      <c r="B30627" s="2">
        <v>44338.7198095645</v>
      </c>
      <c r="C30627">
        <v>133209</v>
      </c>
      <c r="D30627">
        <v>320940</v>
      </c>
      <c r="I30627" s="59">
        <v>74911</v>
      </c>
      <c r="J30627" s="57" t="s">
        <v>79</v>
      </c>
      <c r="K30627" s="58" t="str">
        <f t="shared" si="478"/>
        <v>будни</v>
      </c>
      <c r="L30627">
        <v>17</v>
      </c>
    </row>
    <row r="30628" spans="1:12" x14ac:dyDescent="0.3">
      <c r="A30628">
        <v>94953</v>
      </c>
      <c r="B30628" s="2">
        <v>44338.719847896442</v>
      </c>
      <c r="C30628">
        <v>190972</v>
      </c>
      <c r="D30628">
        <v>230507</v>
      </c>
      <c r="I30628" s="59">
        <v>74912</v>
      </c>
      <c r="J30628" s="57" t="s">
        <v>80</v>
      </c>
      <c r="K30628" s="58" t="str">
        <f t="shared" si="478"/>
        <v>будни</v>
      </c>
      <c r="L30628">
        <v>17</v>
      </c>
    </row>
    <row r="30629" spans="1:12" x14ac:dyDescent="0.3">
      <c r="A30629">
        <v>94958</v>
      </c>
      <c r="B30629" s="2">
        <v>44338.720000000001</v>
      </c>
      <c r="C30629">
        <v>177434</v>
      </c>
      <c r="D30629">
        <v>246229</v>
      </c>
      <c r="I30629" s="59">
        <v>74913</v>
      </c>
      <c r="J30629" s="57" t="s">
        <v>81</v>
      </c>
      <c r="K30629" s="58" t="str">
        <f t="shared" si="478"/>
        <v>будни</v>
      </c>
      <c r="L30629">
        <v>17</v>
      </c>
    </row>
    <row r="30630" spans="1:12" x14ac:dyDescent="0.3">
      <c r="A30630">
        <v>94962</v>
      </c>
      <c r="B30630" s="2">
        <v>44338.720656957928</v>
      </c>
      <c r="C30630">
        <v>211428</v>
      </c>
      <c r="D30630">
        <v>405903</v>
      </c>
      <c r="I30630" s="59">
        <v>74914</v>
      </c>
      <c r="J30630" s="57" t="s">
        <v>78</v>
      </c>
      <c r="K30630" s="58" t="str">
        <f t="shared" si="478"/>
        <v>выходные</v>
      </c>
      <c r="L30630">
        <v>17</v>
      </c>
    </row>
    <row r="30631" spans="1:12" x14ac:dyDescent="0.3">
      <c r="A30631">
        <v>94966</v>
      </c>
      <c r="B30631" s="2">
        <v>44338.72090823084</v>
      </c>
      <c r="C30631">
        <v>107651</v>
      </c>
      <c r="D30631">
        <v>309079</v>
      </c>
      <c r="I30631" s="59">
        <v>74915</v>
      </c>
      <c r="J30631" s="57" t="s">
        <v>82</v>
      </c>
      <c r="K30631" s="58" t="str">
        <f t="shared" si="478"/>
        <v>выходные</v>
      </c>
      <c r="L30631">
        <v>17</v>
      </c>
    </row>
    <row r="30632" spans="1:12" x14ac:dyDescent="0.3">
      <c r="A30632">
        <v>94968</v>
      </c>
      <c r="B30632" s="2">
        <v>44338.721030304878</v>
      </c>
      <c r="C30632">
        <v>273747</v>
      </c>
      <c r="D30632">
        <v>51162</v>
      </c>
      <c r="I30632" s="59">
        <v>74916</v>
      </c>
      <c r="J30632" s="57" t="s">
        <v>83</v>
      </c>
      <c r="K30632" s="58" t="str">
        <f t="shared" si="478"/>
        <v>будни</v>
      </c>
      <c r="L30632">
        <v>17</v>
      </c>
    </row>
    <row r="30633" spans="1:12" x14ac:dyDescent="0.3">
      <c r="A30633">
        <v>94973</v>
      </c>
      <c r="B30633" s="2">
        <v>44338.721333333335</v>
      </c>
      <c r="C30633">
        <v>207366</v>
      </c>
      <c r="D30633">
        <v>128523</v>
      </c>
      <c r="I30633" s="59">
        <v>74917</v>
      </c>
      <c r="J30633" s="57" t="s">
        <v>84</v>
      </c>
      <c r="K30633" s="58" t="str">
        <f t="shared" si="478"/>
        <v>будни</v>
      </c>
      <c r="L30633">
        <v>17</v>
      </c>
    </row>
    <row r="30634" spans="1:12" x14ac:dyDescent="0.3">
      <c r="A30634">
        <v>94974</v>
      </c>
      <c r="B30634" s="2">
        <v>44338.721466019415</v>
      </c>
      <c r="C30634">
        <v>218276</v>
      </c>
      <c r="D30634">
        <v>105352</v>
      </c>
      <c r="I30634" s="59">
        <v>74918</v>
      </c>
      <c r="J30634" s="57" t="s">
        <v>79</v>
      </c>
      <c r="K30634" s="58" t="str">
        <f t="shared" si="478"/>
        <v>будни</v>
      </c>
      <c r="L30634">
        <v>17</v>
      </c>
    </row>
    <row r="30635" spans="1:12" x14ac:dyDescent="0.3">
      <c r="A30635">
        <v>94978</v>
      </c>
      <c r="B30635" s="2">
        <v>44338.721870550158</v>
      </c>
      <c r="C30635">
        <v>100019</v>
      </c>
      <c r="D30635">
        <v>133619</v>
      </c>
      <c r="I30635" s="59">
        <v>74919</v>
      </c>
      <c r="J30635" s="57" t="s">
        <v>80</v>
      </c>
      <c r="K30635" s="58" t="str">
        <f t="shared" si="478"/>
        <v>будни</v>
      </c>
      <c r="L30635">
        <v>17</v>
      </c>
    </row>
    <row r="30636" spans="1:12" x14ac:dyDescent="0.3">
      <c r="A30636">
        <v>94979</v>
      </c>
      <c r="B30636" s="2">
        <v>44338.722275080901</v>
      </c>
      <c r="C30636">
        <v>326953</v>
      </c>
      <c r="D30636">
        <v>153893</v>
      </c>
      <c r="I30636" s="59">
        <v>74920</v>
      </c>
      <c r="J30636" s="57" t="s">
        <v>81</v>
      </c>
      <c r="K30636" s="58" t="str">
        <f t="shared" si="478"/>
        <v>будни</v>
      </c>
      <c r="L30636">
        <v>17</v>
      </c>
    </row>
    <row r="30637" spans="1:12" x14ac:dyDescent="0.3">
      <c r="A30637">
        <v>94984</v>
      </c>
      <c r="B30637" s="2">
        <v>44338.722679611645</v>
      </c>
      <c r="C30637">
        <v>239925</v>
      </c>
      <c r="D30637">
        <v>230507</v>
      </c>
      <c r="I30637" s="59">
        <v>74921</v>
      </c>
      <c r="J30637" s="57" t="s">
        <v>78</v>
      </c>
      <c r="K30637" s="58" t="str">
        <f t="shared" si="478"/>
        <v>выходные</v>
      </c>
      <c r="L30637">
        <v>17</v>
      </c>
    </row>
    <row r="30638" spans="1:12" x14ac:dyDescent="0.3">
      <c r="A30638">
        <v>94989</v>
      </c>
      <c r="B30638" s="2">
        <v>44338.723084142395</v>
      </c>
      <c r="C30638">
        <v>253787</v>
      </c>
      <c r="D30638">
        <v>266896</v>
      </c>
      <c r="I30638" s="59">
        <v>74922</v>
      </c>
      <c r="J30638" s="57" t="s">
        <v>82</v>
      </c>
      <c r="K30638" s="58" t="str">
        <f t="shared" si="478"/>
        <v>выходные</v>
      </c>
      <c r="L30638">
        <v>17</v>
      </c>
    </row>
    <row r="30639" spans="1:12" x14ac:dyDescent="0.3">
      <c r="A30639">
        <v>94994</v>
      </c>
      <c r="B30639" s="2">
        <v>44338.723084142395</v>
      </c>
      <c r="C30639">
        <v>343302</v>
      </c>
      <c r="D30639">
        <v>158978</v>
      </c>
      <c r="I30639" s="59">
        <v>74923</v>
      </c>
      <c r="J30639" s="57" t="s">
        <v>83</v>
      </c>
      <c r="K30639" s="58" t="str">
        <f t="shared" si="478"/>
        <v>будни</v>
      </c>
      <c r="L30639">
        <v>17</v>
      </c>
    </row>
    <row r="30640" spans="1:12" x14ac:dyDescent="0.3">
      <c r="A30640">
        <v>94999</v>
      </c>
      <c r="B30640" s="2">
        <v>44338.723893203889</v>
      </c>
      <c r="C30640">
        <v>35001</v>
      </c>
      <c r="D30640">
        <v>83136</v>
      </c>
      <c r="I30640" s="59">
        <v>74924</v>
      </c>
      <c r="J30640" s="57" t="s">
        <v>84</v>
      </c>
      <c r="K30640" s="58" t="str">
        <f t="shared" si="478"/>
        <v>будни</v>
      </c>
      <c r="L30640">
        <v>17</v>
      </c>
    </row>
    <row r="30641" spans="1:12" x14ac:dyDescent="0.3">
      <c r="A30641">
        <v>95004</v>
      </c>
      <c r="B30641" s="2">
        <v>44338.724297734625</v>
      </c>
      <c r="C30641">
        <v>33222</v>
      </c>
      <c r="D30641">
        <v>158978</v>
      </c>
      <c r="I30641" s="59">
        <v>74925</v>
      </c>
      <c r="J30641" s="57" t="s">
        <v>79</v>
      </c>
      <c r="K30641" s="58" t="str">
        <f t="shared" si="478"/>
        <v>будни</v>
      </c>
      <c r="L30641">
        <v>17</v>
      </c>
    </row>
    <row r="30642" spans="1:12" x14ac:dyDescent="0.3">
      <c r="A30642">
        <v>95007</v>
      </c>
      <c r="B30642" s="2">
        <v>44338.725106796119</v>
      </c>
      <c r="C30642">
        <v>109804</v>
      </c>
      <c r="D30642">
        <v>351192</v>
      </c>
      <c r="I30642" s="59">
        <v>74926</v>
      </c>
      <c r="J30642" s="57" t="s">
        <v>80</v>
      </c>
      <c r="K30642" s="58" t="str">
        <f t="shared" si="478"/>
        <v>будни</v>
      </c>
      <c r="L30642">
        <v>17</v>
      </c>
    </row>
    <row r="30643" spans="1:12" x14ac:dyDescent="0.3">
      <c r="A30643">
        <v>95011</v>
      </c>
      <c r="B30643" s="2">
        <v>44338.725511326862</v>
      </c>
      <c r="C30643">
        <v>325550</v>
      </c>
      <c r="D30643">
        <v>305874</v>
      </c>
      <c r="I30643" s="59">
        <v>74927</v>
      </c>
      <c r="J30643" s="57" t="s">
        <v>81</v>
      </c>
      <c r="K30643" s="58" t="str">
        <f t="shared" si="478"/>
        <v>будни</v>
      </c>
      <c r="L30643">
        <v>17</v>
      </c>
    </row>
    <row r="30644" spans="1:12" x14ac:dyDescent="0.3">
      <c r="A30644">
        <v>95014</v>
      </c>
      <c r="B30644" s="2">
        <v>44338.725915857605</v>
      </c>
      <c r="C30644">
        <v>316846</v>
      </c>
      <c r="D30644">
        <v>411922</v>
      </c>
      <c r="I30644" s="59">
        <v>74928</v>
      </c>
      <c r="J30644" s="57" t="s">
        <v>78</v>
      </c>
      <c r="K30644" s="58" t="str">
        <f t="shared" si="478"/>
        <v>выходные</v>
      </c>
      <c r="L30644">
        <v>17</v>
      </c>
    </row>
    <row r="30645" spans="1:12" x14ac:dyDescent="0.3">
      <c r="A30645">
        <v>95016</v>
      </c>
      <c r="B30645" s="2">
        <v>44338.725915857605</v>
      </c>
      <c r="C30645">
        <v>333432</v>
      </c>
      <c r="D30645">
        <v>477790</v>
      </c>
      <c r="I30645" s="59">
        <v>74929</v>
      </c>
      <c r="J30645" s="57" t="s">
        <v>82</v>
      </c>
      <c r="K30645" s="58" t="str">
        <f t="shared" si="478"/>
        <v>выходные</v>
      </c>
      <c r="L30645">
        <v>17</v>
      </c>
    </row>
    <row r="30646" spans="1:12" x14ac:dyDescent="0.3">
      <c r="A30646">
        <v>95019</v>
      </c>
      <c r="B30646" s="2">
        <v>44338.726724919099</v>
      </c>
      <c r="C30646">
        <v>89153</v>
      </c>
      <c r="D30646">
        <v>347393</v>
      </c>
      <c r="I30646" s="59">
        <v>74930</v>
      </c>
      <c r="J30646" s="57" t="s">
        <v>83</v>
      </c>
      <c r="K30646" s="58" t="str">
        <f t="shared" si="478"/>
        <v>будни</v>
      </c>
      <c r="L30646">
        <v>17</v>
      </c>
    </row>
    <row r="30647" spans="1:12" x14ac:dyDescent="0.3">
      <c r="A30647">
        <v>95022</v>
      </c>
      <c r="B30647" s="2">
        <v>44338.727129449842</v>
      </c>
      <c r="C30647">
        <v>313419</v>
      </c>
      <c r="D30647">
        <v>397390</v>
      </c>
      <c r="I30647" s="59">
        <v>74931</v>
      </c>
      <c r="J30647" s="57" t="s">
        <v>84</v>
      </c>
      <c r="K30647" s="58" t="str">
        <f t="shared" si="478"/>
        <v>будни</v>
      </c>
      <c r="L30647">
        <v>17</v>
      </c>
    </row>
    <row r="30648" spans="1:12" x14ac:dyDescent="0.3">
      <c r="A30648">
        <v>95024</v>
      </c>
      <c r="B30648" s="2">
        <v>44338.727533980578</v>
      </c>
      <c r="C30648">
        <v>4076</v>
      </c>
      <c r="D30648">
        <v>321129</v>
      </c>
      <c r="I30648" s="59">
        <v>74932</v>
      </c>
      <c r="J30648" s="57" t="s">
        <v>79</v>
      </c>
      <c r="K30648" s="58" t="str">
        <f t="shared" si="478"/>
        <v>будни</v>
      </c>
      <c r="L30648">
        <v>17</v>
      </c>
    </row>
    <row r="30649" spans="1:12" x14ac:dyDescent="0.3">
      <c r="A30649">
        <v>95025</v>
      </c>
      <c r="B30649" s="2">
        <v>44338.728343042072</v>
      </c>
      <c r="C30649">
        <v>260478</v>
      </c>
      <c r="D30649">
        <v>119655</v>
      </c>
      <c r="I30649" s="59">
        <v>74933</v>
      </c>
      <c r="J30649" s="57" t="s">
        <v>80</v>
      </c>
      <c r="K30649" s="58" t="str">
        <f t="shared" si="478"/>
        <v>будни</v>
      </c>
      <c r="L30649">
        <v>17</v>
      </c>
    </row>
    <row r="30650" spans="1:12" x14ac:dyDescent="0.3">
      <c r="A30650">
        <v>95029</v>
      </c>
      <c r="B30650" s="2">
        <v>44338.728747572815</v>
      </c>
      <c r="C30650">
        <v>132001</v>
      </c>
      <c r="D30650">
        <v>118549</v>
      </c>
      <c r="I30650" s="59">
        <v>74934</v>
      </c>
      <c r="J30650" s="57" t="s">
        <v>81</v>
      </c>
      <c r="K30650" s="58" t="str">
        <f t="shared" si="478"/>
        <v>будни</v>
      </c>
      <c r="L30650">
        <v>17</v>
      </c>
    </row>
    <row r="30651" spans="1:12" x14ac:dyDescent="0.3">
      <c r="A30651">
        <v>95034</v>
      </c>
      <c r="B30651" s="2">
        <v>44338.728747572815</v>
      </c>
      <c r="C30651">
        <v>164408</v>
      </c>
      <c r="D30651">
        <v>258219</v>
      </c>
      <c r="I30651" s="59">
        <v>74935</v>
      </c>
      <c r="J30651" s="57" t="s">
        <v>78</v>
      </c>
      <c r="K30651" s="58" t="str">
        <f t="shared" si="478"/>
        <v>выходные</v>
      </c>
      <c r="L30651">
        <v>17</v>
      </c>
    </row>
    <row r="30652" spans="1:12" x14ac:dyDescent="0.3">
      <c r="A30652">
        <v>95037</v>
      </c>
      <c r="B30652" s="2">
        <v>44338.729152103559</v>
      </c>
      <c r="C30652">
        <v>12298</v>
      </c>
      <c r="D30652">
        <v>405774</v>
      </c>
      <c r="I30652" s="59">
        <v>74936</v>
      </c>
      <c r="J30652" s="57" t="s">
        <v>82</v>
      </c>
      <c r="K30652" s="58" t="str">
        <f t="shared" si="478"/>
        <v>выходные</v>
      </c>
      <c r="L30652">
        <v>17</v>
      </c>
    </row>
    <row r="30653" spans="1:12" x14ac:dyDescent="0.3">
      <c r="A30653">
        <v>95038</v>
      </c>
      <c r="B30653" s="2">
        <v>44338.729152103559</v>
      </c>
      <c r="C30653">
        <v>79702</v>
      </c>
      <c r="D30653">
        <v>325852</v>
      </c>
      <c r="I30653" s="59">
        <v>74937</v>
      </c>
      <c r="J30653" s="57" t="s">
        <v>83</v>
      </c>
      <c r="K30653" s="58" t="str">
        <f t="shared" si="478"/>
        <v>будни</v>
      </c>
      <c r="L30653">
        <v>17</v>
      </c>
    </row>
    <row r="30654" spans="1:12" x14ac:dyDescent="0.3">
      <c r="A30654">
        <v>95041</v>
      </c>
      <c r="B30654" s="2">
        <v>44338.729300820945</v>
      </c>
      <c r="C30654">
        <v>244420</v>
      </c>
      <c r="D30654">
        <v>396686</v>
      </c>
      <c r="I30654" s="59">
        <v>74938</v>
      </c>
      <c r="J30654" s="57" t="s">
        <v>84</v>
      </c>
      <c r="K30654" s="58" t="str">
        <f t="shared" si="478"/>
        <v>будни</v>
      </c>
      <c r="L30654">
        <v>17</v>
      </c>
    </row>
    <row r="30655" spans="1:12" x14ac:dyDescent="0.3">
      <c r="A30655">
        <v>95042</v>
      </c>
      <c r="B30655" s="2">
        <v>44338.729556634302</v>
      </c>
      <c r="C30655">
        <v>245142</v>
      </c>
      <c r="D30655">
        <v>392434</v>
      </c>
      <c r="I30655" s="59">
        <v>74939</v>
      </c>
      <c r="J30655" s="57" t="s">
        <v>79</v>
      </c>
      <c r="K30655" s="58" t="str">
        <f t="shared" si="478"/>
        <v>будни</v>
      </c>
      <c r="L30655">
        <v>17</v>
      </c>
    </row>
    <row r="30656" spans="1:12" x14ac:dyDescent="0.3">
      <c r="A30656">
        <v>95047</v>
      </c>
      <c r="B30656" s="2">
        <v>44338.729911191134</v>
      </c>
      <c r="C30656">
        <v>164756</v>
      </c>
      <c r="D30656">
        <v>419338</v>
      </c>
      <c r="I30656" s="59">
        <v>74940</v>
      </c>
      <c r="J30656" s="57" t="s">
        <v>80</v>
      </c>
      <c r="K30656" s="58" t="str">
        <f t="shared" si="478"/>
        <v>будни</v>
      </c>
      <c r="L30656">
        <v>17</v>
      </c>
    </row>
    <row r="30657" spans="1:12" x14ac:dyDescent="0.3">
      <c r="A30657">
        <v>95051</v>
      </c>
      <c r="B30657" s="2">
        <v>44338.729961165045</v>
      </c>
      <c r="C30657">
        <v>176423</v>
      </c>
      <c r="D30657">
        <v>43842</v>
      </c>
      <c r="I30657" s="59">
        <v>74941</v>
      </c>
      <c r="J30657" s="57" t="s">
        <v>81</v>
      </c>
      <c r="K30657" s="58" t="str">
        <f t="shared" si="478"/>
        <v>будни</v>
      </c>
      <c r="L30657">
        <v>17</v>
      </c>
    </row>
    <row r="30658" spans="1:12" x14ac:dyDescent="0.3">
      <c r="A30658">
        <v>95052</v>
      </c>
      <c r="B30658" s="2">
        <v>44338.730770226532</v>
      </c>
      <c r="C30658">
        <v>187169</v>
      </c>
      <c r="D30658">
        <v>118549</v>
      </c>
      <c r="I30658" s="59">
        <v>74942</v>
      </c>
      <c r="J30658" s="57" t="s">
        <v>78</v>
      </c>
      <c r="K30658" s="58" t="str">
        <f t="shared" si="478"/>
        <v>выходные</v>
      </c>
      <c r="L30658">
        <v>17</v>
      </c>
    </row>
    <row r="30659" spans="1:12" x14ac:dyDescent="0.3">
      <c r="A30659">
        <v>95055</v>
      </c>
      <c r="B30659" s="2">
        <v>44338.730770226532</v>
      </c>
      <c r="C30659">
        <v>303617</v>
      </c>
      <c r="D30659">
        <v>420981</v>
      </c>
      <c r="I30659" s="59">
        <v>74943</v>
      </c>
      <c r="J30659" s="57" t="s">
        <v>82</v>
      </c>
      <c r="K30659" s="58" t="str">
        <f t="shared" ref="K30659:K30722" si="479">IF(OR(J30659="суббота",J30659="воскресенье"),"выходные","будни")</f>
        <v>выходные</v>
      </c>
      <c r="L30659">
        <v>17</v>
      </c>
    </row>
    <row r="30660" spans="1:12" x14ac:dyDescent="0.3">
      <c r="A30660">
        <v>95060</v>
      </c>
      <c r="B30660" s="2">
        <v>44338.731</v>
      </c>
      <c r="C30660">
        <v>287496</v>
      </c>
      <c r="D30660">
        <v>4199</v>
      </c>
      <c r="I30660" s="59">
        <v>74944</v>
      </c>
      <c r="J30660" s="57" t="s">
        <v>83</v>
      </c>
      <c r="K30660" s="58" t="str">
        <f t="shared" si="479"/>
        <v>будни</v>
      </c>
      <c r="L30660">
        <v>17</v>
      </c>
    </row>
    <row r="30661" spans="1:12" x14ac:dyDescent="0.3">
      <c r="A30661">
        <v>95061</v>
      </c>
      <c r="B30661" s="2">
        <v>44338.731579288025</v>
      </c>
      <c r="C30661">
        <v>36040</v>
      </c>
      <c r="D30661">
        <v>230507</v>
      </c>
      <c r="I30661" s="59">
        <v>74945</v>
      </c>
      <c r="J30661" s="57" t="s">
        <v>84</v>
      </c>
      <c r="K30661" s="58" t="str">
        <f t="shared" si="479"/>
        <v>будни</v>
      </c>
      <c r="L30661">
        <v>17</v>
      </c>
    </row>
    <row r="30662" spans="1:12" x14ac:dyDescent="0.3">
      <c r="A30662">
        <v>95066</v>
      </c>
      <c r="B30662" s="2">
        <v>44338.731983818776</v>
      </c>
      <c r="C30662">
        <v>23823</v>
      </c>
      <c r="D30662">
        <v>95782</v>
      </c>
      <c r="I30662" s="59">
        <v>74946</v>
      </c>
      <c r="J30662" s="57" t="s">
        <v>79</v>
      </c>
      <c r="K30662" s="58" t="str">
        <f t="shared" si="479"/>
        <v>будни</v>
      </c>
      <c r="L30662">
        <v>17</v>
      </c>
    </row>
    <row r="30663" spans="1:12" x14ac:dyDescent="0.3">
      <c r="A30663">
        <v>95070</v>
      </c>
      <c r="B30663" s="2">
        <v>44338.732388349512</v>
      </c>
      <c r="C30663">
        <v>70437</v>
      </c>
      <c r="D30663">
        <v>75080</v>
      </c>
      <c r="I30663" s="59">
        <v>74947</v>
      </c>
      <c r="J30663" s="57" t="s">
        <v>80</v>
      </c>
      <c r="K30663" s="58" t="str">
        <f t="shared" si="479"/>
        <v>будни</v>
      </c>
      <c r="L30663">
        <v>17</v>
      </c>
    </row>
    <row r="30664" spans="1:12" x14ac:dyDescent="0.3">
      <c r="A30664">
        <v>95071</v>
      </c>
      <c r="B30664" s="2">
        <v>44338.732688375501</v>
      </c>
      <c r="C30664">
        <v>212705</v>
      </c>
      <c r="D30664">
        <v>17577</v>
      </c>
      <c r="I30664" s="59">
        <v>74948</v>
      </c>
      <c r="J30664" s="57" t="s">
        <v>81</v>
      </c>
      <c r="K30664" s="58" t="str">
        <f t="shared" si="479"/>
        <v>будни</v>
      </c>
      <c r="L30664">
        <v>17</v>
      </c>
    </row>
    <row r="30665" spans="1:12" x14ac:dyDescent="0.3">
      <c r="A30665">
        <v>95073</v>
      </c>
      <c r="B30665" s="2">
        <v>44338.733197411006</v>
      </c>
      <c r="C30665">
        <v>135685</v>
      </c>
      <c r="D30665">
        <v>158978</v>
      </c>
      <c r="I30665" s="59">
        <v>74949</v>
      </c>
      <c r="J30665" s="57" t="s">
        <v>78</v>
      </c>
      <c r="K30665" s="58" t="str">
        <f t="shared" si="479"/>
        <v>выходные</v>
      </c>
      <c r="L30665">
        <v>17</v>
      </c>
    </row>
    <row r="30666" spans="1:12" x14ac:dyDescent="0.3">
      <c r="A30666">
        <v>95078</v>
      </c>
      <c r="B30666" s="2">
        <v>44338.733197411006</v>
      </c>
      <c r="C30666">
        <v>172508</v>
      </c>
      <c r="D30666">
        <v>179296</v>
      </c>
      <c r="I30666" s="59">
        <v>74950</v>
      </c>
      <c r="J30666" s="57" t="s">
        <v>82</v>
      </c>
      <c r="K30666" s="58" t="str">
        <f t="shared" si="479"/>
        <v>выходные</v>
      </c>
      <c r="L30666">
        <v>17</v>
      </c>
    </row>
    <row r="30667" spans="1:12" x14ac:dyDescent="0.3">
      <c r="A30667">
        <v>95083</v>
      </c>
      <c r="B30667" s="2">
        <v>44338.733601941749</v>
      </c>
      <c r="C30667">
        <v>268979</v>
      </c>
      <c r="D30667">
        <v>188971</v>
      </c>
      <c r="I30667" s="59">
        <v>74951</v>
      </c>
      <c r="J30667" s="57" t="s">
        <v>83</v>
      </c>
      <c r="K30667" s="58" t="str">
        <f t="shared" si="479"/>
        <v>будни</v>
      </c>
      <c r="L30667">
        <v>17</v>
      </c>
    </row>
    <row r="30668" spans="1:12" x14ac:dyDescent="0.3">
      <c r="A30668">
        <v>95085</v>
      </c>
      <c r="B30668" s="2">
        <v>44338.733601941749</v>
      </c>
      <c r="C30668">
        <v>330345</v>
      </c>
      <c r="D30668">
        <v>446536</v>
      </c>
      <c r="I30668" s="59">
        <v>74952</v>
      </c>
      <c r="J30668" s="57" t="s">
        <v>84</v>
      </c>
      <c r="K30668" s="58" t="str">
        <f t="shared" si="479"/>
        <v>будни</v>
      </c>
      <c r="L30668">
        <v>17</v>
      </c>
    </row>
    <row r="30669" spans="1:12" x14ac:dyDescent="0.3">
      <c r="A30669">
        <v>95089</v>
      </c>
      <c r="B30669" s="2">
        <v>44338.733695486313</v>
      </c>
      <c r="C30669">
        <v>322154</v>
      </c>
      <c r="D30669">
        <v>202914</v>
      </c>
      <c r="I30669" s="59">
        <v>74953</v>
      </c>
      <c r="J30669" s="57" t="s">
        <v>79</v>
      </c>
      <c r="K30669" s="58" t="str">
        <f t="shared" si="479"/>
        <v>будни</v>
      </c>
      <c r="L30669">
        <v>17</v>
      </c>
    </row>
    <row r="30670" spans="1:12" x14ac:dyDescent="0.3">
      <c r="A30670">
        <v>95093</v>
      </c>
      <c r="B30670" s="2">
        <v>44338.733909115879</v>
      </c>
      <c r="C30670">
        <v>61455</v>
      </c>
      <c r="D30670">
        <v>142023</v>
      </c>
      <c r="I30670" s="59">
        <v>74954</v>
      </c>
      <c r="J30670" s="57" t="s">
        <v>80</v>
      </c>
      <c r="K30670" s="58" t="str">
        <f t="shared" si="479"/>
        <v>будни</v>
      </c>
      <c r="L30670">
        <v>17</v>
      </c>
    </row>
    <row r="30671" spans="1:12" x14ac:dyDescent="0.3">
      <c r="A30671">
        <v>95097</v>
      </c>
      <c r="B30671" s="2">
        <v>44338.734411003235</v>
      </c>
      <c r="C30671">
        <v>215468</v>
      </c>
      <c r="D30671">
        <v>310939</v>
      </c>
      <c r="I30671" s="59">
        <v>74955</v>
      </c>
      <c r="J30671" s="57" t="s">
        <v>81</v>
      </c>
      <c r="K30671" s="58" t="str">
        <f t="shared" si="479"/>
        <v>будни</v>
      </c>
      <c r="L30671">
        <v>17</v>
      </c>
    </row>
    <row r="30672" spans="1:12" x14ac:dyDescent="0.3">
      <c r="A30672">
        <v>95100</v>
      </c>
      <c r="B30672" s="2">
        <v>44338.735220064729</v>
      </c>
      <c r="C30672">
        <v>47948</v>
      </c>
      <c r="D30672">
        <v>215663</v>
      </c>
      <c r="I30672" s="59">
        <v>74956</v>
      </c>
      <c r="J30672" s="57" t="s">
        <v>78</v>
      </c>
      <c r="K30672" s="58" t="str">
        <f t="shared" si="479"/>
        <v>выходные</v>
      </c>
      <c r="L30672">
        <v>17</v>
      </c>
    </row>
    <row r="30673" spans="1:12" x14ac:dyDescent="0.3">
      <c r="A30673">
        <v>95103</v>
      </c>
      <c r="B30673" s="2">
        <v>44338.735220064729</v>
      </c>
      <c r="C30673">
        <v>106129</v>
      </c>
      <c r="D30673">
        <v>21760</v>
      </c>
      <c r="I30673" s="59">
        <v>74957</v>
      </c>
      <c r="J30673" s="57" t="s">
        <v>82</v>
      </c>
      <c r="K30673" s="58" t="str">
        <f t="shared" si="479"/>
        <v>выходные</v>
      </c>
      <c r="L30673">
        <v>17</v>
      </c>
    </row>
    <row r="30674" spans="1:12" x14ac:dyDescent="0.3">
      <c r="A30674">
        <v>95104</v>
      </c>
      <c r="B30674" s="2">
        <v>44338.735624595465</v>
      </c>
      <c r="C30674">
        <v>90689</v>
      </c>
      <c r="D30674">
        <v>473327</v>
      </c>
      <c r="I30674" s="59">
        <v>74958</v>
      </c>
      <c r="J30674" s="57" t="s">
        <v>83</v>
      </c>
      <c r="K30674" s="58" t="str">
        <f t="shared" si="479"/>
        <v>будни</v>
      </c>
      <c r="L30674">
        <v>17</v>
      </c>
    </row>
    <row r="30675" spans="1:12" x14ac:dyDescent="0.3">
      <c r="A30675">
        <v>95109</v>
      </c>
      <c r="B30675" s="2">
        <v>44338.735984374522</v>
      </c>
      <c r="C30675">
        <v>158228</v>
      </c>
      <c r="D30675">
        <v>230507</v>
      </c>
      <c r="I30675" s="59">
        <v>74959</v>
      </c>
      <c r="J30675" s="57" t="s">
        <v>84</v>
      </c>
      <c r="K30675" s="58" t="str">
        <f t="shared" si="479"/>
        <v>будни</v>
      </c>
      <c r="L30675">
        <v>17</v>
      </c>
    </row>
    <row r="30676" spans="1:12" x14ac:dyDescent="0.3">
      <c r="A30676">
        <v>95112</v>
      </c>
      <c r="B30676" s="2">
        <v>44338.737242718445</v>
      </c>
      <c r="C30676">
        <v>292913</v>
      </c>
      <c r="D30676">
        <v>161398</v>
      </c>
      <c r="I30676" s="59">
        <v>74960</v>
      </c>
      <c r="J30676" s="57" t="s">
        <v>79</v>
      </c>
      <c r="K30676" s="58" t="str">
        <f t="shared" si="479"/>
        <v>будни</v>
      </c>
      <c r="L30676">
        <v>17</v>
      </c>
    </row>
    <row r="30677" spans="1:12" x14ac:dyDescent="0.3">
      <c r="A30677">
        <v>95115</v>
      </c>
      <c r="B30677" s="2">
        <v>44338.737647249189</v>
      </c>
      <c r="C30677">
        <v>14976</v>
      </c>
      <c r="D30677">
        <v>411922</v>
      </c>
      <c r="I30677" s="59">
        <v>74961</v>
      </c>
      <c r="J30677" s="57" t="s">
        <v>80</v>
      </c>
      <c r="K30677" s="58" t="str">
        <f t="shared" si="479"/>
        <v>будни</v>
      </c>
      <c r="L30677">
        <v>17</v>
      </c>
    </row>
    <row r="30678" spans="1:12" x14ac:dyDescent="0.3">
      <c r="A30678">
        <v>95116</v>
      </c>
      <c r="B30678" s="2">
        <v>44338.738860841419</v>
      </c>
      <c r="C30678">
        <v>155081</v>
      </c>
      <c r="D30678">
        <v>207410</v>
      </c>
      <c r="I30678" s="59">
        <v>74962</v>
      </c>
      <c r="J30678" s="57" t="s">
        <v>81</v>
      </c>
      <c r="K30678" s="58" t="str">
        <f t="shared" si="479"/>
        <v>будни</v>
      </c>
      <c r="L30678">
        <v>17</v>
      </c>
    </row>
    <row r="30679" spans="1:12" x14ac:dyDescent="0.3">
      <c r="A30679">
        <v>95119</v>
      </c>
      <c r="B30679" s="2">
        <v>44338.738860841419</v>
      </c>
      <c r="C30679">
        <v>284030</v>
      </c>
      <c r="D30679">
        <v>351192</v>
      </c>
      <c r="I30679" s="59">
        <v>74963</v>
      </c>
      <c r="J30679" s="57" t="s">
        <v>78</v>
      </c>
      <c r="K30679" s="58" t="str">
        <f t="shared" si="479"/>
        <v>выходные</v>
      </c>
      <c r="L30679">
        <v>17</v>
      </c>
    </row>
    <row r="30680" spans="1:12" x14ac:dyDescent="0.3">
      <c r="A30680">
        <v>95120</v>
      </c>
      <c r="B30680" s="2">
        <v>44338.739921262248</v>
      </c>
      <c r="C30680">
        <v>127326</v>
      </c>
      <c r="D30680">
        <v>250679</v>
      </c>
      <c r="I30680" s="59">
        <v>74964</v>
      </c>
      <c r="J30680" s="57" t="s">
        <v>82</v>
      </c>
      <c r="K30680" s="58" t="str">
        <f t="shared" si="479"/>
        <v>выходные</v>
      </c>
      <c r="L30680">
        <v>17</v>
      </c>
    </row>
    <row r="30681" spans="1:12" x14ac:dyDescent="0.3">
      <c r="A30681">
        <v>95124</v>
      </c>
      <c r="B30681" s="2">
        <v>44338.740478964399</v>
      </c>
      <c r="C30681">
        <v>142050</v>
      </c>
      <c r="D30681">
        <v>411922</v>
      </c>
      <c r="I30681" s="59">
        <v>74965</v>
      </c>
      <c r="J30681" s="57" t="s">
        <v>83</v>
      </c>
      <c r="K30681" s="58" t="str">
        <f t="shared" si="479"/>
        <v>будни</v>
      </c>
      <c r="L30681">
        <v>17</v>
      </c>
    </row>
    <row r="30682" spans="1:12" x14ac:dyDescent="0.3">
      <c r="A30682">
        <v>95128</v>
      </c>
      <c r="B30682" s="2">
        <v>44338.741692556636</v>
      </c>
      <c r="C30682">
        <v>68142</v>
      </c>
      <c r="D30682">
        <v>356531</v>
      </c>
      <c r="I30682" s="59">
        <v>74966</v>
      </c>
      <c r="J30682" s="57" t="s">
        <v>84</v>
      </c>
      <c r="K30682" s="58" t="str">
        <f t="shared" si="479"/>
        <v>будни</v>
      </c>
      <c r="L30682">
        <v>17</v>
      </c>
    </row>
    <row r="30683" spans="1:12" x14ac:dyDescent="0.3">
      <c r="A30683">
        <v>95130</v>
      </c>
      <c r="B30683" s="2">
        <v>44338.741692556636</v>
      </c>
      <c r="C30683">
        <v>291658</v>
      </c>
      <c r="D30683">
        <v>439981</v>
      </c>
      <c r="I30683" s="59">
        <v>74967</v>
      </c>
      <c r="J30683" s="57" t="s">
        <v>79</v>
      </c>
      <c r="K30683" s="58" t="str">
        <f t="shared" si="479"/>
        <v>будни</v>
      </c>
      <c r="L30683">
        <v>17</v>
      </c>
    </row>
    <row r="30684" spans="1:12" x14ac:dyDescent="0.3">
      <c r="A30684">
        <v>95131</v>
      </c>
      <c r="B30684" s="2">
        <v>44338.742097087379</v>
      </c>
      <c r="C30684">
        <v>100721</v>
      </c>
      <c r="D30684">
        <v>230507</v>
      </c>
      <c r="I30684" s="59">
        <v>74968</v>
      </c>
      <c r="J30684" s="57" t="s">
        <v>80</v>
      </c>
      <c r="K30684" s="58" t="str">
        <f t="shared" si="479"/>
        <v>будни</v>
      </c>
      <c r="L30684">
        <v>17</v>
      </c>
    </row>
    <row r="30685" spans="1:12" x14ac:dyDescent="0.3">
      <c r="A30685">
        <v>95135</v>
      </c>
      <c r="B30685" s="2">
        <v>44338.742097087379</v>
      </c>
      <c r="C30685">
        <v>245000</v>
      </c>
      <c r="D30685">
        <v>182984</v>
      </c>
      <c r="I30685" s="59">
        <v>74969</v>
      </c>
      <c r="J30685" s="57" t="s">
        <v>81</v>
      </c>
      <c r="K30685" s="58" t="str">
        <f t="shared" si="479"/>
        <v>будни</v>
      </c>
      <c r="L30685">
        <v>17</v>
      </c>
    </row>
    <row r="30686" spans="1:12" x14ac:dyDescent="0.3">
      <c r="A30686">
        <v>95138</v>
      </c>
      <c r="B30686" s="2">
        <v>44338.742906148866</v>
      </c>
      <c r="C30686">
        <v>105953</v>
      </c>
      <c r="D30686">
        <v>411922</v>
      </c>
      <c r="I30686" s="59">
        <v>74970</v>
      </c>
      <c r="J30686" s="57" t="s">
        <v>78</v>
      </c>
      <c r="K30686" s="58" t="str">
        <f t="shared" si="479"/>
        <v>выходные</v>
      </c>
      <c r="L30686">
        <v>17</v>
      </c>
    </row>
    <row r="30687" spans="1:12" x14ac:dyDescent="0.3">
      <c r="A30687">
        <v>95141</v>
      </c>
      <c r="B30687" s="2">
        <v>44338.743310679616</v>
      </c>
      <c r="C30687">
        <v>114246</v>
      </c>
      <c r="D30687">
        <v>182191</v>
      </c>
      <c r="I30687" s="59">
        <v>74971</v>
      </c>
      <c r="J30687" s="57" t="s">
        <v>82</v>
      </c>
      <c r="K30687" s="58" t="str">
        <f t="shared" si="479"/>
        <v>выходные</v>
      </c>
      <c r="L30687">
        <v>17</v>
      </c>
    </row>
    <row r="30688" spans="1:12" x14ac:dyDescent="0.3">
      <c r="A30688">
        <v>95143</v>
      </c>
      <c r="B30688" s="2">
        <v>44338.743310679616</v>
      </c>
      <c r="C30688">
        <v>280731</v>
      </c>
      <c r="D30688">
        <v>88863</v>
      </c>
      <c r="I30688" s="59">
        <v>74972</v>
      </c>
      <c r="J30688" s="57" t="s">
        <v>83</v>
      </c>
      <c r="K30688" s="58" t="str">
        <f t="shared" si="479"/>
        <v>будни</v>
      </c>
      <c r="L30688">
        <v>17</v>
      </c>
    </row>
    <row r="30689" spans="1:12" x14ac:dyDescent="0.3">
      <c r="A30689">
        <v>95148</v>
      </c>
      <c r="B30689" s="2">
        <v>44338.743310679616</v>
      </c>
      <c r="C30689">
        <v>315503</v>
      </c>
      <c r="D30689">
        <v>297015</v>
      </c>
      <c r="I30689" s="59">
        <v>74973</v>
      </c>
      <c r="J30689" s="57" t="s">
        <v>84</v>
      </c>
      <c r="K30689" s="58" t="str">
        <f t="shared" si="479"/>
        <v>будни</v>
      </c>
      <c r="L30689">
        <v>17</v>
      </c>
    </row>
    <row r="30690" spans="1:12" x14ac:dyDescent="0.3">
      <c r="A30690">
        <v>95149</v>
      </c>
      <c r="B30690" s="2">
        <v>44338.743999999999</v>
      </c>
      <c r="C30690">
        <v>35249</v>
      </c>
      <c r="D30690">
        <v>173184</v>
      </c>
      <c r="I30690" s="59">
        <v>74974</v>
      </c>
      <c r="J30690" s="57" t="s">
        <v>79</v>
      </c>
      <c r="K30690" s="58" t="str">
        <f t="shared" si="479"/>
        <v>будни</v>
      </c>
      <c r="L30690">
        <v>17</v>
      </c>
    </row>
    <row r="30691" spans="1:12" x14ac:dyDescent="0.3">
      <c r="A30691">
        <v>95151</v>
      </c>
      <c r="B30691" s="2">
        <v>44338.744119741103</v>
      </c>
      <c r="C30691">
        <v>206350</v>
      </c>
      <c r="D30691">
        <v>242135</v>
      </c>
      <c r="I30691" s="59">
        <v>74975</v>
      </c>
      <c r="J30691" s="57" t="s">
        <v>80</v>
      </c>
      <c r="K30691" s="58" t="str">
        <f t="shared" si="479"/>
        <v>будни</v>
      </c>
      <c r="L30691">
        <v>17</v>
      </c>
    </row>
    <row r="30692" spans="1:12" x14ac:dyDescent="0.3">
      <c r="A30692">
        <v>95152</v>
      </c>
      <c r="B30692" s="2">
        <v>44338.744468520155</v>
      </c>
      <c r="C30692">
        <v>147502</v>
      </c>
      <c r="D30692">
        <v>296118</v>
      </c>
      <c r="I30692" s="59">
        <v>74976</v>
      </c>
      <c r="J30692" s="57" t="s">
        <v>81</v>
      </c>
      <c r="K30692" s="58" t="str">
        <f t="shared" si="479"/>
        <v>будни</v>
      </c>
      <c r="L30692">
        <v>17</v>
      </c>
    </row>
    <row r="30693" spans="1:12" x14ac:dyDescent="0.3">
      <c r="A30693">
        <v>95157</v>
      </c>
      <c r="B30693" s="2">
        <v>44338.744524271846</v>
      </c>
      <c r="C30693">
        <v>134827</v>
      </c>
      <c r="D30693">
        <v>217497</v>
      </c>
      <c r="I30693" s="59">
        <v>74977</v>
      </c>
      <c r="J30693" s="57" t="s">
        <v>78</v>
      </c>
      <c r="K30693" s="58" t="str">
        <f t="shared" si="479"/>
        <v>выходные</v>
      </c>
      <c r="L30693">
        <v>17</v>
      </c>
    </row>
    <row r="30694" spans="1:12" x14ac:dyDescent="0.3">
      <c r="A30694">
        <v>95160</v>
      </c>
      <c r="B30694" s="2">
        <v>44338.744928802589</v>
      </c>
      <c r="C30694">
        <v>272617</v>
      </c>
      <c r="D30694">
        <v>312954</v>
      </c>
      <c r="I30694" s="59">
        <v>74978</v>
      </c>
      <c r="J30694" s="57" t="s">
        <v>82</v>
      </c>
      <c r="K30694" s="58" t="str">
        <f t="shared" si="479"/>
        <v>выходные</v>
      </c>
      <c r="L30694">
        <v>17</v>
      </c>
    </row>
    <row r="30695" spans="1:12" x14ac:dyDescent="0.3">
      <c r="A30695">
        <v>95164</v>
      </c>
      <c r="B30695" s="2">
        <v>44338.745737864076</v>
      </c>
      <c r="C30695">
        <v>283148</v>
      </c>
      <c r="D30695">
        <v>103784</v>
      </c>
      <c r="I30695" s="59">
        <v>74979</v>
      </c>
      <c r="J30695" s="57" t="s">
        <v>83</v>
      </c>
      <c r="K30695" s="58" t="str">
        <f t="shared" si="479"/>
        <v>будни</v>
      </c>
      <c r="L30695">
        <v>17</v>
      </c>
    </row>
    <row r="30696" spans="1:12" x14ac:dyDescent="0.3">
      <c r="A30696">
        <v>95165</v>
      </c>
      <c r="B30696" s="2">
        <v>44338.746452223277</v>
      </c>
      <c r="C30696">
        <v>89679</v>
      </c>
      <c r="D30696">
        <v>230507</v>
      </c>
      <c r="I30696" s="59">
        <v>74980</v>
      </c>
      <c r="J30696" s="57" t="s">
        <v>84</v>
      </c>
      <c r="K30696" s="58" t="str">
        <f t="shared" si="479"/>
        <v>будни</v>
      </c>
      <c r="L30696">
        <v>17</v>
      </c>
    </row>
    <row r="30697" spans="1:12" x14ac:dyDescent="0.3">
      <c r="A30697">
        <v>95167</v>
      </c>
      <c r="B30697" s="2">
        <v>44338.746546925569</v>
      </c>
      <c r="C30697">
        <v>306108</v>
      </c>
      <c r="D30697">
        <v>230507</v>
      </c>
      <c r="I30697" s="59">
        <v>74981</v>
      </c>
      <c r="J30697" s="57" t="s">
        <v>79</v>
      </c>
      <c r="K30697" s="58" t="str">
        <f t="shared" si="479"/>
        <v>будни</v>
      </c>
      <c r="L30697">
        <v>17</v>
      </c>
    </row>
    <row r="30698" spans="1:12" x14ac:dyDescent="0.3">
      <c r="A30698">
        <v>95168</v>
      </c>
      <c r="B30698" s="2">
        <v>44338.747062593466</v>
      </c>
      <c r="C30698">
        <v>266810</v>
      </c>
      <c r="D30698">
        <v>162482</v>
      </c>
      <c r="I30698" s="59">
        <v>74982</v>
      </c>
      <c r="J30698" s="57" t="s">
        <v>80</v>
      </c>
      <c r="K30698" s="58" t="str">
        <f t="shared" si="479"/>
        <v>будни</v>
      </c>
      <c r="L30698">
        <v>17</v>
      </c>
    </row>
    <row r="30699" spans="1:12" x14ac:dyDescent="0.3">
      <c r="A30699">
        <v>95171</v>
      </c>
      <c r="B30699" s="2">
        <v>44338.747760517799</v>
      </c>
      <c r="C30699">
        <v>6305</v>
      </c>
      <c r="D30699">
        <v>74456</v>
      </c>
      <c r="I30699" s="59">
        <v>74983</v>
      </c>
      <c r="J30699" s="57" t="s">
        <v>81</v>
      </c>
      <c r="K30699" s="58" t="str">
        <f t="shared" si="479"/>
        <v>будни</v>
      </c>
      <c r="L30699">
        <v>17</v>
      </c>
    </row>
    <row r="30700" spans="1:12" x14ac:dyDescent="0.3">
      <c r="A30700">
        <v>95173</v>
      </c>
      <c r="B30700" s="2">
        <v>44338.74816504855</v>
      </c>
      <c r="C30700">
        <v>87302</v>
      </c>
      <c r="D30700">
        <v>406648</v>
      </c>
      <c r="I30700" s="59">
        <v>74984</v>
      </c>
      <c r="J30700" s="57" t="s">
        <v>78</v>
      </c>
      <c r="K30700" s="58" t="str">
        <f t="shared" si="479"/>
        <v>выходные</v>
      </c>
      <c r="L30700">
        <v>17</v>
      </c>
    </row>
    <row r="30701" spans="1:12" x14ac:dyDescent="0.3">
      <c r="A30701">
        <v>95177</v>
      </c>
      <c r="B30701" s="2">
        <v>44338.748666666666</v>
      </c>
      <c r="C30701">
        <v>328584</v>
      </c>
      <c r="D30701">
        <v>296654</v>
      </c>
      <c r="I30701" s="59">
        <v>74985</v>
      </c>
      <c r="J30701" s="57" t="s">
        <v>82</v>
      </c>
      <c r="K30701" s="58" t="str">
        <f t="shared" si="479"/>
        <v>выходные</v>
      </c>
      <c r="L30701">
        <v>17</v>
      </c>
    </row>
    <row r="30702" spans="1:12" x14ac:dyDescent="0.3">
      <c r="A30702">
        <v>95180</v>
      </c>
      <c r="B30702" s="2">
        <v>44338.748832667014</v>
      </c>
      <c r="C30702">
        <v>277115</v>
      </c>
      <c r="D30702">
        <v>214224</v>
      </c>
      <c r="I30702" s="59">
        <v>74986</v>
      </c>
      <c r="J30702" s="57" t="s">
        <v>83</v>
      </c>
      <c r="K30702" s="58" t="str">
        <f t="shared" si="479"/>
        <v>будни</v>
      </c>
      <c r="L30702">
        <v>17</v>
      </c>
    </row>
    <row r="30703" spans="1:12" x14ac:dyDescent="0.3">
      <c r="A30703">
        <v>95183</v>
      </c>
      <c r="B30703" s="2">
        <v>44338.749378640772</v>
      </c>
      <c r="C30703">
        <v>49635</v>
      </c>
      <c r="D30703">
        <v>100412</v>
      </c>
      <c r="I30703" s="59">
        <v>74987</v>
      </c>
      <c r="J30703" s="57" t="s">
        <v>84</v>
      </c>
      <c r="K30703" s="58" t="str">
        <f t="shared" si="479"/>
        <v>будни</v>
      </c>
      <c r="L30703">
        <v>17</v>
      </c>
    </row>
    <row r="30704" spans="1:12" x14ac:dyDescent="0.3">
      <c r="A30704">
        <v>95186</v>
      </c>
      <c r="B30704" s="2">
        <v>44338.749378640779</v>
      </c>
      <c r="C30704">
        <v>14963</v>
      </c>
      <c r="D30704">
        <v>180863</v>
      </c>
      <c r="I30704" s="59">
        <v>74988</v>
      </c>
      <c r="J30704" s="57" t="s">
        <v>79</v>
      </c>
      <c r="K30704" s="58" t="str">
        <f t="shared" si="479"/>
        <v>будни</v>
      </c>
      <c r="L30704">
        <v>17</v>
      </c>
    </row>
    <row r="30705" spans="1:12" x14ac:dyDescent="0.3">
      <c r="A30705">
        <v>95188</v>
      </c>
      <c r="B30705" s="2">
        <v>44338.750187702266</v>
      </c>
      <c r="C30705">
        <v>182715</v>
      </c>
      <c r="D30705">
        <v>363403</v>
      </c>
      <c r="I30705" s="59">
        <v>74989</v>
      </c>
      <c r="J30705" s="57" t="s">
        <v>80</v>
      </c>
      <c r="K30705" s="58" t="str">
        <f t="shared" si="479"/>
        <v>будни</v>
      </c>
      <c r="L30705">
        <v>18</v>
      </c>
    </row>
    <row r="30706" spans="1:12" x14ac:dyDescent="0.3">
      <c r="A30706">
        <v>95190</v>
      </c>
      <c r="B30706" s="2">
        <v>44338.750480666524</v>
      </c>
      <c r="C30706">
        <v>340950</v>
      </c>
      <c r="D30706">
        <v>21760</v>
      </c>
      <c r="I30706" s="59">
        <v>74990</v>
      </c>
      <c r="J30706" s="57" t="s">
        <v>81</v>
      </c>
      <c r="K30706" s="58" t="str">
        <f t="shared" si="479"/>
        <v>будни</v>
      </c>
      <c r="L30706">
        <v>18</v>
      </c>
    </row>
    <row r="30707" spans="1:12" x14ac:dyDescent="0.3">
      <c r="A30707">
        <v>95191</v>
      </c>
      <c r="B30707" s="2">
        <v>44338.751365703298</v>
      </c>
      <c r="C30707">
        <v>206543</v>
      </c>
      <c r="D30707">
        <v>343626</v>
      </c>
      <c r="I30707" s="59">
        <v>74991</v>
      </c>
      <c r="J30707" s="57" t="s">
        <v>78</v>
      </c>
      <c r="K30707" s="58" t="str">
        <f t="shared" si="479"/>
        <v>выходные</v>
      </c>
      <c r="L30707">
        <v>18</v>
      </c>
    </row>
    <row r="30708" spans="1:12" x14ac:dyDescent="0.3">
      <c r="A30708">
        <v>95193</v>
      </c>
      <c r="B30708" s="2">
        <v>44338.751401294503</v>
      </c>
      <c r="C30708">
        <v>4028</v>
      </c>
      <c r="D30708">
        <v>154256</v>
      </c>
      <c r="I30708" s="59">
        <v>74992</v>
      </c>
      <c r="J30708" s="57" t="s">
        <v>82</v>
      </c>
      <c r="K30708" s="58" t="str">
        <f t="shared" si="479"/>
        <v>выходные</v>
      </c>
      <c r="L30708">
        <v>18</v>
      </c>
    </row>
    <row r="30709" spans="1:12" x14ac:dyDescent="0.3">
      <c r="A30709">
        <v>95194</v>
      </c>
      <c r="B30709" s="2">
        <v>44338.751401294503</v>
      </c>
      <c r="C30709">
        <v>15862</v>
      </c>
      <c r="D30709">
        <v>250679</v>
      </c>
      <c r="I30709" s="59">
        <v>74993</v>
      </c>
      <c r="J30709" s="57" t="s">
        <v>83</v>
      </c>
      <c r="K30709" s="58" t="str">
        <f t="shared" si="479"/>
        <v>будни</v>
      </c>
      <c r="L30709">
        <v>18</v>
      </c>
    </row>
    <row r="30710" spans="1:12" x14ac:dyDescent="0.3">
      <c r="A30710">
        <v>95195</v>
      </c>
      <c r="B30710" s="2">
        <v>44338.751401294503</v>
      </c>
      <c r="C30710">
        <v>259308</v>
      </c>
      <c r="D30710">
        <v>242428</v>
      </c>
      <c r="I30710" s="59">
        <v>74994</v>
      </c>
      <c r="J30710" s="57" t="s">
        <v>84</v>
      </c>
      <c r="K30710" s="58" t="str">
        <f t="shared" si="479"/>
        <v>будни</v>
      </c>
      <c r="L30710">
        <v>18</v>
      </c>
    </row>
    <row r="30711" spans="1:12" x14ac:dyDescent="0.3">
      <c r="A30711">
        <v>95200</v>
      </c>
      <c r="B30711" s="2">
        <v>44338.751426740317</v>
      </c>
      <c r="C30711">
        <v>28734</v>
      </c>
      <c r="D30711">
        <v>196347</v>
      </c>
      <c r="I30711" s="59">
        <v>74995</v>
      </c>
      <c r="J30711" s="57" t="s">
        <v>79</v>
      </c>
      <c r="K30711" s="58" t="str">
        <f t="shared" si="479"/>
        <v>будни</v>
      </c>
      <c r="L30711">
        <v>18</v>
      </c>
    </row>
    <row r="30712" spans="1:12" x14ac:dyDescent="0.3">
      <c r="A30712">
        <v>95202</v>
      </c>
      <c r="B30712" s="2">
        <v>44338.751579332864</v>
      </c>
      <c r="C30712">
        <v>301441</v>
      </c>
      <c r="D30712">
        <v>104958</v>
      </c>
      <c r="I30712" s="59">
        <v>74996</v>
      </c>
      <c r="J30712" s="57" t="s">
        <v>80</v>
      </c>
      <c r="K30712" s="58" t="str">
        <f t="shared" si="479"/>
        <v>будни</v>
      </c>
      <c r="L30712">
        <v>18</v>
      </c>
    </row>
    <row r="30713" spans="1:12" x14ac:dyDescent="0.3">
      <c r="A30713">
        <v>95206</v>
      </c>
      <c r="B30713" s="2">
        <v>44338.751805825239</v>
      </c>
      <c r="C30713">
        <v>163874</v>
      </c>
      <c r="D30713">
        <v>347393</v>
      </c>
      <c r="I30713" s="59">
        <v>74997</v>
      </c>
      <c r="J30713" s="57" t="s">
        <v>81</v>
      </c>
      <c r="K30713" s="58" t="str">
        <f t="shared" si="479"/>
        <v>будни</v>
      </c>
      <c r="L30713">
        <v>18</v>
      </c>
    </row>
    <row r="30714" spans="1:12" x14ac:dyDescent="0.3">
      <c r="A30714">
        <v>95210</v>
      </c>
      <c r="B30714" s="2">
        <v>44338.75221035599</v>
      </c>
      <c r="C30714">
        <v>318974</v>
      </c>
      <c r="D30714">
        <v>439981</v>
      </c>
      <c r="I30714" s="59">
        <v>74998</v>
      </c>
      <c r="J30714" s="57" t="s">
        <v>78</v>
      </c>
      <c r="K30714" s="58" t="str">
        <f t="shared" si="479"/>
        <v>выходные</v>
      </c>
      <c r="L30714">
        <v>18</v>
      </c>
    </row>
    <row r="30715" spans="1:12" x14ac:dyDescent="0.3">
      <c r="A30715">
        <v>95211</v>
      </c>
      <c r="B30715" s="2">
        <v>44338.752647480695</v>
      </c>
      <c r="C30715">
        <v>72352</v>
      </c>
      <c r="D30715">
        <v>347008</v>
      </c>
      <c r="I30715" s="59">
        <v>74999</v>
      </c>
      <c r="J30715" s="57" t="s">
        <v>82</v>
      </c>
      <c r="K30715" s="58" t="str">
        <f t="shared" si="479"/>
        <v>выходные</v>
      </c>
      <c r="L30715">
        <v>18</v>
      </c>
    </row>
    <row r="30716" spans="1:12" x14ac:dyDescent="0.3">
      <c r="A30716">
        <v>95215</v>
      </c>
      <c r="B30716" s="2">
        <v>44338.752666666667</v>
      </c>
      <c r="C30716">
        <v>144387</v>
      </c>
      <c r="D30716">
        <v>440811</v>
      </c>
      <c r="I30716" s="59">
        <v>75000</v>
      </c>
      <c r="J30716" s="57" t="s">
        <v>83</v>
      </c>
      <c r="K30716" s="58" t="str">
        <f t="shared" si="479"/>
        <v>будни</v>
      </c>
      <c r="L30716">
        <v>18</v>
      </c>
    </row>
    <row r="30717" spans="1:12" x14ac:dyDescent="0.3">
      <c r="A30717">
        <v>95217</v>
      </c>
      <c r="B30717" s="2">
        <v>44338.753532517469</v>
      </c>
      <c r="C30717">
        <v>1130</v>
      </c>
      <c r="D30717">
        <v>251243</v>
      </c>
      <c r="I30717" s="59">
        <v>75001</v>
      </c>
      <c r="J30717" s="57" t="s">
        <v>84</v>
      </c>
      <c r="K30717" s="58" t="str">
        <f t="shared" si="479"/>
        <v>будни</v>
      </c>
      <c r="L30717">
        <v>18</v>
      </c>
    </row>
    <row r="30718" spans="1:12" x14ac:dyDescent="0.3">
      <c r="A30718">
        <v>95222</v>
      </c>
      <c r="B30718" s="2">
        <v>44338.753624072997</v>
      </c>
      <c r="C30718">
        <v>188731</v>
      </c>
      <c r="D30718">
        <v>236458</v>
      </c>
      <c r="I30718" s="59">
        <v>75002</v>
      </c>
      <c r="J30718" s="57" t="s">
        <v>79</v>
      </c>
      <c r="K30718" s="58" t="str">
        <f t="shared" si="479"/>
        <v>будни</v>
      </c>
      <c r="L30718">
        <v>18</v>
      </c>
    </row>
    <row r="30719" spans="1:12" x14ac:dyDescent="0.3">
      <c r="A30719">
        <v>95225</v>
      </c>
      <c r="B30719" s="2">
        <v>44338.753828478963</v>
      </c>
      <c r="C30719">
        <v>315197</v>
      </c>
      <c r="D30719">
        <v>341081</v>
      </c>
      <c r="I30719" s="59">
        <v>75003</v>
      </c>
      <c r="J30719" s="57" t="s">
        <v>80</v>
      </c>
      <c r="K30719" s="58" t="str">
        <f t="shared" si="479"/>
        <v>будни</v>
      </c>
      <c r="L30719">
        <v>18</v>
      </c>
    </row>
    <row r="30720" spans="1:12" x14ac:dyDescent="0.3">
      <c r="A30720">
        <v>95227</v>
      </c>
      <c r="B30720" s="2">
        <v>44338.753828478963</v>
      </c>
      <c r="C30720">
        <v>343964</v>
      </c>
      <c r="D30720">
        <v>411922</v>
      </c>
      <c r="I30720" s="59">
        <v>75004</v>
      </c>
      <c r="J30720" s="57" t="s">
        <v>81</v>
      </c>
      <c r="K30720" s="58" t="str">
        <f t="shared" si="479"/>
        <v>будни</v>
      </c>
      <c r="L30720">
        <v>18</v>
      </c>
    </row>
    <row r="30721" spans="1:12" x14ac:dyDescent="0.3">
      <c r="A30721">
        <v>95228</v>
      </c>
      <c r="B30721" s="2">
        <v>44338.754173406174</v>
      </c>
      <c r="C30721">
        <v>93315</v>
      </c>
      <c r="D30721">
        <v>466283</v>
      </c>
      <c r="I30721" s="59">
        <v>75005</v>
      </c>
      <c r="J30721" s="57" t="s">
        <v>78</v>
      </c>
      <c r="K30721" s="58" t="str">
        <f t="shared" si="479"/>
        <v>выходные</v>
      </c>
      <c r="L30721">
        <v>18</v>
      </c>
    </row>
    <row r="30722" spans="1:12" x14ac:dyDescent="0.3">
      <c r="A30722">
        <v>95229</v>
      </c>
      <c r="B30722" s="2">
        <v>44338.754234443193</v>
      </c>
      <c r="C30722">
        <v>320239</v>
      </c>
      <c r="D30722">
        <v>155428</v>
      </c>
      <c r="I30722" s="59">
        <v>75006</v>
      </c>
      <c r="J30722" s="57" t="s">
        <v>82</v>
      </c>
      <c r="K30722" s="58" t="str">
        <f t="shared" si="479"/>
        <v>выходные</v>
      </c>
      <c r="L30722">
        <v>18</v>
      </c>
    </row>
    <row r="30723" spans="1:12" x14ac:dyDescent="0.3">
      <c r="A30723">
        <v>95233</v>
      </c>
      <c r="B30723" s="2">
        <v>44338.755446601943</v>
      </c>
      <c r="C30723">
        <v>16636</v>
      </c>
      <c r="D30723">
        <v>142127</v>
      </c>
      <c r="I30723" s="59">
        <v>75007</v>
      </c>
      <c r="J30723" s="57" t="s">
        <v>83</v>
      </c>
      <c r="K30723" s="58" t="str">
        <f t="shared" ref="K30723:K30786" si="480">IF(OR(J30723="суббота",J30723="воскресенье"),"выходные","будни")</f>
        <v>будни</v>
      </c>
      <c r="L30723">
        <v>18</v>
      </c>
    </row>
    <row r="30724" spans="1:12" x14ac:dyDescent="0.3">
      <c r="A30724">
        <v>95234</v>
      </c>
      <c r="B30724" s="2">
        <v>44338.755455183571</v>
      </c>
      <c r="C30724">
        <v>316758</v>
      </c>
      <c r="D30724">
        <v>411922</v>
      </c>
      <c r="I30724" s="59">
        <v>75008</v>
      </c>
      <c r="J30724" s="57" t="s">
        <v>84</v>
      </c>
      <c r="K30724" s="58" t="str">
        <f t="shared" si="480"/>
        <v>будни</v>
      </c>
      <c r="L30724">
        <v>18</v>
      </c>
    </row>
    <row r="30725" spans="1:12" x14ac:dyDescent="0.3">
      <c r="A30725">
        <v>95236</v>
      </c>
      <c r="B30725" s="2">
        <v>44338.755668813137</v>
      </c>
      <c r="C30725">
        <v>67750</v>
      </c>
      <c r="D30725">
        <v>343712</v>
      </c>
      <c r="I30725" s="59">
        <v>75009</v>
      </c>
      <c r="J30725" s="57" t="s">
        <v>79</v>
      </c>
      <c r="K30725" s="58" t="str">
        <f t="shared" si="480"/>
        <v>будни</v>
      </c>
      <c r="L30725">
        <v>18</v>
      </c>
    </row>
    <row r="30726" spans="1:12" x14ac:dyDescent="0.3">
      <c r="A30726">
        <v>95237</v>
      </c>
      <c r="B30726" s="2">
        <v>44338.756255663429</v>
      </c>
      <c r="C30726">
        <v>58127</v>
      </c>
      <c r="D30726">
        <v>75550</v>
      </c>
      <c r="I30726" s="59">
        <v>75010</v>
      </c>
      <c r="J30726" s="57" t="s">
        <v>80</v>
      </c>
      <c r="K30726" s="58" t="str">
        <f t="shared" si="480"/>
        <v>будни</v>
      </c>
      <c r="L30726">
        <v>18</v>
      </c>
    </row>
    <row r="30727" spans="1:12" x14ac:dyDescent="0.3">
      <c r="A30727">
        <v>95242</v>
      </c>
      <c r="B30727" s="2">
        <v>44338.756255663429</v>
      </c>
      <c r="C30727">
        <v>284616</v>
      </c>
      <c r="D30727">
        <v>390221</v>
      </c>
      <c r="I30727" s="59">
        <v>75011</v>
      </c>
      <c r="J30727" s="57" t="s">
        <v>81</v>
      </c>
      <c r="K30727" s="58" t="str">
        <f t="shared" si="480"/>
        <v>будни</v>
      </c>
      <c r="L30727">
        <v>18</v>
      </c>
    </row>
    <row r="30728" spans="1:12" x14ac:dyDescent="0.3">
      <c r="A30728">
        <v>95247</v>
      </c>
      <c r="B30728" s="2">
        <v>44338.757064724916</v>
      </c>
      <c r="C30728">
        <v>167244</v>
      </c>
      <c r="D30728">
        <v>230507</v>
      </c>
      <c r="I30728" s="59">
        <v>75012</v>
      </c>
      <c r="J30728" s="57" t="s">
        <v>78</v>
      </c>
      <c r="K30728" s="58" t="str">
        <f t="shared" si="480"/>
        <v>выходные</v>
      </c>
      <c r="L30728">
        <v>18</v>
      </c>
    </row>
    <row r="30729" spans="1:12" x14ac:dyDescent="0.3">
      <c r="A30729">
        <v>95251</v>
      </c>
      <c r="B30729" s="2">
        <v>44338.75787378641</v>
      </c>
      <c r="C30729">
        <v>344827</v>
      </c>
      <c r="D30729">
        <v>411922</v>
      </c>
      <c r="I30729" s="59">
        <v>75013</v>
      </c>
      <c r="J30729" s="57" t="s">
        <v>82</v>
      </c>
      <c r="K30729" s="58" t="str">
        <f t="shared" si="480"/>
        <v>выходные</v>
      </c>
      <c r="L30729">
        <v>18</v>
      </c>
    </row>
    <row r="30730" spans="1:12" x14ac:dyDescent="0.3">
      <c r="A30730">
        <v>95252</v>
      </c>
      <c r="B30730" s="2">
        <v>44338.758278317153</v>
      </c>
      <c r="C30730">
        <v>66120</v>
      </c>
      <c r="D30730">
        <v>411922</v>
      </c>
      <c r="I30730" s="59">
        <v>75014</v>
      </c>
      <c r="J30730" s="57" t="s">
        <v>83</v>
      </c>
      <c r="K30730" s="58" t="str">
        <f t="shared" si="480"/>
        <v>будни</v>
      </c>
      <c r="L30730">
        <v>18</v>
      </c>
    </row>
    <row r="30731" spans="1:12" x14ac:dyDescent="0.3">
      <c r="A30731">
        <v>95254</v>
      </c>
      <c r="B30731" s="2">
        <v>44338.758666666661</v>
      </c>
      <c r="C30731">
        <v>136927</v>
      </c>
      <c r="D30731">
        <v>118549</v>
      </c>
      <c r="I30731" s="59">
        <v>75015</v>
      </c>
      <c r="J30731" s="57" t="s">
        <v>84</v>
      </c>
      <c r="K30731" s="58" t="str">
        <f t="shared" si="480"/>
        <v>будни</v>
      </c>
      <c r="L30731">
        <v>18</v>
      </c>
    </row>
    <row r="30732" spans="1:12" x14ac:dyDescent="0.3">
      <c r="A30732">
        <v>95257</v>
      </c>
      <c r="B30732" s="2">
        <v>44338.75881221961</v>
      </c>
      <c r="C30732">
        <v>256976</v>
      </c>
      <c r="D30732">
        <v>389195</v>
      </c>
      <c r="I30732" s="59">
        <v>75016</v>
      </c>
      <c r="J30732" s="57" t="s">
        <v>79</v>
      </c>
      <c r="K30732" s="58" t="str">
        <f t="shared" si="480"/>
        <v>будни</v>
      </c>
      <c r="L30732">
        <v>18</v>
      </c>
    </row>
    <row r="30733" spans="1:12" x14ac:dyDescent="0.3">
      <c r="A30733">
        <v>95258</v>
      </c>
      <c r="B30733" s="2">
        <v>44338.759147923214</v>
      </c>
      <c r="C30733">
        <v>327013</v>
      </c>
      <c r="D30733">
        <v>19714</v>
      </c>
      <c r="I30733" s="59">
        <v>75017</v>
      </c>
      <c r="J30733" s="57" t="s">
        <v>80</v>
      </c>
      <c r="K30733" s="58" t="str">
        <f t="shared" si="480"/>
        <v>будни</v>
      </c>
      <c r="L30733">
        <v>18</v>
      </c>
    </row>
    <row r="30734" spans="1:12" x14ac:dyDescent="0.3">
      <c r="A30734">
        <v>95261</v>
      </c>
      <c r="B30734" s="2">
        <v>44338.75949190939</v>
      </c>
      <c r="C30734">
        <v>180538</v>
      </c>
      <c r="D30734">
        <v>341333</v>
      </c>
      <c r="I30734" s="59">
        <v>75018</v>
      </c>
      <c r="J30734" s="57" t="s">
        <v>81</v>
      </c>
      <c r="K30734" s="58" t="str">
        <f t="shared" si="480"/>
        <v>будни</v>
      </c>
      <c r="L30734">
        <v>18</v>
      </c>
    </row>
    <row r="30735" spans="1:12" x14ac:dyDescent="0.3">
      <c r="A30735">
        <v>95262</v>
      </c>
      <c r="B30735" s="2">
        <v>44338.75949190939</v>
      </c>
      <c r="C30735">
        <v>345515</v>
      </c>
      <c r="D30735">
        <v>21407</v>
      </c>
      <c r="I30735" s="59">
        <v>75019</v>
      </c>
      <c r="J30735" s="57" t="s">
        <v>78</v>
      </c>
      <c r="K30735" s="58" t="str">
        <f t="shared" si="480"/>
        <v>выходные</v>
      </c>
      <c r="L30735">
        <v>18</v>
      </c>
    </row>
    <row r="30736" spans="1:12" x14ac:dyDescent="0.3">
      <c r="A30736">
        <v>95266</v>
      </c>
      <c r="B30736" s="2">
        <v>44338.759896440126</v>
      </c>
      <c r="C30736">
        <v>284761</v>
      </c>
      <c r="D30736">
        <v>4199</v>
      </c>
      <c r="I30736" s="59">
        <v>75020</v>
      </c>
      <c r="J30736" s="57" t="s">
        <v>82</v>
      </c>
      <c r="K30736" s="58" t="str">
        <f t="shared" si="480"/>
        <v>выходные</v>
      </c>
      <c r="L30736">
        <v>18</v>
      </c>
    </row>
    <row r="30737" spans="1:12" x14ac:dyDescent="0.3">
      <c r="A30737">
        <v>95268</v>
      </c>
      <c r="B30737" s="2">
        <v>44338.761110032363</v>
      </c>
      <c r="C30737">
        <v>254899</v>
      </c>
      <c r="D30737">
        <v>461177</v>
      </c>
      <c r="I30737" s="59">
        <v>75021</v>
      </c>
      <c r="J30737" s="57" t="s">
        <v>83</v>
      </c>
      <c r="K30737" s="58" t="str">
        <f t="shared" si="480"/>
        <v>будни</v>
      </c>
      <c r="L30737">
        <v>18</v>
      </c>
    </row>
    <row r="30738" spans="1:12" x14ac:dyDescent="0.3">
      <c r="A30738">
        <v>95272</v>
      </c>
      <c r="B30738" s="2">
        <v>44338.761110032363</v>
      </c>
      <c r="C30738">
        <v>267642</v>
      </c>
      <c r="D30738">
        <v>187118</v>
      </c>
      <c r="I30738" s="59">
        <v>75022</v>
      </c>
      <c r="J30738" s="57" t="s">
        <v>84</v>
      </c>
      <c r="K30738" s="58" t="str">
        <f t="shared" si="480"/>
        <v>будни</v>
      </c>
      <c r="L30738">
        <v>18</v>
      </c>
    </row>
    <row r="30739" spans="1:12" x14ac:dyDescent="0.3">
      <c r="A30739">
        <v>95277</v>
      </c>
      <c r="B30739" s="2">
        <v>44338.761436811423</v>
      </c>
      <c r="C30739">
        <v>185728</v>
      </c>
      <c r="D30739">
        <v>470762</v>
      </c>
      <c r="I30739" s="59">
        <v>75023</v>
      </c>
      <c r="J30739" s="57" t="s">
        <v>79</v>
      </c>
      <c r="K30739" s="58" t="str">
        <f t="shared" si="480"/>
        <v>будни</v>
      </c>
      <c r="L30739">
        <v>18</v>
      </c>
    </row>
    <row r="30740" spans="1:12" x14ac:dyDescent="0.3">
      <c r="A30740">
        <v>95281</v>
      </c>
      <c r="B30740" s="2">
        <v>44338.76201666311</v>
      </c>
      <c r="C30740">
        <v>12388</v>
      </c>
      <c r="D30740">
        <v>446536</v>
      </c>
      <c r="I30740" s="59">
        <v>75024</v>
      </c>
      <c r="J30740" s="57" t="s">
        <v>80</v>
      </c>
      <c r="K30740" s="58" t="str">
        <f t="shared" si="480"/>
        <v>будни</v>
      </c>
      <c r="L30740">
        <v>18</v>
      </c>
    </row>
    <row r="30741" spans="1:12" x14ac:dyDescent="0.3">
      <c r="A30741">
        <v>95286</v>
      </c>
      <c r="B30741" s="2">
        <v>44338.762323624593</v>
      </c>
      <c r="C30741">
        <v>88174</v>
      </c>
      <c r="D30741">
        <v>473323</v>
      </c>
      <c r="I30741" s="59">
        <v>75025</v>
      </c>
      <c r="J30741" s="57" t="s">
        <v>81</v>
      </c>
      <c r="K30741" s="58" t="str">
        <f t="shared" si="480"/>
        <v>будни</v>
      </c>
      <c r="L30741">
        <v>18</v>
      </c>
    </row>
    <row r="30742" spans="1:12" x14ac:dyDescent="0.3">
      <c r="A30742">
        <v>95290</v>
      </c>
      <c r="B30742" s="2">
        <v>44338.763132686079</v>
      </c>
      <c r="C30742">
        <v>667</v>
      </c>
      <c r="D30742">
        <v>4199</v>
      </c>
      <c r="I30742" s="59">
        <v>75026</v>
      </c>
      <c r="J30742" s="57" t="s">
        <v>78</v>
      </c>
      <c r="K30742" s="58" t="str">
        <f t="shared" si="480"/>
        <v>выходные</v>
      </c>
      <c r="L30742">
        <v>18</v>
      </c>
    </row>
    <row r="30743" spans="1:12" x14ac:dyDescent="0.3">
      <c r="A30743">
        <v>95293</v>
      </c>
      <c r="B30743" s="2">
        <v>44338.763132686079</v>
      </c>
      <c r="C30743">
        <v>11693</v>
      </c>
      <c r="D30743">
        <v>230507</v>
      </c>
      <c r="I30743" s="59">
        <v>75027</v>
      </c>
      <c r="J30743" s="57" t="s">
        <v>82</v>
      </c>
      <c r="K30743" s="58" t="str">
        <f t="shared" si="480"/>
        <v>выходные</v>
      </c>
      <c r="L30743">
        <v>18</v>
      </c>
    </row>
    <row r="30744" spans="1:12" x14ac:dyDescent="0.3">
      <c r="A30744">
        <v>95297</v>
      </c>
      <c r="B30744" s="2">
        <v>44338.76353721683</v>
      </c>
      <c r="C30744">
        <v>305226</v>
      </c>
      <c r="D30744">
        <v>394087</v>
      </c>
      <c r="I30744" s="59">
        <v>75028</v>
      </c>
      <c r="J30744" s="57" t="s">
        <v>83</v>
      </c>
      <c r="K30744" s="58" t="str">
        <f t="shared" si="480"/>
        <v>будни</v>
      </c>
      <c r="L30744">
        <v>18</v>
      </c>
    </row>
    <row r="30745" spans="1:12" x14ac:dyDescent="0.3">
      <c r="A30745">
        <v>95302</v>
      </c>
      <c r="B30745" s="2">
        <v>44338.764346278316</v>
      </c>
      <c r="C30745">
        <v>179812</v>
      </c>
      <c r="D30745">
        <v>392434</v>
      </c>
      <c r="I30745" s="59">
        <v>75029</v>
      </c>
      <c r="J30745" s="57" t="s">
        <v>84</v>
      </c>
      <c r="K30745" s="58" t="str">
        <f t="shared" si="480"/>
        <v>будни</v>
      </c>
      <c r="L30745">
        <v>18</v>
      </c>
    </row>
    <row r="30746" spans="1:12" x14ac:dyDescent="0.3">
      <c r="A30746">
        <v>95305</v>
      </c>
      <c r="B30746" s="2">
        <v>44338.764346278316</v>
      </c>
      <c r="C30746">
        <v>262146</v>
      </c>
      <c r="D30746">
        <v>293657</v>
      </c>
      <c r="I30746" s="59">
        <v>75030</v>
      </c>
      <c r="J30746" s="57" t="s">
        <v>79</v>
      </c>
      <c r="K30746" s="58" t="str">
        <f t="shared" si="480"/>
        <v>будни</v>
      </c>
      <c r="L30746">
        <v>18</v>
      </c>
    </row>
    <row r="30747" spans="1:12" x14ac:dyDescent="0.3">
      <c r="A30747">
        <v>95306</v>
      </c>
      <c r="B30747" s="2">
        <v>44338.764641254922</v>
      </c>
      <c r="C30747">
        <v>7833</v>
      </c>
      <c r="D30747">
        <v>88863</v>
      </c>
      <c r="I30747" s="59">
        <v>75031</v>
      </c>
      <c r="J30747" s="57" t="s">
        <v>80</v>
      </c>
      <c r="K30747" s="58" t="str">
        <f t="shared" si="480"/>
        <v>будни</v>
      </c>
      <c r="L30747">
        <v>18</v>
      </c>
    </row>
    <row r="30748" spans="1:12" x14ac:dyDescent="0.3">
      <c r="A30748">
        <v>95308</v>
      </c>
      <c r="B30748" s="2">
        <v>44338.764750809059</v>
      </c>
      <c r="C30748">
        <v>56345</v>
      </c>
      <c r="D30748">
        <v>327633</v>
      </c>
      <c r="I30748" s="59">
        <v>75032</v>
      </c>
      <c r="J30748" s="57" t="s">
        <v>81</v>
      </c>
      <c r="K30748" s="58" t="str">
        <f t="shared" si="480"/>
        <v>будни</v>
      </c>
      <c r="L30748">
        <v>18</v>
      </c>
    </row>
    <row r="30749" spans="1:12" x14ac:dyDescent="0.3">
      <c r="A30749">
        <v>95309</v>
      </c>
      <c r="B30749" s="2">
        <v>44338.764854884488</v>
      </c>
      <c r="C30749">
        <v>25289</v>
      </c>
      <c r="D30749">
        <v>250679</v>
      </c>
      <c r="I30749" s="59">
        <v>75033</v>
      </c>
      <c r="J30749" s="57" t="s">
        <v>78</v>
      </c>
      <c r="K30749" s="58" t="str">
        <f t="shared" si="480"/>
        <v>выходные</v>
      </c>
      <c r="L30749">
        <v>18</v>
      </c>
    </row>
    <row r="30750" spans="1:12" x14ac:dyDescent="0.3">
      <c r="A30750">
        <v>95314</v>
      </c>
      <c r="B30750" s="2">
        <v>44338.765964401297</v>
      </c>
      <c r="C30750">
        <v>160092</v>
      </c>
      <c r="D30750">
        <v>411922</v>
      </c>
      <c r="I30750" s="59">
        <v>75034</v>
      </c>
      <c r="J30750" s="57" t="s">
        <v>82</v>
      </c>
      <c r="K30750" s="58" t="str">
        <f t="shared" si="480"/>
        <v>выходные</v>
      </c>
      <c r="L30750">
        <v>18</v>
      </c>
    </row>
    <row r="30751" spans="1:12" x14ac:dyDescent="0.3">
      <c r="A30751">
        <v>95318</v>
      </c>
      <c r="B30751" s="2">
        <v>44338.765964401297</v>
      </c>
      <c r="C30751">
        <v>270852</v>
      </c>
      <c r="D30751">
        <v>242428</v>
      </c>
      <c r="I30751" s="59">
        <v>75035</v>
      </c>
      <c r="J30751" s="57" t="s">
        <v>83</v>
      </c>
      <c r="K30751" s="58" t="str">
        <f t="shared" si="480"/>
        <v>будни</v>
      </c>
      <c r="L30751">
        <v>18</v>
      </c>
    </row>
    <row r="30752" spans="1:12" x14ac:dyDescent="0.3">
      <c r="A30752">
        <v>95322</v>
      </c>
      <c r="B30752" s="2">
        <v>44338.76636893204</v>
      </c>
      <c r="C30752">
        <v>179010</v>
      </c>
      <c r="D30752">
        <v>392070</v>
      </c>
      <c r="I30752" s="59">
        <v>75036</v>
      </c>
      <c r="J30752" s="57" t="s">
        <v>84</v>
      </c>
      <c r="K30752" s="58" t="str">
        <f t="shared" si="480"/>
        <v>будни</v>
      </c>
      <c r="L30752">
        <v>18</v>
      </c>
    </row>
    <row r="30753" spans="1:12" x14ac:dyDescent="0.3">
      <c r="A30753">
        <v>95324</v>
      </c>
      <c r="B30753" s="2">
        <v>44338.766773462783</v>
      </c>
      <c r="C30753">
        <v>229658</v>
      </c>
      <c r="D30753">
        <v>462425</v>
      </c>
      <c r="I30753" s="59">
        <v>75037</v>
      </c>
      <c r="J30753" s="57" t="s">
        <v>79</v>
      </c>
      <c r="K30753" s="58" t="str">
        <f t="shared" si="480"/>
        <v>будни</v>
      </c>
      <c r="L30753">
        <v>18</v>
      </c>
    </row>
    <row r="30754" spans="1:12" x14ac:dyDescent="0.3">
      <c r="A30754">
        <v>95326</v>
      </c>
      <c r="B30754" s="2">
        <v>44338.767479476301</v>
      </c>
      <c r="C30754">
        <v>346761</v>
      </c>
      <c r="D30754">
        <v>244282</v>
      </c>
      <c r="I30754" s="59">
        <v>75038</v>
      </c>
      <c r="J30754" s="57" t="s">
        <v>80</v>
      </c>
      <c r="K30754" s="58" t="str">
        <f t="shared" si="480"/>
        <v>будни</v>
      </c>
      <c r="L30754">
        <v>18</v>
      </c>
    </row>
    <row r="30755" spans="1:12" x14ac:dyDescent="0.3">
      <c r="A30755">
        <v>95330</v>
      </c>
      <c r="B30755" s="2">
        <v>44338.767571031829</v>
      </c>
      <c r="C30755">
        <v>16125</v>
      </c>
      <c r="D30755">
        <v>75550</v>
      </c>
      <c r="I30755" s="59">
        <v>75039</v>
      </c>
      <c r="J30755" s="57" t="s">
        <v>81</v>
      </c>
      <c r="K30755" s="58" t="str">
        <f t="shared" si="480"/>
        <v>будни</v>
      </c>
      <c r="L30755">
        <v>18</v>
      </c>
    </row>
    <row r="30756" spans="1:12" x14ac:dyDescent="0.3">
      <c r="A30756">
        <v>95333</v>
      </c>
      <c r="B30756" s="2">
        <v>44338.767582524277</v>
      </c>
      <c r="C30756">
        <v>80677</v>
      </c>
      <c r="D30756">
        <v>300479</v>
      </c>
      <c r="I30756" s="59">
        <v>75040</v>
      </c>
      <c r="J30756" s="57" t="s">
        <v>78</v>
      </c>
      <c r="K30756" s="58" t="str">
        <f t="shared" si="480"/>
        <v>выходные</v>
      </c>
      <c r="L30756">
        <v>18</v>
      </c>
    </row>
    <row r="30757" spans="1:12" x14ac:dyDescent="0.3">
      <c r="A30757">
        <v>95334</v>
      </c>
      <c r="B30757" s="2">
        <v>44338.768391585763</v>
      </c>
      <c r="C30757">
        <v>252736</v>
      </c>
      <c r="D30757">
        <v>430242</v>
      </c>
      <c r="I30757" s="59">
        <v>75041</v>
      </c>
      <c r="J30757" s="57" t="s">
        <v>82</v>
      </c>
      <c r="K30757" s="58" t="str">
        <f t="shared" si="480"/>
        <v>выходные</v>
      </c>
      <c r="L30757">
        <v>18</v>
      </c>
    </row>
    <row r="30758" spans="1:12" x14ac:dyDescent="0.3">
      <c r="A30758">
        <v>95335</v>
      </c>
      <c r="B30758" s="2">
        <v>44338.76920064725</v>
      </c>
      <c r="C30758">
        <v>5019</v>
      </c>
      <c r="D30758">
        <v>325852</v>
      </c>
      <c r="I30758" s="59">
        <v>75042</v>
      </c>
      <c r="J30758" s="57" t="s">
        <v>83</v>
      </c>
      <c r="K30758" s="58" t="str">
        <f t="shared" si="480"/>
        <v>будни</v>
      </c>
      <c r="L30758">
        <v>18</v>
      </c>
    </row>
    <row r="30759" spans="1:12" x14ac:dyDescent="0.3">
      <c r="A30759">
        <v>95339</v>
      </c>
      <c r="B30759" s="2">
        <v>44338.76920064725</v>
      </c>
      <c r="C30759">
        <v>342262</v>
      </c>
      <c r="D30759">
        <v>303699</v>
      </c>
      <c r="I30759" s="59">
        <v>75043</v>
      </c>
      <c r="J30759" s="57" t="s">
        <v>84</v>
      </c>
      <c r="K30759" s="58" t="str">
        <f t="shared" si="480"/>
        <v>будни</v>
      </c>
      <c r="L30759">
        <v>18</v>
      </c>
    </row>
    <row r="30760" spans="1:12" x14ac:dyDescent="0.3">
      <c r="A30760">
        <v>95342</v>
      </c>
      <c r="B30760" s="2">
        <v>44338.769829401535</v>
      </c>
      <c r="C30760">
        <v>184282</v>
      </c>
      <c r="D30760">
        <v>54565</v>
      </c>
      <c r="I30760" s="59">
        <v>75044</v>
      </c>
      <c r="J30760" s="57" t="s">
        <v>79</v>
      </c>
      <c r="K30760" s="58" t="str">
        <f t="shared" si="480"/>
        <v>будни</v>
      </c>
      <c r="L30760">
        <v>18</v>
      </c>
    </row>
    <row r="30761" spans="1:12" x14ac:dyDescent="0.3">
      <c r="A30761">
        <v>95343</v>
      </c>
      <c r="B30761" s="2">
        <v>44338.770531327253</v>
      </c>
      <c r="C30761">
        <v>92206</v>
      </c>
      <c r="D30761">
        <v>182191</v>
      </c>
      <c r="I30761" s="59">
        <v>75045</v>
      </c>
      <c r="J30761" s="57" t="s">
        <v>80</v>
      </c>
      <c r="K30761" s="58" t="str">
        <f t="shared" si="480"/>
        <v>будни</v>
      </c>
      <c r="L30761">
        <v>18</v>
      </c>
    </row>
    <row r="30762" spans="1:12" x14ac:dyDescent="0.3">
      <c r="A30762">
        <v>95348</v>
      </c>
      <c r="B30762" s="2">
        <v>44338.77081877023</v>
      </c>
      <c r="C30762">
        <v>182935</v>
      </c>
      <c r="D30762">
        <v>357547</v>
      </c>
      <c r="I30762" s="59">
        <v>75046</v>
      </c>
      <c r="J30762" s="57" t="s">
        <v>81</v>
      </c>
      <c r="K30762" s="58" t="str">
        <f t="shared" si="480"/>
        <v>будни</v>
      </c>
      <c r="L30762">
        <v>18</v>
      </c>
    </row>
    <row r="30763" spans="1:12" x14ac:dyDescent="0.3">
      <c r="A30763">
        <v>95351</v>
      </c>
      <c r="B30763" s="2">
        <v>44338.771000000001</v>
      </c>
      <c r="C30763">
        <v>17288</v>
      </c>
      <c r="D30763">
        <v>212708</v>
      </c>
      <c r="I30763" s="59">
        <v>75047</v>
      </c>
      <c r="J30763" s="57" t="s">
        <v>78</v>
      </c>
      <c r="K30763" s="58" t="str">
        <f t="shared" si="480"/>
        <v>выходные</v>
      </c>
      <c r="L30763">
        <v>18</v>
      </c>
    </row>
    <row r="30764" spans="1:12" x14ac:dyDescent="0.3">
      <c r="A30764">
        <v>95356</v>
      </c>
      <c r="B30764" s="2">
        <v>44338.771223300966</v>
      </c>
      <c r="C30764">
        <v>193433</v>
      </c>
      <c r="D30764">
        <v>258251</v>
      </c>
      <c r="I30764" s="59">
        <v>75048</v>
      </c>
      <c r="J30764" s="57" t="s">
        <v>82</v>
      </c>
      <c r="K30764" s="58" t="str">
        <f t="shared" si="480"/>
        <v>выходные</v>
      </c>
      <c r="L30764">
        <v>18</v>
      </c>
    </row>
    <row r="30765" spans="1:12" x14ac:dyDescent="0.3">
      <c r="A30765">
        <v>95359</v>
      </c>
      <c r="B30765" s="2">
        <v>44338.771904660178</v>
      </c>
      <c r="C30765">
        <v>62538</v>
      </c>
      <c r="D30765">
        <v>235960</v>
      </c>
      <c r="I30765" s="59">
        <v>75049</v>
      </c>
      <c r="J30765" s="57" t="s">
        <v>83</v>
      </c>
      <c r="K30765" s="58" t="str">
        <f t="shared" si="480"/>
        <v>будни</v>
      </c>
      <c r="L30765">
        <v>18</v>
      </c>
    </row>
    <row r="30766" spans="1:12" x14ac:dyDescent="0.3">
      <c r="A30766">
        <v>95360</v>
      </c>
      <c r="B30766" s="2">
        <v>44338.77203236246</v>
      </c>
      <c r="C30766">
        <v>66899</v>
      </c>
      <c r="D30766">
        <v>216300</v>
      </c>
      <c r="I30766" s="59">
        <v>75050</v>
      </c>
      <c r="J30766" s="57" t="s">
        <v>84</v>
      </c>
      <c r="K30766" s="58" t="str">
        <f t="shared" si="480"/>
        <v>будни</v>
      </c>
      <c r="L30766">
        <v>18</v>
      </c>
    </row>
    <row r="30767" spans="1:12" x14ac:dyDescent="0.3">
      <c r="A30767">
        <v>95364</v>
      </c>
      <c r="B30767" s="2">
        <v>44338.773033845027</v>
      </c>
      <c r="C30767">
        <v>117139</v>
      </c>
      <c r="D30767">
        <v>68899</v>
      </c>
      <c r="I30767" s="59">
        <v>75051</v>
      </c>
      <c r="J30767" s="57" t="s">
        <v>79</v>
      </c>
      <c r="K30767" s="58" t="str">
        <f t="shared" si="480"/>
        <v>будни</v>
      </c>
      <c r="L30767">
        <v>18</v>
      </c>
    </row>
    <row r="30768" spans="1:12" x14ac:dyDescent="0.3">
      <c r="A30768">
        <v>95369</v>
      </c>
      <c r="B30768" s="2">
        <v>44338.77365048544</v>
      </c>
      <c r="C30768">
        <v>41023</v>
      </c>
      <c r="D30768">
        <v>74154</v>
      </c>
      <c r="I30768" s="59">
        <v>75052</v>
      </c>
      <c r="J30768" s="57" t="s">
        <v>80</v>
      </c>
      <c r="K30768" s="58" t="str">
        <f t="shared" si="480"/>
        <v>будни</v>
      </c>
      <c r="L30768">
        <v>18</v>
      </c>
    </row>
    <row r="30769" spans="1:12" x14ac:dyDescent="0.3">
      <c r="A30769">
        <v>95374</v>
      </c>
      <c r="B30769" s="2">
        <v>44338.774055016183</v>
      </c>
      <c r="C30769">
        <v>50519</v>
      </c>
      <c r="D30769">
        <v>279337</v>
      </c>
      <c r="I30769" s="59">
        <v>75053</v>
      </c>
      <c r="J30769" s="57" t="s">
        <v>81</v>
      </c>
      <c r="K30769" s="58" t="str">
        <f t="shared" si="480"/>
        <v>будни</v>
      </c>
      <c r="L30769">
        <v>18</v>
      </c>
    </row>
    <row r="30770" spans="1:12" x14ac:dyDescent="0.3">
      <c r="A30770">
        <v>95379</v>
      </c>
      <c r="B30770" s="2">
        <v>44338.775268608413</v>
      </c>
      <c r="C30770">
        <v>327054</v>
      </c>
      <c r="D30770">
        <v>176855</v>
      </c>
      <c r="I30770" s="59">
        <v>75054</v>
      </c>
      <c r="J30770" s="57" t="s">
        <v>78</v>
      </c>
      <c r="K30770" s="58" t="str">
        <f t="shared" si="480"/>
        <v>выходные</v>
      </c>
      <c r="L30770">
        <v>18</v>
      </c>
    </row>
    <row r="30771" spans="1:12" x14ac:dyDescent="0.3">
      <c r="A30771">
        <v>95382</v>
      </c>
      <c r="B30771" s="2">
        <v>44338.775673139164</v>
      </c>
      <c r="C30771">
        <v>321537</v>
      </c>
      <c r="D30771">
        <v>267896</v>
      </c>
      <c r="I30771" s="59">
        <v>75055</v>
      </c>
      <c r="J30771" s="57" t="s">
        <v>82</v>
      </c>
      <c r="K30771" s="58" t="str">
        <f t="shared" si="480"/>
        <v>выходные</v>
      </c>
      <c r="L30771">
        <v>18</v>
      </c>
    </row>
    <row r="30772" spans="1:12" x14ac:dyDescent="0.3">
      <c r="A30772">
        <v>95386</v>
      </c>
      <c r="B30772" s="2">
        <v>44338.7761772515</v>
      </c>
      <c r="C30772">
        <v>53187</v>
      </c>
      <c r="D30772">
        <v>250679</v>
      </c>
      <c r="I30772" s="59">
        <v>75056</v>
      </c>
      <c r="J30772" s="57" t="s">
        <v>83</v>
      </c>
      <c r="K30772" s="58" t="str">
        <f t="shared" si="480"/>
        <v>будни</v>
      </c>
      <c r="L30772">
        <v>18</v>
      </c>
    </row>
    <row r="30773" spans="1:12" x14ac:dyDescent="0.3">
      <c r="A30773">
        <v>95389</v>
      </c>
      <c r="B30773" s="2">
        <v>44338.776390881067</v>
      </c>
      <c r="C30773">
        <v>44561</v>
      </c>
      <c r="D30773">
        <v>411922</v>
      </c>
      <c r="I30773" s="59">
        <v>75057</v>
      </c>
      <c r="J30773" s="57" t="s">
        <v>84</v>
      </c>
      <c r="K30773" s="58" t="str">
        <f t="shared" si="480"/>
        <v>будни</v>
      </c>
      <c r="L30773">
        <v>18</v>
      </c>
    </row>
    <row r="30774" spans="1:12" x14ac:dyDescent="0.3">
      <c r="A30774">
        <v>95394</v>
      </c>
      <c r="B30774" s="2">
        <v>44338.777291262137</v>
      </c>
      <c r="C30774">
        <v>69973</v>
      </c>
      <c r="D30774">
        <v>157574</v>
      </c>
      <c r="I30774" s="59">
        <v>75058</v>
      </c>
      <c r="J30774" s="57" t="s">
        <v>79</v>
      </c>
      <c r="K30774" s="58" t="str">
        <f t="shared" si="480"/>
        <v>будни</v>
      </c>
      <c r="L30774">
        <v>18</v>
      </c>
    </row>
    <row r="30775" spans="1:12" x14ac:dyDescent="0.3">
      <c r="A30775">
        <v>95399</v>
      </c>
      <c r="B30775" s="2">
        <v>44338.777291262137</v>
      </c>
      <c r="C30775">
        <v>128507</v>
      </c>
      <c r="D30775">
        <v>258219</v>
      </c>
      <c r="I30775" s="59">
        <v>75059</v>
      </c>
      <c r="J30775" s="57" t="s">
        <v>80</v>
      </c>
      <c r="K30775" s="58" t="str">
        <f t="shared" si="480"/>
        <v>будни</v>
      </c>
      <c r="L30775">
        <v>18</v>
      </c>
    </row>
    <row r="30776" spans="1:12" x14ac:dyDescent="0.3">
      <c r="A30776">
        <v>95401</v>
      </c>
      <c r="B30776" s="2">
        <v>44338.777291262137</v>
      </c>
      <c r="C30776">
        <v>226163</v>
      </c>
      <c r="D30776">
        <v>249345</v>
      </c>
      <c r="I30776" s="59">
        <v>75060</v>
      </c>
      <c r="J30776" s="57" t="s">
        <v>81</v>
      </c>
      <c r="K30776" s="58" t="str">
        <f t="shared" si="480"/>
        <v>будни</v>
      </c>
      <c r="L30776">
        <v>18</v>
      </c>
    </row>
    <row r="30777" spans="1:12" x14ac:dyDescent="0.3">
      <c r="A30777">
        <v>95403</v>
      </c>
      <c r="B30777" s="2">
        <v>44338.77769579288</v>
      </c>
      <c r="C30777">
        <v>76543</v>
      </c>
      <c r="D30777">
        <v>88863</v>
      </c>
      <c r="I30777" s="59">
        <v>75061</v>
      </c>
      <c r="J30777" s="57" t="s">
        <v>78</v>
      </c>
      <c r="K30777" s="58" t="str">
        <f t="shared" si="480"/>
        <v>выходные</v>
      </c>
      <c r="L30777">
        <v>18</v>
      </c>
    </row>
    <row r="30778" spans="1:12" x14ac:dyDescent="0.3">
      <c r="A30778">
        <v>95404</v>
      </c>
      <c r="B30778" s="2">
        <v>44338.77769579288</v>
      </c>
      <c r="C30778">
        <v>217122</v>
      </c>
      <c r="D30778">
        <v>88863</v>
      </c>
      <c r="I30778" s="59">
        <v>75062</v>
      </c>
      <c r="J30778" s="57" t="s">
        <v>82</v>
      </c>
      <c r="K30778" s="58" t="str">
        <f t="shared" si="480"/>
        <v>выходные</v>
      </c>
      <c r="L30778">
        <v>18</v>
      </c>
    </row>
    <row r="30779" spans="1:12" x14ac:dyDescent="0.3">
      <c r="A30779">
        <v>95407</v>
      </c>
      <c r="B30779" s="2">
        <v>44338.77769579288</v>
      </c>
      <c r="C30779">
        <v>231899</v>
      </c>
      <c r="D30779">
        <v>271248</v>
      </c>
      <c r="I30779" s="59">
        <v>75063</v>
      </c>
      <c r="J30779" s="57" t="s">
        <v>83</v>
      </c>
      <c r="K30779" s="58" t="str">
        <f t="shared" si="480"/>
        <v>будни</v>
      </c>
      <c r="L30779">
        <v>18</v>
      </c>
    </row>
    <row r="30780" spans="1:12" x14ac:dyDescent="0.3">
      <c r="A30780">
        <v>95411</v>
      </c>
      <c r="B30780" s="2">
        <v>44338.777825251018</v>
      </c>
      <c r="C30780">
        <v>30862</v>
      </c>
      <c r="D30780">
        <v>411922</v>
      </c>
      <c r="I30780" s="59">
        <v>75064</v>
      </c>
      <c r="J30780" s="57" t="s">
        <v>84</v>
      </c>
      <c r="K30780" s="58" t="str">
        <f t="shared" si="480"/>
        <v>будни</v>
      </c>
      <c r="L30780">
        <v>18</v>
      </c>
    </row>
    <row r="30781" spans="1:12" x14ac:dyDescent="0.3">
      <c r="A30781">
        <v>95413</v>
      </c>
      <c r="B30781" s="2">
        <v>44338.778504854366</v>
      </c>
      <c r="C30781">
        <v>116778</v>
      </c>
      <c r="D30781">
        <v>315985</v>
      </c>
      <c r="I30781" s="59">
        <v>75065</v>
      </c>
      <c r="J30781" s="57" t="s">
        <v>79</v>
      </c>
      <c r="K30781" s="58" t="str">
        <f t="shared" si="480"/>
        <v>будни</v>
      </c>
      <c r="L30781">
        <v>18</v>
      </c>
    </row>
    <row r="30782" spans="1:12" x14ac:dyDescent="0.3">
      <c r="A30782">
        <v>95418</v>
      </c>
      <c r="B30782" s="2">
        <v>44338.779313915853</v>
      </c>
      <c r="C30782">
        <v>259926</v>
      </c>
      <c r="D30782">
        <v>111368</v>
      </c>
      <c r="I30782" s="59">
        <v>75066</v>
      </c>
      <c r="J30782" s="57" t="s">
        <v>80</v>
      </c>
      <c r="K30782" s="58" t="str">
        <f t="shared" si="480"/>
        <v>будни</v>
      </c>
      <c r="L30782">
        <v>18</v>
      </c>
    </row>
    <row r="30783" spans="1:12" x14ac:dyDescent="0.3">
      <c r="A30783">
        <v>95419</v>
      </c>
      <c r="B30783" s="2">
        <v>44338.779313915853</v>
      </c>
      <c r="C30783">
        <v>318948</v>
      </c>
      <c r="D30783">
        <v>357547</v>
      </c>
      <c r="I30783" s="59">
        <v>75067</v>
      </c>
      <c r="J30783" s="57" t="s">
        <v>81</v>
      </c>
      <c r="K30783" s="58" t="str">
        <f t="shared" si="480"/>
        <v>будни</v>
      </c>
      <c r="L30783">
        <v>18</v>
      </c>
    </row>
    <row r="30784" spans="1:12" x14ac:dyDescent="0.3">
      <c r="A30784">
        <v>95424</v>
      </c>
      <c r="B30784" s="2">
        <v>44338.780122977347</v>
      </c>
      <c r="C30784">
        <v>240136</v>
      </c>
      <c r="D30784">
        <v>158978</v>
      </c>
      <c r="I30784" s="59">
        <v>75068</v>
      </c>
      <c r="J30784" s="57" t="s">
        <v>78</v>
      </c>
      <c r="K30784" s="58" t="str">
        <f t="shared" si="480"/>
        <v>выходные</v>
      </c>
      <c r="L30784">
        <v>18</v>
      </c>
    </row>
    <row r="30785" spans="1:12" x14ac:dyDescent="0.3">
      <c r="A30785">
        <v>95429</v>
      </c>
      <c r="B30785" s="2">
        <v>44338.780297250283</v>
      </c>
      <c r="C30785">
        <v>122679</v>
      </c>
      <c r="D30785">
        <v>184941</v>
      </c>
      <c r="I30785" s="59">
        <v>75069</v>
      </c>
      <c r="J30785" s="57" t="s">
        <v>82</v>
      </c>
      <c r="K30785" s="58" t="str">
        <f t="shared" si="480"/>
        <v>выходные</v>
      </c>
      <c r="L30785">
        <v>18</v>
      </c>
    </row>
    <row r="30786" spans="1:12" x14ac:dyDescent="0.3">
      <c r="A30786">
        <v>95432</v>
      </c>
      <c r="B30786" s="2">
        <v>44338.780724509415</v>
      </c>
      <c r="C30786">
        <v>277603</v>
      </c>
      <c r="D30786">
        <v>1019</v>
      </c>
      <c r="I30786" s="59">
        <v>75070</v>
      </c>
      <c r="J30786" s="57" t="s">
        <v>83</v>
      </c>
      <c r="K30786" s="58" t="str">
        <f t="shared" si="480"/>
        <v>будни</v>
      </c>
      <c r="L30786">
        <v>18</v>
      </c>
    </row>
    <row r="30787" spans="1:12" x14ac:dyDescent="0.3">
      <c r="A30787">
        <v>95433</v>
      </c>
      <c r="B30787" s="2">
        <v>44338.781741100327</v>
      </c>
      <c r="C30787">
        <v>66767</v>
      </c>
      <c r="D30787">
        <v>43842</v>
      </c>
      <c r="I30787" s="59">
        <v>75071</v>
      </c>
      <c r="J30787" s="57" t="s">
        <v>84</v>
      </c>
      <c r="K30787" s="58" t="str">
        <f t="shared" ref="K30787:K30850" si="481">IF(OR(J30787="суббота",J30787="воскресенье"),"выходные","будни")</f>
        <v>будни</v>
      </c>
      <c r="L30787">
        <v>18</v>
      </c>
    </row>
    <row r="30788" spans="1:12" x14ac:dyDescent="0.3">
      <c r="A30788">
        <v>95436</v>
      </c>
      <c r="B30788" s="2">
        <v>44338.781741100327</v>
      </c>
      <c r="C30788">
        <v>163817</v>
      </c>
      <c r="D30788">
        <v>117745</v>
      </c>
      <c r="I30788" s="59">
        <v>75072</v>
      </c>
      <c r="J30788" s="57" t="s">
        <v>79</v>
      </c>
      <c r="K30788" s="58" t="str">
        <f t="shared" si="481"/>
        <v>будни</v>
      </c>
      <c r="L30788">
        <v>18</v>
      </c>
    </row>
    <row r="30789" spans="1:12" x14ac:dyDescent="0.3">
      <c r="A30789">
        <v>95441</v>
      </c>
      <c r="B30789" s="2">
        <v>44338.781741100327</v>
      </c>
      <c r="C30789">
        <v>185075</v>
      </c>
      <c r="D30789">
        <v>324893</v>
      </c>
      <c r="I30789" s="59">
        <v>75073</v>
      </c>
      <c r="J30789" s="57" t="s">
        <v>80</v>
      </c>
      <c r="K30789" s="58" t="str">
        <f t="shared" si="481"/>
        <v>будни</v>
      </c>
      <c r="L30789">
        <v>18</v>
      </c>
    </row>
    <row r="30790" spans="1:12" x14ac:dyDescent="0.3">
      <c r="A30790">
        <v>95443</v>
      </c>
      <c r="B30790" s="2">
        <v>44338.78214563107</v>
      </c>
      <c r="C30790">
        <v>296883</v>
      </c>
      <c r="D30790">
        <v>182676</v>
      </c>
      <c r="I30790" s="59">
        <v>75074</v>
      </c>
      <c r="J30790" s="57" t="s">
        <v>81</v>
      </c>
      <c r="K30790" s="58" t="str">
        <f t="shared" si="481"/>
        <v>будни</v>
      </c>
      <c r="L30790">
        <v>18</v>
      </c>
    </row>
    <row r="30791" spans="1:12" x14ac:dyDescent="0.3">
      <c r="A30791">
        <v>95447</v>
      </c>
      <c r="B30791" s="2">
        <v>44338.782494582963</v>
      </c>
      <c r="C30791">
        <v>189976</v>
      </c>
      <c r="D30791">
        <v>80167</v>
      </c>
      <c r="I30791" s="59">
        <v>75075</v>
      </c>
      <c r="J30791" s="57" t="s">
        <v>78</v>
      </c>
      <c r="K30791" s="58" t="str">
        <f t="shared" si="481"/>
        <v>выходные</v>
      </c>
      <c r="L30791">
        <v>18</v>
      </c>
    </row>
    <row r="30792" spans="1:12" x14ac:dyDescent="0.3">
      <c r="A30792">
        <v>95452</v>
      </c>
      <c r="B30792" s="2">
        <v>44338.782954692557</v>
      </c>
      <c r="C30792">
        <v>319126</v>
      </c>
      <c r="D30792">
        <v>470762</v>
      </c>
      <c r="I30792" s="59">
        <v>75076</v>
      </c>
      <c r="J30792" s="57" t="s">
        <v>82</v>
      </c>
      <c r="K30792" s="58" t="str">
        <f t="shared" si="481"/>
        <v>выходные</v>
      </c>
      <c r="L30792">
        <v>18</v>
      </c>
    </row>
    <row r="30793" spans="1:12" x14ac:dyDescent="0.3">
      <c r="A30793">
        <v>95455</v>
      </c>
      <c r="B30793" s="2">
        <v>44338.783135471662</v>
      </c>
      <c r="C30793">
        <v>338086</v>
      </c>
      <c r="D30793">
        <v>89186</v>
      </c>
      <c r="I30793" s="59">
        <v>75077</v>
      </c>
      <c r="J30793" s="57" t="s">
        <v>83</v>
      </c>
      <c r="K30793" s="58" t="str">
        <f t="shared" si="481"/>
        <v>будни</v>
      </c>
      <c r="L30793">
        <v>18</v>
      </c>
    </row>
    <row r="30794" spans="1:12" x14ac:dyDescent="0.3">
      <c r="A30794">
        <v>95458</v>
      </c>
      <c r="B30794" s="2">
        <v>44338.783349101228</v>
      </c>
      <c r="C30794">
        <v>321320</v>
      </c>
      <c r="D30794">
        <v>411922</v>
      </c>
      <c r="I30794" s="59">
        <v>75078</v>
      </c>
      <c r="J30794" s="57" t="s">
        <v>84</v>
      </c>
      <c r="K30794" s="58" t="str">
        <f t="shared" si="481"/>
        <v>будни</v>
      </c>
      <c r="L30794">
        <v>18</v>
      </c>
    </row>
    <row r="30795" spans="1:12" x14ac:dyDescent="0.3">
      <c r="A30795">
        <v>95460</v>
      </c>
      <c r="B30795" s="2">
        <v>44338.7833592233</v>
      </c>
      <c r="C30795">
        <v>93260</v>
      </c>
      <c r="D30795">
        <v>118549</v>
      </c>
      <c r="I30795" s="59">
        <v>75079</v>
      </c>
      <c r="J30795" s="57" t="s">
        <v>79</v>
      </c>
      <c r="K30795" s="58" t="str">
        <f t="shared" si="481"/>
        <v>будни</v>
      </c>
      <c r="L30795">
        <v>18</v>
      </c>
    </row>
    <row r="30796" spans="1:12" x14ac:dyDescent="0.3">
      <c r="A30796">
        <v>95464</v>
      </c>
      <c r="B30796" s="2">
        <v>44338.78497734628</v>
      </c>
      <c r="C30796">
        <v>184911</v>
      </c>
      <c r="D30796">
        <v>154256</v>
      </c>
      <c r="I30796" s="59">
        <v>75080</v>
      </c>
      <c r="J30796" s="57" t="s">
        <v>80</v>
      </c>
      <c r="K30796" s="58" t="str">
        <f t="shared" si="481"/>
        <v>будни</v>
      </c>
      <c r="L30796">
        <v>18</v>
      </c>
    </row>
    <row r="30797" spans="1:12" x14ac:dyDescent="0.3">
      <c r="A30797">
        <v>95466</v>
      </c>
      <c r="B30797" s="2">
        <v>44338.785381877024</v>
      </c>
      <c r="C30797">
        <v>6331</v>
      </c>
      <c r="D30797">
        <v>21760</v>
      </c>
      <c r="I30797" s="59">
        <v>75081</v>
      </c>
      <c r="J30797" s="57" t="s">
        <v>81</v>
      </c>
      <c r="K30797" s="58" t="str">
        <f t="shared" si="481"/>
        <v>будни</v>
      </c>
      <c r="L30797">
        <v>18</v>
      </c>
    </row>
    <row r="30798" spans="1:12" x14ac:dyDescent="0.3">
      <c r="A30798">
        <v>95467</v>
      </c>
      <c r="B30798" s="2">
        <v>44338.785381877024</v>
      </c>
      <c r="C30798">
        <v>6900</v>
      </c>
      <c r="D30798">
        <v>323760</v>
      </c>
      <c r="I30798" s="59">
        <v>75082</v>
      </c>
      <c r="J30798" s="57" t="s">
        <v>78</v>
      </c>
      <c r="K30798" s="58" t="str">
        <f t="shared" si="481"/>
        <v>выходные</v>
      </c>
      <c r="L30798">
        <v>18</v>
      </c>
    </row>
    <row r="30799" spans="1:12" x14ac:dyDescent="0.3">
      <c r="A30799">
        <v>95471</v>
      </c>
      <c r="B30799" s="2">
        <v>44338.785729544972</v>
      </c>
      <c r="C30799">
        <v>211839</v>
      </c>
      <c r="D30799">
        <v>298909</v>
      </c>
      <c r="I30799" s="59">
        <v>75083</v>
      </c>
      <c r="J30799" s="57" t="s">
        <v>82</v>
      </c>
      <c r="K30799" s="58" t="str">
        <f t="shared" si="481"/>
        <v>выходные</v>
      </c>
      <c r="L30799">
        <v>18</v>
      </c>
    </row>
    <row r="30800" spans="1:12" x14ac:dyDescent="0.3">
      <c r="A30800">
        <v>95472</v>
      </c>
      <c r="B30800" s="2">
        <v>44338.78619093851</v>
      </c>
      <c r="C30800">
        <v>39099</v>
      </c>
      <c r="D30800">
        <v>377791</v>
      </c>
      <c r="I30800" s="59">
        <v>75084</v>
      </c>
      <c r="J30800" s="57" t="s">
        <v>83</v>
      </c>
      <c r="K30800" s="58" t="str">
        <f t="shared" si="481"/>
        <v>будни</v>
      </c>
      <c r="L30800">
        <v>18</v>
      </c>
    </row>
    <row r="30801" spans="1:12" x14ac:dyDescent="0.3">
      <c r="A30801">
        <v>95477</v>
      </c>
      <c r="B30801" s="2">
        <v>44338.78619093851</v>
      </c>
      <c r="C30801">
        <v>219205</v>
      </c>
      <c r="D30801">
        <v>146737</v>
      </c>
      <c r="I30801" s="59">
        <v>75085</v>
      </c>
      <c r="J30801" s="57" t="s">
        <v>84</v>
      </c>
      <c r="K30801" s="58" t="str">
        <f t="shared" si="481"/>
        <v>будни</v>
      </c>
      <c r="L30801">
        <v>18</v>
      </c>
    </row>
    <row r="30802" spans="1:12" x14ac:dyDescent="0.3">
      <c r="A30802">
        <v>95478</v>
      </c>
      <c r="B30802" s="2">
        <v>44338.78740453074</v>
      </c>
      <c r="C30802">
        <v>142668</v>
      </c>
      <c r="D30802">
        <v>298909</v>
      </c>
      <c r="I30802" s="59">
        <v>75086</v>
      </c>
      <c r="J30802" s="57" t="s">
        <v>79</v>
      </c>
      <c r="K30802" s="58" t="str">
        <f t="shared" si="481"/>
        <v>будни</v>
      </c>
      <c r="L30802">
        <v>18</v>
      </c>
    </row>
    <row r="30803" spans="1:12" x14ac:dyDescent="0.3">
      <c r="A30803">
        <v>95480</v>
      </c>
      <c r="B30803" s="2">
        <v>44338.78740453074</v>
      </c>
      <c r="C30803">
        <v>169667</v>
      </c>
      <c r="D30803">
        <v>417253</v>
      </c>
      <c r="I30803" s="59">
        <v>75087</v>
      </c>
      <c r="J30803" s="57" t="s">
        <v>80</v>
      </c>
      <c r="K30803" s="58" t="str">
        <f t="shared" si="481"/>
        <v>будни</v>
      </c>
      <c r="L30803">
        <v>18</v>
      </c>
    </row>
    <row r="30804" spans="1:12" x14ac:dyDescent="0.3">
      <c r="A30804">
        <v>95484</v>
      </c>
      <c r="B30804" s="2">
        <v>44338.788213592234</v>
      </c>
      <c r="C30804">
        <v>57260</v>
      </c>
      <c r="D30804">
        <v>347393</v>
      </c>
      <c r="I30804" s="59">
        <v>75088</v>
      </c>
      <c r="J30804" s="57" t="s">
        <v>81</v>
      </c>
      <c r="K30804" s="58" t="str">
        <f t="shared" si="481"/>
        <v>будни</v>
      </c>
      <c r="L30804">
        <v>18</v>
      </c>
    </row>
    <row r="30805" spans="1:12" x14ac:dyDescent="0.3">
      <c r="A30805">
        <v>95486</v>
      </c>
      <c r="B30805" s="2">
        <v>44338.788999999997</v>
      </c>
      <c r="C30805">
        <v>245490</v>
      </c>
      <c r="D30805">
        <v>460633</v>
      </c>
      <c r="I30805" s="59">
        <v>75089</v>
      </c>
      <c r="J30805" s="57" t="s">
        <v>78</v>
      </c>
      <c r="K30805" s="58" t="str">
        <f t="shared" si="481"/>
        <v>выходные</v>
      </c>
      <c r="L30805">
        <v>18</v>
      </c>
    </row>
    <row r="30806" spans="1:12" x14ac:dyDescent="0.3">
      <c r="A30806">
        <v>95489</v>
      </c>
      <c r="B30806" s="2">
        <v>44338.791449838187</v>
      </c>
      <c r="C30806">
        <v>138349</v>
      </c>
      <c r="D30806">
        <v>424994</v>
      </c>
      <c r="I30806" s="59">
        <v>75090</v>
      </c>
      <c r="J30806" s="57" t="s">
        <v>82</v>
      </c>
      <c r="K30806" s="58" t="str">
        <f t="shared" si="481"/>
        <v>выходные</v>
      </c>
      <c r="L30806">
        <v>18</v>
      </c>
    </row>
    <row r="30807" spans="1:12" x14ac:dyDescent="0.3">
      <c r="A30807">
        <v>95490</v>
      </c>
      <c r="B30807" s="2">
        <v>44338.791894283881</v>
      </c>
      <c r="C30807">
        <v>139343</v>
      </c>
      <c r="D30807">
        <v>74456</v>
      </c>
      <c r="I30807" s="59">
        <v>75091</v>
      </c>
      <c r="J30807" s="57" t="s">
        <v>83</v>
      </c>
      <c r="K30807" s="58" t="str">
        <f t="shared" si="481"/>
        <v>будни</v>
      </c>
      <c r="L30807">
        <v>19</v>
      </c>
    </row>
    <row r="30808" spans="1:12" x14ac:dyDescent="0.3">
      <c r="A30808">
        <v>95491</v>
      </c>
      <c r="B30808" s="2">
        <v>44338.792663430424</v>
      </c>
      <c r="C30808">
        <v>120638</v>
      </c>
      <c r="D30808">
        <v>405342</v>
      </c>
      <c r="I30808" s="59">
        <v>75092</v>
      </c>
      <c r="J30808" s="57" t="s">
        <v>84</v>
      </c>
      <c r="K30808" s="58" t="str">
        <f t="shared" si="481"/>
        <v>будни</v>
      </c>
      <c r="L30808">
        <v>19</v>
      </c>
    </row>
    <row r="30809" spans="1:12" x14ac:dyDescent="0.3">
      <c r="A30809">
        <v>95496</v>
      </c>
      <c r="B30809" s="2">
        <v>44338.793067961167</v>
      </c>
      <c r="C30809">
        <v>128477</v>
      </c>
      <c r="D30809">
        <v>388328</v>
      </c>
      <c r="I30809" s="59">
        <v>75093</v>
      </c>
      <c r="J30809" s="57" t="s">
        <v>79</v>
      </c>
      <c r="K30809" s="58" t="str">
        <f t="shared" si="481"/>
        <v>будни</v>
      </c>
      <c r="L30809">
        <v>19</v>
      </c>
    </row>
    <row r="30810" spans="1:12" x14ac:dyDescent="0.3">
      <c r="A30810">
        <v>95498</v>
      </c>
      <c r="B30810" s="2">
        <v>44338.793067961167</v>
      </c>
      <c r="C30810">
        <v>238448</v>
      </c>
      <c r="D30810">
        <v>245484</v>
      </c>
      <c r="I30810" s="59">
        <v>75094</v>
      </c>
      <c r="J30810" s="57" t="s">
        <v>80</v>
      </c>
      <c r="K30810" s="58" t="str">
        <f t="shared" si="481"/>
        <v>будни</v>
      </c>
      <c r="L30810">
        <v>19</v>
      </c>
    </row>
    <row r="30811" spans="1:12" x14ac:dyDescent="0.3">
      <c r="A30811">
        <v>95499</v>
      </c>
      <c r="B30811" s="2">
        <v>44338.793067961167</v>
      </c>
      <c r="C30811">
        <v>335369</v>
      </c>
      <c r="D30811">
        <v>122982</v>
      </c>
      <c r="I30811" s="59">
        <v>75095</v>
      </c>
      <c r="J30811" s="57" t="s">
        <v>81</v>
      </c>
      <c r="K30811" s="58" t="str">
        <f t="shared" si="481"/>
        <v>будни</v>
      </c>
      <c r="L30811">
        <v>19</v>
      </c>
    </row>
    <row r="30812" spans="1:12" x14ac:dyDescent="0.3">
      <c r="A30812">
        <v>95504</v>
      </c>
      <c r="B30812" s="2">
        <v>44338.79345072787</v>
      </c>
      <c r="C30812">
        <v>270576</v>
      </c>
      <c r="D30812">
        <v>397</v>
      </c>
      <c r="I30812" s="59">
        <v>75096</v>
      </c>
      <c r="J30812" s="57" t="s">
        <v>78</v>
      </c>
      <c r="K30812" s="58" t="str">
        <f t="shared" si="481"/>
        <v>выходные</v>
      </c>
      <c r="L30812">
        <v>19</v>
      </c>
    </row>
    <row r="30813" spans="1:12" x14ac:dyDescent="0.3">
      <c r="A30813">
        <v>95508</v>
      </c>
      <c r="B30813" s="2">
        <v>44338.793877022654</v>
      </c>
      <c r="C30813">
        <v>60687</v>
      </c>
      <c r="D30813">
        <v>396860</v>
      </c>
      <c r="I30813" s="59">
        <v>75097</v>
      </c>
      <c r="J30813" s="57" t="s">
        <v>82</v>
      </c>
      <c r="K30813" s="58" t="str">
        <f t="shared" si="481"/>
        <v>выходные</v>
      </c>
      <c r="L30813">
        <v>19</v>
      </c>
    </row>
    <row r="30814" spans="1:12" x14ac:dyDescent="0.3">
      <c r="A30814">
        <v>95510</v>
      </c>
      <c r="B30814" s="2">
        <v>44338.793877022654</v>
      </c>
      <c r="C30814">
        <v>165143</v>
      </c>
      <c r="D30814">
        <v>411922</v>
      </c>
      <c r="I30814" s="59">
        <v>75098</v>
      </c>
      <c r="J30814" s="57" t="s">
        <v>83</v>
      </c>
      <c r="K30814" s="58" t="str">
        <f t="shared" si="481"/>
        <v>будни</v>
      </c>
      <c r="L30814">
        <v>19</v>
      </c>
    </row>
    <row r="30815" spans="1:12" x14ac:dyDescent="0.3">
      <c r="A30815">
        <v>95514</v>
      </c>
      <c r="B30815" s="2">
        <v>44338.794763023776</v>
      </c>
      <c r="C30815">
        <v>148490</v>
      </c>
      <c r="D30815">
        <v>439981</v>
      </c>
      <c r="I30815" s="59">
        <v>75099</v>
      </c>
      <c r="J30815" s="57" t="s">
        <v>84</v>
      </c>
      <c r="K30815" s="58" t="str">
        <f t="shared" si="481"/>
        <v>будни</v>
      </c>
      <c r="L30815">
        <v>19</v>
      </c>
    </row>
    <row r="30816" spans="1:12" x14ac:dyDescent="0.3">
      <c r="A30816">
        <v>95517</v>
      </c>
      <c r="B30816" s="2">
        <v>44338.795090614891</v>
      </c>
      <c r="C30816">
        <v>221792</v>
      </c>
      <c r="D30816">
        <v>21760</v>
      </c>
      <c r="I30816" s="59">
        <v>75100</v>
      </c>
      <c r="J30816" s="57" t="s">
        <v>79</v>
      </c>
      <c r="K30816" s="58" t="str">
        <f t="shared" si="481"/>
        <v>будни</v>
      </c>
      <c r="L30816">
        <v>19</v>
      </c>
    </row>
    <row r="30817" spans="1:12" x14ac:dyDescent="0.3">
      <c r="A30817">
        <v>95519</v>
      </c>
      <c r="B30817" s="2">
        <v>44338.795090614891</v>
      </c>
      <c r="C30817">
        <v>241961</v>
      </c>
      <c r="D30817">
        <v>258587</v>
      </c>
      <c r="I30817" s="59">
        <v>75101</v>
      </c>
      <c r="J30817" s="57" t="s">
        <v>80</v>
      </c>
      <c r="K30817" s="58" t="str">
        <f t="shared" si="481"/>
        <v>будни</v>
      </c>
      <c r="L30817">
        <v>19</v>
      </c>
    </row>
    <row r="30818" spans="1:12" x14ac:dyDescent="0.3">
      <c r="A30818">
        <v>95520</v>
      </c>
      <c r="B30818" s="2">
        <v>44338.795090614891</v>
      </c>
      <c r="C30818">
        <v>276663</v>
      </c>
      <c r="D30818">
        <v>192748</v>
      </c>
      <c r="I30818" s="59">
        <v>75102</v>
      </c>
      <c r="J30818" s="57" t="s">
        <v>81</v>
      </c>
      <c r="K30818" s="58" t="str">
        <f t="shared" si="481"/>
        <v>будни</v>
      </c>
      <c r="L30818">
        <v>19</v>
      </c>
    </row>
    <row r="30819" spans="1:12" x14ac:dyDescent="0.3">
      <c r="A30819">
        <v>95523</v>
      </c>
      <c r="B30819" s="2">
        <v>44338.795495468003</v>
      </c>
      <c r="C30819">
        <v>175200</v>
      </c>
      <c r="D30819">
        <v>348814</v>
      </c>
      <c r="I30819" s="59">
        <v>75103</v>
      </c>
      <c r="J30819" s="57" t="s">
        <v>78</v>
      </c>
      <c r="K30819" s="58" t="str">
        <f t="shared" si="481"/>
        <v>выходные</v>
      </c>
      <c r="L30819">
        <v>19</v>
      </c>
    </row>
    <row r="30820" spans="1:12" x14ac:dyDescent="0.3">
      <c r="A30820">
        <v>95526</v>
      </c>
      <c r="B30820" s="2">
        <v>44338.795899676377</v>
      </c>
      <c r="C30820">
        <v>110227</v>
      </c>
      <c r="D30820">
        <v>224760</v>
      </c>
      <c r="I30820" s="59">
        <v>75104</v>
      </c>
      <c r="J30820" s="57" t="s">
        <v>82</v>
      </c>
      <c r="K30820" s="58" t="str">
        <f t="shared" si="481"/>
        <v>выходные</v>
      </c>
      <c r="L30820">
        <v>19</v>
      </c>
    </row>
    <row r="30821" spans="1:12" x14ac:dyDescent="0.3">
      <c r="A30821">
        <v>95530</v>
      </c>
      <c r="B30821" s="2">
        <v>44338.795899676377</v>
      </c>
      <c r="C30821">
        <v>244641</v>
      </c>
      <c r="D30821">
        <v>351192</v>
      </c>
      <c r="I30821" s="59">
        <v>75105</v>
      </c>
      <c r="J30821" s="57" t="s">
        <v>83</v>
      </c>
      <c r="K30821" s="58" t="str">
        <f t="shared" si="481"/>
        <v>будни</v>
      </c>
      <c r="L30821">
        <v>19</v>
      </c>
    </row>
    <row r="30822" spans="1:12" x14ac:dyDescent="0.3">
      <c r="A30822">
        <v>95532</v>
      </c>
      <c r="B30822" s="2">
        <v>44338.795899676377</v>
      </c>
      <c r="C30822">
        <v>341413</v>
      </c>
      <c r="D30822">
        <v>461405</v>
      </c>
      <c r="I30822" s="59">
        <v>75106</v>
      </c>
      <c r="J30822" s="57" t="s">
        <v>84</v>
      </c>
      <c r="K30822" s="58" t="str">
        <f t="shared" si="481"/>
        <v>будни</v>
      </c>
      <c r="L30822">
        <v>19</v>
      </c>
    </row>
    <row r="30823" spans="1:12" x14ac:dyDescent="0.3">
      <c r="A30823">
        <v>95535</v>
      </c>
      <c r="B30823" s="2">
        <v>44338.796708737864</v>
      </c>
      <c r="C30823">
        <v>6673</v>
      </c>
      <c r="D30823">
        <v>230507</v>
      </c>
      <c r="I30823" s="59">
        <v>75107</v>
      </c>
      <c r="J30823" s="57" t="s">
        <v>79</v>
      </c>
      <c r="K30823" s="58" t="str">
        <f t="shared" si="481"/>
        <v>будни</v>
      </c>
      <c r="L30823">
        <v>19</v>
      </c>
    </row>
    <row r="30824" spans="1:12" x14ac:dyDescent="0.3">
      <c r="A30824">
        <v>95538</v>
      </c>
      <c r="B30824" s="2">
        <v>44338.796708737864</v>
      </c>
      <c r="C30824">
        <v>42809</v>
      </c>
      <c r="D30824">
        <v>227775</v>
      </c>
      <c r="I30824" s="59">
        <v>75108</v>
      </c>
      <c r="J30824" s="57" t="s">
        <v>80</v>
      </c>
      <c r="K30824" s="58" t="str">
        <f t="shared" si="481"/>
        <v>будни</v>
      </c>
      <c r="L30824">
        <v>19</v>
      </c>
    </row>
    <row r="30825" spans="1:12" x14ac:dyDescent="0.3">
      <c r="A30825">
        <v>95540</v>
      </c>
      <c r="B30825" s="2">
        <v>44338.797113268607</v>
      </c>
      <c r="C30825">
        <v>27846</v>
      </c>
      <c r="D30825">
        <v>308577</v>
      </c>
      <c r="I30825" s="59">
        <v>75109</v>
      </c>
      <c r="J30825" s="57" t="s">
        <v>81</v>
      </c>
      <c r="K30825" s="58" t="str">
        <f t="shared" si="481"/>
        <v>будни</v>
      </c>
      <c r="L30825">
        <v>19</v>
      </c>
    </row>
    <row r="30826" spans="1:12" x14ac:dyDescent="0.3">
      <c r="A30826">
        <v>95545</v>
      </c>
      <c r="B30826" s="2">
        <v>44338.798486281928</v>
      </c>
      <c r="C30826">
        <v>318008</v>
      </c>
      <c r="D30826">
        <v>155428</v>
      </c>
      <c r="I30826" s="59">
        <v>75110</v>
      </c>
      <c r="J30826" s="57" t="s">
        <v>78</v>
      </c>
      <c r="K30826" s="58" t="str">
        <f t="shared" si="481"/>
        <v>выходные</v>
      </c>
      <c r="L30826">
        <v>19</v>
      </c>
    </row>
    <row r="30827" spans="1:12" x14ac:dyDescent="0.3">
      <c r="A30827">
        <v>95548</v>
      </c>
      <c r="B30827" s="2">
        <v>44338.799944983824</v>
      </c>
      <c r="C30827">
        <v>2988</v>
      </c>
      <c r="D30827">
        <v>127055</v>
      </c>
      <c r="I30827" s="59">
        <v>75111</v>
      </c>
      <c r="J30827" s="57" t="s">
        <v>82</v>
      </c>
      <c r="K30827" s="58" t="str">
        <f t="shared" si="481"/>
        <v>выходные</v>
      </c>
      <c r="L30827">
        <v>19</v>
      </c>
    </row>
    <row r="30828" spans="1:12" x14ac:dyDescent="0.3">
      <c r="A30828">
        <v>95552</v>
      </c>
      <c r="B30828" s="2">
        <v>44338.80034951456</v>
      </c>
      <c r="C30828">
        <v>20420</v>
      </c>
      <c r="D30828">
        <v>16029</v>
      </c>
      <c r="I30828" s="59">
        <v>75112</v>
      </c>
      <c r="J30828" s="57" t="s">
        <v>83</v>
      </c>
      <c r="K30828" s="58" t="str">
        <f t="shared" si="481"/>
        <v>будни</v>
      </c>
      <c r="L30828">
        <v>19</v>
      </c>
    </row>
    <row r="30829" spans="1:12" x14ac:dyDescent="0.3">
      <c r="A30829">
        <v>95557</v>
      </c>
      <c r="B30829" s="2">
        <v>44338.800754045311</v>
      </c>
      <c r="C30829">
        <v>184572</v>
      </c>
      <c r="D30829">
        <v>411922</v>
      </c>
      <c r="I30829" s="59">
        <v>75113</v>
      </c>
      <c r="J30829" s="57" t="s">
        <v>84</v>
      </c>
      <c r="K30829" s="58" t="str">
        <f t="shared" si="481"/>
        <v>будни</v>
      </c>
      <c r="L30829">
        <v>19</v>
      </c>
    </row>
    <row r="30830" spans="1:12" x14ac:dyDescent="0.3">
      <c r="A30830">
        <v>95559</v>
      </c>
      <c r="B30830" s="2">
        <v>44338.801110873748</v>
      </c>
      <c r="C30830">
        <v>176796</v>
      </c>
      <c r="D30830">
        <v>42705</v>
      </c>
      <c r="I30830" s="59">
        <v>75114</v>
      </c>
      <c r="J30830" s="57" t="s">
        <v>79</v>
      </c>
      <c r="K30830" s="58" t="str">
        <f t="shared" si="481"/>
        <v>будни</v>
      </c>
      <c r="L30830">
        <v>19</v>
      </c>
    </row>
    <row r="30831" spans="1:12" x14ac:dyDescent="0.3">
      <c r="A30831">
        <v>95560</v>
      </c>
      <c r="B30831" s="2">
        <v>44338.801333333337</v>
      </c>
      <c r="C30831">
        <v>257885</v>
      </c>
      <c r="D30831">
        <v>139440</v>
      </c>
      <c r="I30831" s="59">
        <v>75115</v>
      </c>
      <c r="J30831" s="57" t="s">
        <v>80</v>
      </c>
      <c r="K30831" s="58" t="str">
        <f t="shared" si="481"/>
        <v>будни</v>
      </c>
      <c r="L30831">
        <v>19</v>
      </c>
    </row>
    <row r="30832" spans="1:12" x14ac:dyDescent="0.3">
      <c r="A30832">
        <v>95562</v>
      </c>
      <c r="B30832" s="2">
        <v>44338.801563106797</v>
      </c>
      <c r="C30832">
        <v>221126</v>
      </c>
      <c r="D30832">
        <v>28753</v>
      </c>
      <c r="I30832" s="59">
        <v>75116</v>
      </c>
      <c r="J30832" s="57" t="s">
        <v>81</v>
      </c>
      <c r="K30832" s="58" t="str">
        <f t="shared" si="481"/>
        <v>будни</v>
      </c>
      <c r="L30832">
        <v>19</v>
      </c>
    </row>
    <row r="30833" spans="1:12" x14ac:dyDescent="0.3">
      <c r="A30833">
        <v>95564</v>
      </c>
      <c r="B30833" s="2">
        <v>44338.802372168284</v>
      </c>
      <c r="C30833">
        <v>271611</v>
      </c>
      <c r="D30833">
        <v>21407</v>
      </c>
      <c r="I30833" s="59">
        <v>75117</v>
      </c>
      <c r="J30833" s="57" t="s">
        <v>78</v>
      </c>
      <c r="K30833" s="58" t="str">
        <f t="shared" si="481"/>
        <v>выходные</v>
      </c>
      <c r="L30833">
        <v>19</v>
      </c>
    </row>
    <row r="30834" spans="1:12" x14ac:dyDescent="0.3">
      <c r="A30834">
        <v>95567</v>
      </c>
      <c r="B30834" s="2">
        <v>44338.803181229778</v>
      </c>
      <c r="C30834">
        <v>223366</v>
      </c>
      <c r="D30834">
        <v>327633</v>
      </c>
      <c r="I30834" s="59">
        <v>75118</v>
      </c>
      <c r="J30834" s="57" t="s">
        <v>82</v>
      </c>
      <c r="K30834" s="58" t="str">
        <f t="shared" si="481"/>
        <v>выходные</v>
      </c>
      <c r="L30834">
        <v>19</v>
      </c>
    </row>
    <row r="30835" spans="1:12" x14ac:dyDescent="0.3">
      <c r="A30835">
        <v>95570</v>
      </c>
      <c r="B30835" s="2">
        <v>44338.804101687674</v>
      </c>
      <c r="C30835">
        <v>107511</v>
      </c>
      <c r="D30835">
        <v>21760</v>
      </c>
      <c r="I30835" s="59">
        <v>75119</v>
      </c>
      <c r="J30835" s="57" t="s">
        <v>83</v>
      </c>
      <c r="K30835" s="58" t="str">
        <f t="shared" si="481"/>
        <v>будни</v>
      </c>
      <c r="L30835">
        <v>19</v>
      </c>
    </row>
    <row r="30836" spans="1:12" x14ac:dyDescent="0.3">
      <c r="A30836">
        <v>95573</v>
      </c>
      <c r="B30836" s="2">
        <v>44338.804799352751</v>
      </c>
      <c r="C30836">
        <v>71935</v>
      </c>
      <c r="D30836">
        <v>139904</v>
      </c>
      <c r="I30836" s="59">
        <v>75120</v>
      </c>
      <c r="J30836" s="57" t="s">
        <v>84</v>
      </c>
      <c r="K30836" s="58" t="str">
        <f t="shared" si="481"/>
        <v>будни</v>
      </c>
      <c r="L30836">
        <v>19</v>
      </c>
    </row>
    <row r="30837" spans="1:12" x14ac:dyDescent="0.3">
      <c r="A30837">
        <v>95578</v>
      </c>
      <c r="B30837" s="2">
        <v>44338.806417475731</v>
      </c>
      <c r="C30837">
        <v>209815</v>
      </c>
      <c r="D30837">
        <v>436600</v>
      </c>
      <c r="I30837" s="59">
        <v>75121</v>
      </c>
      <c r="J30837" s="57" t="s">
        <v>79</v>
      </c>
      <c r="K30837" s="58" t="str">
        <f t="shared" si="481"/>
        <v>будни</v>
      </c>
      <c r="L30837">
        <v>19</v>
      </c>
    </row>
    <row r="30838" spans="1:12" x14ac:dyDescent="0.3">
      <c r="A30838">
        <v>95579</v>
      </c>
      <c r="B30838" s="2">
        <v>44338.806451612902</v>
      </c>
      <c r="C30838">
        <v>107743</v>
      </c>
      <c r="D30838">
        <v>4316</v>
      </c>
      <c r="I30838" s="59">
        <v>75122</v>
      </c>
      <c r="J30838" s="57" t="s">
        <v>80</v>
      </c>
      <c r="K30838" s="58" t="str">
        <f t="shared" si="481"/>
        <v>будни</v>
      </c>
      <c r="L30838">
        <v>19</v>
      </c>
    </row>
    <row r="30839" spans="1:12" x14ac:dyDescent="0.3">
      <c r="A30839">
        <v>95581</v>
      </c>
      <c r="B30839" s="2">
        <v>44338.808035598711</v>
      </c>
      <c r="C30839">
        <v>282163</v>
      </c>
      <c r="D30839">
        <v>250679</v>
      </c>
      <c r="I30839" s="59">
        <v>75123</v>
      </c>
      <c r="J30839" s="57" t="s">
        <v>81</v>
      </c>
      <c r="K30839" s="58" t="str">
        <f t="shared" si="481"/>
        <v>будни</v>
      </c>
      <c r="L30839">
        <v>19</v>
      </c>
    </row>
    <row r="30840" spans="1:12" x14ac:dyDescent="0.3">
      <c r="A30840">
        <v>95586</v>
      </c>
      <c r="B30840" s="2">
        <v>44338.808440129447</v>
      </c>
      <c r="C30840">
        <v>13486</v>
      </c>
      <c r="D30840">
        <v>351192</v>
      </c>
      <c r="I30840" s="59">
        <v>75124</v>
      </c>
      <c r="J30840" s="57" t="s">
        <v>78</v>
      </c>
      <c r="K30840" s="58" t="str">
        <f t="shared" si="481"/>
        <v>выходные</v>
      </c>
      <c r="L30840">
        <v>19</v>
      </c>
    </row>
    <row r="30841" spans="1:12" x14ac:dyDescent="0.3">
      <c r="A30841">
        <v>95590</v>
      </c>
      <c r="B30841" s="2">
        <v>44338.808440129447</v>
      </c>
      <c r="C30841">
        <v>93352</v>
      </c>
      <c r="D30841">
        <v>125514</v>
      </c>
      <c r="I30841" s="59">
        <v>75125</v>
      </c>
      <c r="J30841" s="57" t="s">
        <v>82</v>
      </c>
      <c r="K30841" s="58" t="str">
        <f t="shared" si="481"/>
        <v>выходные</v>
      </c>
      <c r="L30841">
        <v>19</v>
      </c>
    </row>
    <row r="30842" spans="1:12" x14ac:dyDescent="0.3">
      <c r="A30842">
        <v>95595</v>
      </c>
      <c r="B30842" s="2">
        <v>44338.808440129447</v>
      </c>
      <c r="C30842">
        <v>114579</v>
      </c>
      <c r="D30842">
        <v>266896</v>
      </c>
      <c r="I30842" s="59">
        <v>75126</v>
      </c>
      <c r="J30842" s="57" t="s">
        <v>83</v>
      </c>
      <c r="K30842" s="58" t="str">
        <f t="shared" si="481"/>
        <v>будни</v>
      </c>
      <c r="L30842">
        <v>19</v>
      </c>
    </row>
    <row r="30843" spans="1:12" x14ac:dyDescent="0.3">
      <c r="A30843">
        <v>95599</v>
      </c>
      <c r="B30843" s="2">
        <v>44338.808440129447</v>
      </c>
      <c r="C30843">
        <v>197370</v>
      </c>
      <c r="D30843">
        <v>212299</v>
      </c>
      <c r="I30843" s="59">
        <v>75127</v>
      </c>
      <c r="J30843" s="57" t="s">
        <v>84</v>
      </c>
      <c r="K30843" s="58" t="str">
        <f t="shared" si="481"/>
        <v>будни</v>
      </c>
      <c r="L30843">
        <v>19</v>
      </c>
    </row>
    <row r="30844" spans="1:12" x14ac:dyDescent="0.3">
      <c r="A30844">
        <v>95604</v>
      </c>
      <c r="B30844" s="2">
        <v>44338.808440129447</v>
      </c>
      <c r="C30844">
        <v>221671</v>
      </c>
      <c r="D30844">
        <v>451656</v>
      </c>
      <c r="I30844" s="59">
        <v>75128</v>
      </c>
      <c r="J30844" s="57" t="s">
        <v>79</v>
      </c>
      <c r="K30844" s="58" t="str">
        <f t="shared" si="481"/>
        <v>будни</v>
      </c>
      <c r="L30844">
        <v>19</v>
      </c>
    </row>
    <row r="30845" spans="1:12" x14ac:dyDescent="0.3">
      <c r="A30845">
        <v>95609</v>
      </c>
      <c r="B30845" s="2">
        <v>44338.808440129447</v>
      </c>
      <c r="C30845">
        <v>275998</v>
      </c>
      <c r="D30845">
        <v>80167</v>
      </c>
      <c r="I30845" s="59">
        <v>75129</v>
      </c>
      <c r="J30845" s="57" t="s">
        <v>80</v>
      </c>
      <c r="K30845" s="58" t="str">
        <f t="shared" si="481"/>
        <v>будни</v>
      </c>
      <c r="L30845">
        <v>19</v>
      </c>
    </row>
    <row r="30846" spans="1:12" x14ac:dyDescent="0.3">
      <c r="A30846">
        <v>95613</v>
      </c>
      <c r="B30846" s="2">
        <v>44338.809249190941</v>
      </c>
      <c r="C30846">
        <v>77280</v>
      </c>
      <c r="D30846">
        <v>182191</v>
      </c>
      <c r="I30846" s="59">
        <v>75130</v>
      </c>
      <c r="J30846" s="57" t="s">
        <v>81</v>
      </c>
      <c r="K30846" s="58" t="str">
        <f t="shared" si="481"/>
        <v>будни</v>
      </c>
      <c r="L30846">
        <v>19</v>
      </c>
    </row>
    <row r="30847" spans="1:12" x14ac:dyDescent="0.3">
      <c r="A30847">
        <v>95616</v>
      </c>
      <c r="B30847" s="2">
        <v>44338.809653721684</v>
      </c>
      <c r="C30847">
        <v>139345</v>
      </c>
      <c r="D30847">
        <v>102086</v>
      </c>
      <c r="I30847" s="59">
        <v>75131</v>
      </c>
      <c r="J30847" s="57" t="s">
        <v>78</v>
      </c>
      <c r="K30847" s="58" t="str">
        <f t="shared" si="481"/>
        <v>выходные</v>
      </c>
      <c r="L30847">
        <v>19</v>
      </c>
    </row>
    <row r="30848" spans="1:12" x14ac:dyDescent="0.3">
      <c r="A30848">
        <v>95621</v>
      </c>
      <c r="B30848" s="2">
        <v>44338.809653721684</v>
      </c>
      <c r="C30848">
        <v>176566</v>
      </c>
      <c r="D30848">
        <v>88863</v>
      </c>
      <c r="I30848" s="59">
        <v>75132</v>
      </c>
      <c r="J30848" s="57" t="s">
        <v>82</v>
      </c>
      <c r="K30848" s="58" t="str">
        <f t="shared" si="481"/>
        <v>выходные</v>
      </c>
      <c r="L30848">
        <v>19</v>
      </c>
    </row>
    <row r="30849" spans="1:12" x14ac:dyDescent="0.3">
      <c r="A30849">
        <v>95623</v>
      </c>
      <c r="B30849" s="2">
        <v>44338.809653721684</v>
      </c>
      <c r="C30849">
        <v>277516</v>
      </c>
      <c r="D30849">
        <v>68320</v>
      </c>
      <c r="I30849" s="59">
        <v>75133</v>
      </c>
      <c r="J30849" s="57" t="s">
        <v>83</v>
      </c>
      <c r="K30849" s="58" t="str">
        <f t="shared" si="481"/>
        <v>будни</v>
      </c>
      <c r="L30849">
        <v>19</v>
      </c>
    </row>
    <row r="30850" spans="1:12" x14ac:dyDescent="0.3">
      <c r="A30850">
        <v>95627</v>
      </c>
      <c r="B30850" s="2">
        <v>44338.809778130439</v>
      </c>
      <c r="C30850">
        <v>255078</v>
      </c>
      <c r="D30850">
        <v>250679</v>
      </c>
      <c r="I30850" s="59">
        <v>75134</v>
      </c>
      <c r="J30850" s="57" t="s">
        <v>84</v>
      </c>
      <c r="K30850" s="58" t="str">
        <f t="shared" si="481"/>
        <v>будни</v>
      </c>
      <c r="L30850">
        <v>19</v>
      </c>
    </row>
    <row r="30851" spans="1:12" x14ac:dyDescent="0.3">
      <c r="A30851">
        <v>95632</v>
      </c>
      <c r="B30851" s="2">
        <v>44338.810022278514</v>
      </c>
      <c r="C30851">
        <v>52789</v>
      </c>
      <c r="D30851">
        <v>242428</v>
      </c>
      <c r="I30851" s="59">
        <v>75135</v>
      </c>
      <c r="J30851" s="57" t="s">
        <v>79</v>
      </c>
      <c r="K30851" s="58" t="str">
        <f t="shared" ref="K30851:K30914" si="482">IF(OR(J30851="суббота",J30851="воскресенье"),"выходные","будни")</f>
        <v>будни</v>
      </c>
      <c r="L30851">
        <v>19</v>
      </c>
    </row>
    <row r="30852" spans="1:12" x14ac:dyDescent="0.3">
      <c r="A30852">
        <v>95634</v>
      </c>
      <c r="B30852" s="2">
        <v>44338.810867313914</v>
      </c>
      <c r="C30852">
        <v>87902</v>
      </c>
      <c r="D30852">
        <v>364695</v>
      </c>
      <c r="I30852" s="59">
        <v>75136</v>
      </c>
      <c r="J30852" s="57" t="s">
        <v>80</v>
      </c>
      <c r="K30852" s="58" t="str">
        <f t="shared" si="482"/>
        <v>будни</v>
      </c>
      <c r="L30852">
        <v>19</v>
      </c>
    </row>
    <row r="30853" spans="1:12" x14ac:dyDescent="0.3">
      <c r="A30853">
        <v>95637</v>
      </c>
      <c r="B30853" s="2">
        <v>44338.810867313914</v>
      </c>
      <c r="C30853">
        <v>266062</v>
      </c>
      <c r="D30853">
        <v>182191</v>
      </c>
      <c r="I30853" s="59">
        <v>75137</v>
      </c>
      <c r="J30853" s="57" t="s">
        <v>81</v>
      </c>
      <c r="K30853" s="58" t="str">
        <f t="shared" si="482"/>
        <v>будни</v>
      </c>
      <c r="L30853">
        <v>19</v>
      </c>
    </row>
    <row r="30854" spans="1:12" x14ac:dyDescent="0.3">
      <c r="A30854">
        <v>95642</v>
      </c>
      <c r="B30854" s="2">
        <v>44338.812036500138</v>
      </c>
      <c r="C30854">
        <v>69047</v>
      </c>
      <c r="D30854">
        <v>158978</v>
      </c>
      <c r="I30854" s="59">
        <v>75138</v>
      </c>
      <c r="J30854" s="57" t="s">
        <v>78</v>
      </c>
      <c r="K30854" s="58" t="str">
        <f t="shared" si="482"/>
        <v>выходные</v>
      </c>
      <c r="L30854">
        <v>19</v>
      </c>
    </row>
    <row r="30855" spans="1:12" x14ac:dyDescent="0.3">
      <c r="A30855">
        <v>95645</v>
      </c>
      <c r="B30855" s="2">
        <v>44338.812333333335</v>
      </c>
      <c r="C30855">
        <v>176270</v>
      </c>
      <c r="D30855">
        <v>341004</v>
      </c>
      <c r="I30855" s="59">
        <v>75139</v>
      </c>
      <c r="J30855" s="57" t="s">
        <v>82</v>
      </c>
      <c r="K30855" s="58" t="str">
        <f t="shared" si="482"/>
        <v>выходные</v>
      </c>
      <c r="L30855">
        <v>19</v>
      </c>
    </row>
    <row r="30856" spans="1:12" x14ac:dyDescent="0.3">
      <c r="A30856">
        <v>95647</v>
      </c>
      <c r="B30856" s="2">
        <v>44338.812485436894</v>
      </c>
      <c r="C30856">
        <v>333997</v>
      </c>
      <c r="D30856">
        <v>294042</v>
      </c>
      <c r="I30856" s="59">
        <v>75140</v>
      </c>
      <c r="J30856" s="57" t="s">
        <v>83</v>
      </c>
      <c r="K30856" s="58" t="str">
        <f t="shared" si="482"/>
        <v>будни</v>
      </c>
      <c r="L30856">
        <v>19</v>
      </c>
    </row>
    <row r="30857" spans="1:12" x14ac:dyDescent="0.3">
      <c r="A30857">
        <v>95651</v>
      </c>
      <c r="B30857" s="2">
        <v>44338.812524796289</v>
      </c>
      <c r="C30857">
        <v>93840</v>
      </c>
      <c r="D30857">
        <v>258251</v>
      </c>
      <c r="I30857" s="59">
        <v>75141</v>
      </c>
      <c r="J30857" s="57" t="s">
        <v>84</v>
      </c>
      <c r="K30857" s="58" t="str">
        <f t="shared" si="482"/>
        <v>будни</v>
      </c>
      <c r="L30857">
        <v>19</v>
      </c>
    </row>
    <row r="30858" spans="1:12" x14ac:dyDescent="0.3">
      <c r="A30858">
        <v>95654</v>
      </c>
      <c r="B30858" s="2">
        <v>44338.812889967638</v>
      </c>
      <c r="C30858">
        <v>235583</v>
      </c>
      <c r="D30858">
        <v>104958</v>
      </c>
      <c r="I30858" s="59">
        <v>75142</v>
      </c>
      <c r="J30858" s="57" t="s">
        <v>79</v>
      </c>
      <c r="K30858" s="58" t="str">
        <f t="shared" si="482"/>
        <v>будни</v>
      </c>
      <c r="L30858">
        <v>19</v>
      </c>
    </row>
    <row r="30859" spans="1:12" x14ac:dyDescent="0.3">
      <c r="A30859">
        <v>95659</v>
      </c>
      <c r="B30859" s="2">
        <v>44338.814103559867</v>
      </c>
      <c r="C30859">
        <v>183684</v>
      </c>
      <c r="D30859">
        <v>88863</v>
      </c>
      <c r="I30859" s="59">
        <v>75143</v>
      </c>
      <c r="J30859" s="57" t="s">
        <v>80</v>
      </c>
      <c r="K30859" s="58" t="str">
        <f t="shared" si="482"/>
        <v>будни</v>
      </c>
      <c r="L30859">
        <v>19</v>
      </c>
    </row>
    <row r="30860" spans="1:12" x14ac:dyDescent="0.3">
      <c r="A30860">
        <v>95662</v>
      </c>
      <c r="B30860" s="2">
        <v>44338.815317152104</v>
      </c>
      <c r="C30860">
        <v>206625</v>
      </c>
      <c r="D30860">
        <v>250679</v>
      </c>
      <c r="I30860" s="59">
        <v>75144</v>
      </c>
      <c r="J30860" s="57" t="s">
        <v>81</v>
      </c>
      <c r="K30860" s="58" t="str">
        <f t="shared" si="482"/>
        <v>будни</v>
      </c>
      <c r="L30860">
        <v>19</v>
      </c>
    </row>
    <row r="30861" spans="1:12" x14ac:dyDescent="0.3">
      <c r="A30861">
        <v>95663</v>
      </c>
      <c r="B30861" s="2">
        <v>44338.815721682848</v>
      </c>
      <c r="C30861">
        <v>115142</v>
      </c>
      <c r="D30861">
        <v>411922</v>
      </c>
      <c r="I30861" s="59">
        <v>75145</v>
      </c>
      <c r="J30861" s="57" t="s">
        <v>78</v>
      </c>
      <c r="K30861" s="58" t="str">
        <f t="shared" si="482"/>
        <v>выходные</v>
      </c>
      <c r="L30861">
        <v>19</v>
      </c>
    </row>
    <row r="30862" spans="1:12" x14ac:dyDescent="0.3">
      <c r="A30862">
        <v>95668</v>
      </c>
      <c r="B30862" s="2">
        <v>44338.816126213598</v>
      </c>
      <c r="C30862">
        <v>2918</v>
      </c>
      <c r="D30862">
        <v>325852</v>
      </c>
      <c r="I30862" s="59">
        <v>75146</v>
      </c>
      <c r="J30862" s="57" t="s">
        <v>82</v>
      </c>
      <c r="K30862" s="58" t="str">
        <f t="shared" si="482"/>
        <v>выходные</v>
      </c>
      <c r="L30862">
        <v>19</v>
      </c>
    </row>
    <row r="30863" spans="1:12" x14ac:dyDescent="0.3">
      <c r="A30863">
        <v>95671</v>
      </c>
      <c r="B30863" s="2">
        <v>44338.816126213598</v>
      </c>
      <c r="C30863">
        <v>16065</v>
      </c>
      <c r="D30863">
        <v>80748</v>
      </c>
      <c r="I30863" s="59">
        <v>75147</v>
      </c>
      <c r="J30863" s="57" t="s">
        <v>83</v>
      </c>
      <c r="K30863" s="58" t="str">
        <f t="shared" si="482"/>
        <v>будни</v>
      </c>
      <c r="L30863">
        <v>19</v>
      </c>
    </row>
    <row r="30864" spans="1:12" x14ac:dyDescent="0.3">
      <c r="A30864">
        <v>95675</v>
      </c>
      <c r="B30864" s="2">
        <v>44338.817333333332</v>
      </c>
      <c r="C30864">
        <v>287828</v>
      </c>
      <c r="D30864">
        <v>86587</v>
      </c>
      <c r="I30864" s="59">
        <v>75148</v>
      </c>
      <c r="J30864" s="57" t="s">
        <v>84</v>
      </c>
      <c r="K30864" s="58" t="str">
        <f t="shared" si="482"/>
        <v>будни</v>
      </c>
      <c r="L30864">
        <v>19</v>
      </c>
    </row>
    <row r="30865" spans="1:12" x14ac:dyDescent="0.3">
      <c r="A30865">
        <v>95676</v>
      </c>
      <c r="B30865" s="2">
        <v>44338.817743461412</v>
      </c>
      <c r="C30865">
        <v>275865</v>
      </c>
      <c r="D30865">
        <v>396575</v>
      </c>
      <c r="I30865" s="59">
        <v>75149</v>
      </c>
      <c r="J30865" s="57" t="s">
        <v>79</v>
      </c>
      <c r="K30865" s="58" t="str">
        <f t="shared" si="482"/>
        <v>будни</v>
      </c>
      <c r="L30865">
        <v>19</v>
      </c>
    </row>
    <row r="30866" spans="1:12" x14ac:dyDescent="0.3">
      <c r="A30866">
        <v>95680</v>
      </c>
      <c r="B30866" s="2">
        <v>44338.817744336571</v>
      </c>
      <c r="C30866">
        <v>7598</v>
      </c>
      <c r="D30866">
        <v>233494</v>
      </c>
      <c r="I30866" s="59">
        <v>75150</v>
      </c>
      <c r="J30866" s="57" t="s">
        <v>80</v>
      </c>
      <c r="K30866" s="58" t="str">
        <f t="shared" si="482"/>
        <v>будни</v>
      </c>
      <c r="L30866">
        <v>19</v>
      </c>
    </row>
    <row r="30867" spans="1:12" x14ac:dyDescent="0.3">
      <c r="A30867">
        <v>95681</v>
      </c>
      <c r="B30867" s="2">
        <v>44338.818018127997</v>
      </c>
      <c r="C30867">
        <v>157077</v>
      </c>
      <c r="D30867">
        <v>238989</v>
      </c>
      <c r="I30867" s="59">
        <v>75151</v>
      </c>
      <c r="J30867" s="57" t="s">
        <v>81</v>
      </c>
      <c r="K30867" s="58" t="str">
        <f t="shared" si="482"/>
        <v>будни</v>
      </c>
      <c r="L30867">
        <v>19</v>
      </c>
    </row>
    <row r="30868" spans="1:12" x14ac:dyDescent="0.3">
      <c r="A30868">
        <v>95682</v>
      </c>
      <c r="B30868" s="2">
        <v>44338.818957928801</v>
      </c>
      <c r="C30868">
        <v>277700</v>
      </c>
      <c r="D30868">
        <v>404226</v>
      </c>
      <c r="I30868" s="59">
        <v>75152</v>
      </c>
      <c r="J30868" s="57" t="s">
        <v>78</v>
      </c>
      <c r="K30868" s="58" t="str">
        <f t="shared" si="482"/>
        <v>выходные</v>
      </c>
      <c r="L30868">
        <v>19</v>
      </c>
    </row>
    <row r="30869" spans="1:12" x14ac:dyDescent="0.3">
      <c r="A30869">
        <v>95687</v>
      </c>
      <c r="B30869" s="2">
        <v>44338.819362459551</v>
      </c>
      <c r="C30869">
        <v>319290</v>
      </c>
      <c r="D30869">
        <v>347393</v>
      </c>
      <c r="I30869" s="59">
        <v>75153</v>
      </c>
      <c r="J30869" s="57" t="s">
        <v>82</v>
      </c>
      <c r="K30869" s="58" t="str">
        <f t="shared" si="482"/>
        <v>выходные</v>
      </c>
      <c r="L30869">
        <v>19</v>
      </c>
    </row>
    <row r="30870" spans="1:12" x14ac:dyDescent="0.3">
      <c r="A30870">
        <v>95690</v>
      </c>
      <c r="B30870" s="2">
        <v>44338.820154423658</v>
      </c>
      <c r="C30870">
        <v>116306</v>
      </c>
      <c r="D30870">
        <v>324893</v>
      </c>
      <c r="I30870" s="59">
        <v>75154</v>
      </c>
      <c r="J30870" s="57" t="s">
        <v>83</v>
      </c>
      <c r="K30870" s="58" t="str">
        <f t="shared" si="482"/>
        <v>будни</v>
      </c>
      <c r="L30870">
        <v>19</v>
      </c>
    </row>
    <row r="30871" spans="1:12" x14ac:dyDescent="0.3">
      <c r="A30871">
        <v>95692</v>
      </c>
      <c r="B30871" s="2">
        <v>44338.820171521038</v>
      </c>
      <c r="C30871">
        <v>165677</v>
      </c>
      <c r="D30871">
        <v>227775</v>
      </c>
      <c r="I30871" s="59">
        <v>75155</v>
      </c>
      <c r="J30871" s="57" t="s">
        <v>84</v>
      </c>
      <c r="K30871" s="58" t="str">
        <f t="shared" si="482"/>
        <v>будни</v>
      </c>
      <c r="L30871">
        <v>19</v>
      </c>
    </row>
    <row r="30872" spans="1:12" x14ac:dyDescent="0.3">
      <c r="A30872">
        <v>95693</v>
      </c>
      <c r="B30872" s="2">
        <v>44338.820171521038</v>
      </c>
      <c r="C30872">
        <v>331053</v>
      </c>
      <c r="D30872">
        <v>347008</v>
      </c>
      <c r="I30872" s="59">
        <v>75156</v>
      </c>
      <c r="J30872" s="57" t="s">
        <v>79</v>
      </c>
      <c r="K30872" s="58" t="str">
        <f t="shared" si="482"/>
        <v>будни</v>
      </c>
      <c r="L30872">
        <v>19</v>
      </c>
    </row>
    <row r="30873" spans="1:12" x14ac:dyDescent="0.3">
      <c r="A30873">
        <v>95697</v>
      </c>
      <c r="B30873" s="2">
        <v>44338.822194174754</v>
      </c>
      <c r="C30873">
        <v>76810</v>
      </c>
      <c r="D30873">
        <v>347393</v>
      </c>
      <c r="I30873" s="59">
        <v>75157</v>
      </c>
      <c r="J30873" s="57" t="s">
        <v>80</v>
      </c>
      <c r="K30873" s="58" t="str">
        <f t="shared" si="482"/>
        <v>будни</v>
      </c>
      <c r="L30873">
        <v>19</v>
      </c>
    </row>
    <row r="30874" spans="1:12" x14ac:dyDescent="0.3">
      <c r="A30874">
        <v>95701</v>
      </c>
      <c r="B30874" s="2">
        <v>44338.823725089263</v>
      </c>
      <c r="C30874">
        <v>214801</v>
      </c>
      <c r="D30874">
        <v>250771</v>
      </c>
      <c r="I30874" s="59">
        <v>75158</v>
      </c>
      <c r="J30874" s="57" t="s">
        <v>81</v>
      </c>
      <c r="K30874" s="58" t="str">
        <f t="shared" si="482"/>
        <v>будни</v>
      </c>
      <c r="L30874">
        <v>19</v>
      </c>
    </row>
    <row r="30875" spans="1:12" x14ac:dyDescent="0.3">
      <c r="A30875">
        <v>95705</v>
      </c>
      <c r="B30875" s="2">
        <v>44338.823812297735</v>
      </c>
      <c r="C30875">
        <v>152559</v>
      </c>
      <c r="D30875">
        <v>276751</v>
      </c>
      <c r="I30875" s="59">
        <v>75159</v>
      </c>
      <c r="J30875" s="57" t="s">
        <v>78</v>
      </c>
      <c r="K30875" s="58" t="str">
        <f t="shared" si="482"/>
        <v>выходные</v>
      </c>
      <c r="L30875">
        <v>19</v>
      </c>
    </row>
    <row r="30876" spans="1:12" x14ac:dyDescent="0.3">
      <c r="A30876">
        <v>95706</v>
      </c>
      <c r="B30876" s="2">
        <v>44338.823816644792</v>
      </c>
      <c r="C30876">
        <v>126047</v>
      </c>
      <c r="D30876">
        <v>230507</v>
      </c>
      <c r="I30876" s="59">
        <v>75160</v>
      </c>
      <c r="J30876" s="57" t="s">
        <v>82</v>
      </c>
      <c r="K30876" s="58" t="str">
        <f t="shared" si="482"/>
        <v>выходные</v>
      </c>
      <c r="L30876">
        <v>19</v>
      </c>
    </row>
    <row r="30877" spans="1:12" x14ac:dyDescent="0.3">
      <c r="A30877">
        <v>95708</v>
      </c>
      <c r="B30877" s="2">
        <v>44338.824091311377</v>
      </c>
      <c r="C30877">
        <v>219269</v>
      </c>
      <c r="D30877">
        <v>250771</v>
      </c>
      <c r="I30877" s="59">
        <v>75161</v>
      </c>
      <c r="J30877" s="57" t="s">
        <v>83</v>
      </c>
      <c r="K30877" s="58" t="str">
        <f t="shared" si="482"/>
        <v>будни</v>
      </c>
      <c r="L30877">
        <v>19</v>
      </c>
    </row>
    <row r="30878" spans="1:12" x14ac:dyDescent="0.3">
      <c r="A30878">
        <v>95709</v>
      </c>
      <c r="B30878" s="2">
        <v>44338.825128940705</v>
      </c>
      <c r="C30878">
        <v>92691</v>
      </c>
      <c r="D30878">
        <v>1536</v>
      </c>
      <c r="I30878" s="59">
        <v>75162</v>
      </c>
      <c r="J30878" s="57" t="s">
        <v>84</v>
      </c>
      <c r="K30878" s="58" t="str">
        <f t="shared" si="482"/>
        <v>будни</v>
      </c>
      <c r="L30878">
        <v>19</v>
      </c>
    </row>
    <row r="30879" spans="1:12" x14ac:dyDescent="0.3">
      <c r="A30879">
        <v>95714</v>
      </c>
      <c r="B30879" s="2">
        <v>44338.825430420715</v>
      </c>
      <c r="C30879">
        <v>138691</v>
      </c>
      <c r="D30879">
        <v>198050</v>
      </c>
      <c r="I30879" s="59">
        <v>75163</v>
      </c>
      <c r="J30879" s="57" t="s">
        <v>79</v>
      </c>
      <c r="K30879" s="58" t="str">
        <f t="shared" si="482"/>
        <v>будни</v>
      </c>
      <c r="L30879">
        <v>19</v>
      </c>
    </row>
    <row r="30880" spans="1:12" x14ac:dyDescent="0.3">
      <c r="A30880">
        <v>95717</v>
      </c>
      <c r="B30880" s="2">
        <v>44338.825834951458</v>
      </c>
      <c r="C30880">
        <v>321998</v>
      </c>
      <c r="D30880">
        <v>230778</v>
      </c>
      <c r="I30880" s="59">
        <v>75164</v>
      </c>
      <c r="J30880" s="57" t="s">
        <v>80</v>
      </c>
      <c r="K30880" s="58" t="str">
        <f t="shared" si="482"/>
        <v>будни</v>
      </c>
      <c r="L30880">
        <v>19</v>
      </c>
    </row>
    <row r="30881" spans="1:12" x14ac:dyDescent="0.3">
      <c r="A30881">
        <v>95719</v>
      </c>
      <c r="B30881" s="2">
        <v>44338.827021088291</v>
      </c>
      <c r="C30881">
        <v>15106</v>
      </c>
      <c r="D30881">
        <v>143150</v>
      </c>
      <c r="I30881" s="59">
        <v>75165</v>
      </c>
      <c r="J30881" s="57" t="s">
        <v>81</v>
      </c>
      <c r="K30881" s="58" t="str">
        <f t="shared" si="482"/>
        <v>будни</v>
      </c>
      <c r="L30881">
        <v>19</v>
      </c>
    </row>
    <row r="30882" spans="1:12" x14ac:dyDescent="0.3">
      <c r="A30882">
        <v>95722</v>
      </c>
      <c r="B30882" s="2">
        <v>44338.827453074438</v>
      </c>
      <c r="C30882">
        <v>330950</v>
      </c>
      <c r="D30882">
        <v>158978</v>
      </c>
      <c r="I30882" s="59">
        <v>75166</v>
      </c>
      <c r="J30882" s="57" t="s">
        <v>78</v>
      </c>
      <c r="K30882" s="58" t="str">
        <f t="shared" si="482"/>
        <v>выходные</v>
      </c>
      <c r="L30882">
        <v>19</v>
      </c>
    </row>
    <row r="30883" spans="1:12" x14ac:dyDescent="0.3">
      <c r="A30883">
        <v>95727</v>
      </c>
      <c r="B30883" s="2">
        <v>44338.827857605174</v>
      </c>
      <c r="C30883">
        <v>171641</v>
      </c>
      <c r="D30883">
        <v>389238</v>
      </c>
      <c r="I30883" s="59">
        <v>75167</v>
      </c>
      <c r="J30883" s="57" t="s">
        <v>82</v>
      </c>
      <c r="K30883" s="58" t="str">
        <f t="shared" si="482"/>
        <v>выходные</v>
      </c>
      <c r="L30883">
        <v>19</v>
      </c>
    </row>
    <row r="30884" spans="1:12" x14ac:dyDescent="0.3">
      <c r="A30884">
        <v>95730</v>
      </c>
      <c r="B30884" s="2">
        <v>44338.82821131016</v>
      </c>
      <c r="C30884">
        <v>203418</v>
      </c>
      <c r="D30884">
        <v>420981</v>
      </c>
      <c r="I30884" s="59">
        <v>75168</v>
      </c>
      <c r="J30884" s="57" t="s">
        <v>83</v>
      </c>
      <c r="K30884" s="58" t="str">
        <f t="shared" si="482"/>
        <v>будни</v>
      </c>
      <c r="L30884">
        <v>19</v>
      </c>
    </row>
    <row r="30885" spans="1:12" x14ac:dyDescent="0.3">
      <c r="A30885">
        <v>95733</v>
      </c>
      <c r="B30885" s="2">
        <v>44338.828272347178</v>
      </c>
      <c r="C30885">
        <v>295446</v>
      </c>
      <c r="D30885">
        <v>172418</v>
      </c>
      <c r="I30885" s="59">
        <v>75169</v>
      </c>
      <c r="J30885" s="57" t="s">
        <v>84</v>
      </c>
      <c r="K30885" s="58" t="str">
        <f t="shared" si="482"/>
        <v>будни</v>
      </c>
      <c r="L30885">
        <v>19</v>
      </c>
    </row>
    <row r="30886" spans="1:12" x14ac:dyDescent="0.3">
      <c r="A30886">
        <v>95738</v>
      </c>
      <c r="B30886" s="2">
        <v>44338.828485976745</v>
      </c>
      <c r="C30886">
        <v>341540</v>
      </c>
      <c r="D30886">
        <v>145101</v>
      </c>
      <c r="I30886" s="59">
        <v>75170</v>
      </c>
      <c r="J30886" s="57" t="s">
        <v>79</v>
      </c>
      <c r="K30886" s="58" t="str">
        <f t="shared" si="482"/>
        <v>будни</v>
      </c>
      <c r="L30886">
        <v>19</v>
      </c>
    </row>
    <row r="30887" spans="1:12" x14ac:dyDescent="0.3">
      <c r="A30887">
        <v>95740</v>
      </c>
      <c r="B30887" s="2">
        <v>44338.829475728155</v>
      </c>
      <c r="C30887">
        <v>71391</v>
      </c>
      <c r="D30887">
        <v>324893</v>
      </c>
      <c r="I30887" s="59">
        <v>75171</v>
      </c>
      <c r="J30887" s="57" t="s">
        <v>80</v>
      </c>
      <c r="K30887" s="58" t="str">
        <f t="shared" si="482"/>
        <v>будни</v>
      </c>
      <c r="L30887">
        <v>19</v>
      </c>
    </row>
    <row r="30888" spans="1:12" x14ac:dyDescent="0.3">
      <c r="A30888">
        <v>95742</v>
      </c>
      <c r="B30888" s="2">
        <v>44338.829584643085</v>
      </c>
      <c r="C30888">
        <v>38458</v>
      </c>
      <c r="D30888">
        <v>428248</v>
      </c>
      <c r="I30888" s="59">
        <v>75172</v>
      </c>
      <c r="J30888" s="57" t="s">
        <v>81</v>
      </c>
      <c r="K30888" s="58" t="str">
        <f t="shared" si="482"/>
        <v>будни</v>
      </c>
      <c r="L30888">
        <v>19</v>
      </c>
    </row>
    <row r="30889" spans="1:12" x14ac:dyDescent="0.3">
      <c r="A30889">
        <v>95744</v>
      </c>
      <c r="B30889" s="2">
        <v>44338.830284789641</v>
      </c>
      <c r="C30889">
        <v>154851</v>
      </c>
      <c r="D30889">
        <v>191893</v>
      </c>
      <c r="I30889" s="59">
        <v>75173</v>
      </c>
      <c r="J30889" s="57" t="s">
        <v>78</v>
      </c>
      <c r="K30889" s="58" t="str">
        <f t="shared" si="482"/>
        <v>выходные</v>
      </c>
      <c r="L30889">
        <v>19</v>
      </c>
    </row>
    <row r="30890" spans="1:12" x14ac:dyDescent="0.3">
      <c r="A30890">
        <v>95749</v>
      </c>
      <c r="B30890" s="2">
        <v>44338.830774864953</v>
      </c>
      <c r="C30890">
        <v>198475</v>
      </c>
      <c r="D30890">
        <v>184636</v>
      </c>
      <c r="I30890" s="59">
        <v>75174</v>
      </c>
      <c r="J30890" s="57" t="s">
        <v>82</v>
      </c>
      <c r="K30890" s="58" t="str">
        <f t="shared" si="482"/>
        <v>выходные</v>
      </c>
      <c r="L30890">
        <v>19</v>
      </c>
    </row>
    <row r="30891" spans="1:12" x14ac:dyDescent="0.3">
      <c r="A30891">
        <v>95750</v>
      </c>
      <c r="B30891" s="2">
        <v>44338.831902912621</v>
      </c>
      <c r="C30891">
        <v>12766</v>
      </c>
      <c r="D30891">
        <v>230507</v>
      </c>
      <c r="I30891" s="59">
        <v>75175</v>
      </c>
      <c r="J30891" s="57" t="s">
        <v>83</v>
      </c>
      <c r="K30891" s="58" t="str">
        <f t="shared" si="482"/>
        <v>будни</v>
      </c>
      <c r="L30891">
        <v>19</v>
      </c>
    </row>
    <row r="30892" spans="1:12" x14ac:dyDescent="0.3">
      <c r="A30892">
        <v>95755</v>
      </c>
      <c r="B30892" s="2">
        <v>44338.833216345716</v>
      </c>
      <c r="C30892">
        <v>48277</v>
      </c>
      <c r="D30892">
        <v>258251</v>
      </c>
      <c r="I30892" s="59">
        <v>75176</v>
      </c>
      <c r="J30892" s="57" t="s">
        <v>84</v>
      </c>
      <c r="K30892" s="58" t="str">
        <f t="shared" si="482"/>
        <v>будни</v>
      </c>
      <c r="L30892">
        <v>19</v>
      </c>
    </row>
    <row r="30893" spans="1:12" x14ac:dyDescent="0.3">
      <c r="A30893">
        <v>95756</v>
      </c>
      <c r="B30893" s="2">
        <v>44338.833925566345</v>
      </c>
      <c r="C30893">
        <v>15465</v>
      </c>
      <c r="D30893">
        <v>191893</v>
      </c>
      <c r="I30893" s="59">
        <v>75177</v>
      </c>
      <c r="J30893" s="57" t="s">
        <v>79</v>
      </c>
      <c r="K30893" s="58" t="str">
        <f t="shared" si="482"/>
        <v>будни</v>
      </c>
      <c r="L30893">
        <v>20</v>
      </c>
    </row>
    <row r="30894" spans="1:12" x14ac:dyDescent="0.3">
      <c r="A30894">
        <v>95757</v>
      </c>
      <c r="B30894" s="2">
        <v>44338.833925566345</v>
      </c>
      <c r="C30894">
        <v>53946</v>
      </c>
      <c r="D30894">
        <v>298909</v>
      </c>
      <c r="I30894" s="59">
        <v>75178</v>
      </c>
      <c r="J30894" s="57" t="s">
        <v>80</v>
      </c>
      <c r="K30894" s="58" t="str">
        <f t="shared" si="482"/>
        <v>будни</v>
      </c>
      <c r="L30894">
        <v>20</v>
      </c>
    </row>
    <row r="30895" spans="1:12" x14ac:dyDescent="0.3">
      <c r="A30895">
        <v>95761</v>
      </c>
      <c r="B30895" s="2">
        <v>44338.833925566345</v>
      </c>
      <c r="C30895">
        <v>309933</v>
      </c>
      <c r="D30895">
        <v>150985</v>
      </c>
      <c r="I30895" s="59">
        <v>75179</v>
      </c>
      <c r="J30895" s="57" t="s">
        <v>81</v>
      </c>
      <c r="K30895" s="58" t="str">
        <f t="shared" si="482"/>
        <v>будни</v>
      </c>
      <c r="L30895">
        <v>20</v>
      </c>
    </row>
    <row r="30896" spans="1:12" x14ac:dyDescent="0.3">
      <c r="A30896">
        <v>95763</v>
      </c>
      <c r="B30896" s="2">
        <v>44338.835352641378</v>
      </c>
      <c r="C30896">
        <v>238906</v>
      </c>
      <c r="D30896">
        <v>158978</v>
      </c>
      <c r="I30896" s="59">
        <v>75180</v>
      </c>
      <c r="J30896" s="57" t="s">
        <v>78</v>
      </c>
      <c r="K30896" s="58" t="str">
        <f t="shared" si="482"/>
        <v>выходные</v>
      </c>
      <c r="L30896">
        <v>20</v>
      </c>
    </row>
    <row r="30897" spans="1:12" x14ac:dyDescent="0.3">
      <c r="A30897">
        <v>95765</v>
      </c>
      <c r="B30897" s="2">
        <v>44338.836757281555</v>
      </c>
      <c r="C30897">
        <v>123684</v>
      </c>
      <c r="D30897">
        <v>397531</v>
      </c>
      <c r="I30897" s="59">
        <v>75181</v>
      </c>
      <c r="J30897" s="57" t="s">
        <v>82</v>
      </c>
      <c r="K30897" s="58" t="str">
        <f t="shared" si="482"/>
        <v>выходные</v>
      </c>
      <c r="L30897">
        <v>20</v>
      </c>
    </row>
    <row r="30898" spans="1:12" x14ac:dyDescent="0.3">
      <c r="A30898">
        <v>95768</v>
      </c>
      <c r="B30898" s="2">
        <v>44338.838343455303</v>
      </c>
      <c r="C30898">
        <v>143421</v>
      </c>
      <c r="D30898">
        <v>459455</v>
      </c>
      <c r="I30898" s="59">
        <v>75182</v>
      </c>
      <c r="J30898" s="57" t="s">
        <v>83</v>
      </c>
      <c r="K30898" s="58" t="str">
        <f t="shared" si="482"/>
        <v>будни</v>
      </c>
      <c r="L30898">
        <v>20</v>
      </c>
    </row>
    <row r="30899" spans="1:12" x14ac:dyDescent="0.3">
      <c r="A30899">
        <v>95770</v>
      </c>
      <c r="B30899" s="2">
        <v>44338.839184466015</v>
      </c>
      <c r="C30899">
        <v>11137</v>
      </c>
      <c r="D30899">
        <v>158978</v>
      </c>
      <c r="I30899" s="59">
        <v>75183</v>
      </c>
      <c r="J30899" s="57" t="s">
        <v>84</v>
      </c>
      <c r="K30899" s="58" t="str">
        <f t="shared" si="482"/>
        <v>будни</v>
      </c>
      <c r="L30899">
        <v>20</v>
      </c>
    </row>
    <row r="30900" spans="1:12" x14ac:dyDescent="0.3">
      <c r="A30900">
        <v>95771</v>
      </c>
      <c r="B30900" s="2">
        <v>44338.839184466015</v>
      </c>
      <c r="C30900">
        <v>76426</v>
      </c>
      <c r="D30900">
        <v>271248</v>
      </c>
      <c r="I30900" s="59">
        <v>75184</v>
      </c>
      <c r="J30900" s="57" t="s">
        <v>79</v>
      </c>
      <c r="K30900" s="58" t="str">
        <f t="shared" si="482"/>
        <v>будни</v>
      </c>
      <c r="L30900">
        <v>20</v>
      </c>
    </row>
    <row r="30901" spans="1:12" x14ac:dyDescent="0.3">
      <c r="A30901">
        <v>95773</v>
      </c>
      <c r="B30901" s="2">
        <v>44338.839184466015</v>
      </c>
      <c r="C30901">
        <v>287896</v>
      </c>
      <c r="D30901">
        <v>247072</v>
      </c>
      <c r="I30901" s="59">
        <v>75185</v>
      </c>
      <c r="J30901" s="57" t="s">
        <v>80</v>
      </c>
      <c r="K30901" s="58" t="str">
        <f t="shared" si="482"/>
        <v>будни</v>
      </c>
      <c r="L30901">
        <v>20</v>
      </c>
    </row>
    <row r="30902" spans="1:12" x14ac:dyDescent="0.3">
      <c r="A30902">
        <v>95774</v>
      </c>
      <c r="B30902" s="2">
        <v>44338.839869380783</v>
      </c>
      <c r="C30902">
        <v>319078</v>
      </c>
      <c r="D30902">
        <v>242428</v>
      </c>
      <c r="I30902" s="59">
        <v>75186</v>
      </c>
      <c r="J30902" s="57" t="s">
        <v>81</v>
      </c>
      <c r="K30902" s="58" t="str">
        <f t="shared" si="482"/>
        <v>будни</v>
      </c>
      <c r="L30902">
        <v>20</v>
      </c>
    </row>
    <row r="30903" spans="1:12" x14ac:dyDescent="0.3">
      <c r="A30903">
        <v>95778</v>
      </c>
      <c r="B30903" s="2">
        <v>44338.839899899293</v>
      </c>
      <c r="C30903">
        <v>166134</v>
      </c>
      <c r="D30903">
        <v>305970</v>
      </c>
      <c r="I30903" s="59">
        <v>75187</v>
      </c>
      <c r="J30903" s="57" t="s">
        <v>78</v>
      </c>
      <c r="K30903" s="58" t="str">
        <f t="shared" si="482"/>
        <v>выходные</v>
      </c>
      <c r="L30903">
        <v>20</v>
      </c>
    </row>
    <row r="30904" spans="1:12" x14ac:dyDescent="0.3">
      <c r="A30904">
        <v>95781</v>
      </c>
      <c r="B30904" s="2">
        <v>44338.840398058252</v>
      </c>
      <c r="C30904">
        <v>241567</v>
      </c>
      <c r="D30904">
        <v>389195</v>
      </c>
      <c r="I30904" s="59">
        <v>75188</v>
      </c>
      <c r="J30904" s="57" t="s">
        <v>82</v>
      </c>
      <c r="K30904" s="58" t="str">
        <f t="shared" si="482"/>
        <v>выходные</v>
      </c>
      <c r="L30904">
        <v>20</v>
      </c>
    </row>
    <row r="30905" spans="1:12" x14ac:dyDescent="0.3">
      <c r="A30905">
        <v>95782</v>
      </c>
      <c r="B30905" s="2">
        <v>44338.841883602407</v>
      </c>
      <c r="C30905">
        <v>112708</v>
      </c>
      <c r="D30905">
        <v>228405</v>
      </c>
      <c r="I30905" s="59">
        <v>75189</v>
      </c>
      <c r="J30905" s="57" t="s">
        <v>83</v>
      </c>
      <c r="K30905" s="58" t="str">
        <f t="shared" si="482"/>
        <v>будни</v>
      </c>
      <c r="L30905">
        <v>20</v>
      </c>
    </row>
    <row r="30906" spans="1:12" x14ac:dyDescent="0.3">
      <c r="A30906">
        <v>95787</v>
      </c>
      <c r="B30906" s="2">
        <v>44338.842420711975</v>
      </c>
      <c r="C30906">
        <v>4484</v>
      </c>
      <c r="D30906">
        <v>32415</v>
      </c>
      <c r="I30906" s="59">
        <v>75190</v>
      </c>
      <c r="J30906" s="57" t="s">
        <v>84</v>
      </c>
      <c r="K30906" s="58" t="str">
        <f t="shared" si="482"/>
        <v>будни</v>
      </c>
      <c r="L30906">
        <v>20</v>
      </c>
    </row>
    <row r="30907" spans="1:12" x14ac:dyDescent="0.3">
      <c r="A30907">
        <v>95788</v>
      </c>
      <c r="B30907" s="2">
        <v>44338.844038834948</v>
      </c>
      <c r="C30907">
        <v>129528</v>
      </c>
      <c r="D30907">
        <v>411922</v>
      </c>
      <c r="I30907" s="59">
        <v>75191</v>
      </c>
      <c r="J30907" s="57" t="s">
        <v>79</v>
      </c>
      <c r="K30907" s="58" t="str">
        <f t="shared" si="482"/>
        <v>будни</v>
      </c>
      <c r="L30907">
        <v>20</v>
      </c>
    </row>
    <row r="30908" spans="1:12" x14ac:dyDescent="0.3">
      <c r="A30908">
        <v>95790</v>
      </c>
      <c r="B30908" s="2">
        <v>44338.844443365699</v>
      </c>
      <c r="C30908">
        <v>96900</v>
      </c>
      <c r="D30908">
        <v>261685</v>
      </c>
      <c r="I30908" s="59">
        <v>75192</v>
      </c>
      <c r="J30908" s="57" t="s">
        <v>80</v>
      </c>
      <c r="K30908" s="58" t="str">
        <f t="shared" si="482"/>
        <v>будни</v>
      </c>
      <c r="L30908">
        <v>20</v>
      </c>
    </row>
    <row r="30909" spans="1:12" x14ac:dyDescent="0.3">
      <c r="A30909">
        <v>95793</v>
      </c>
      <c r="B30909" s="2">
        <v>44338.845252427185</v>
      </c>
      <c r="C30909">
        <v>173396</v>
      </c>
      <c r="D30909">
        <v>246229</v>
      </c>
      <c r="I30909" s="59">
        <v>75193</v>
      </c>
      <c r="J30909" s="57" t="s">
        <v>81</v>
      </c>
      <c r="K30909" s="58" t="str">
        <f t="shared" si="482"/>
        <v>будни</v>
      </c>
      <c r="L30909">
        <v>20</v>
      </c>
    </row>
    <row r="30910" spans="1:12" x14ac:dyDescent="0.3">
      <c r="A30910">
        <v>95798</v>
      </c>
      <c r="B30910" s="2">
        <v>44338.846466019415</v>
      </c>
      <c r="C30910">
        <v>301006</v>
      </c>
      <c r="D30910">
        <v>411922</v>
      </c>
      <c r="I30910" s="59">
        <v>75194</v>
      </c>
      <c r="J30910" s="57" t="s">
        <v>78</v>
      </c>
      <c r="K30910" s="58" t="str">
        <f t="shared" si="482"/>
        <v>выходные</v>
      </c>
      <c r="L30910">
        <v>20</v>
      </c>
    </row>
    <row r="30911" spans="1:12" x14ac:dyDescent="0.3">
      <c r="A30911">
        <v>95803</v>
      </c>
      <c r="B30911" s="2">
        <v>44338.846870550165</v>
      </c>
      <c r="C30911">
        <v>19334</v>
      </c>
      <c r="D30911">
        <v>311670</v>
      </c>
      <c r="I30911" s="59">
        <v>75195</v>
      </c>
      <c r="J30911" s="57" t="s">
        <v>82</v>
      </c>
      <c r="K30911" s="58" t="str">
        <f t="shared" si="482"/>
        <v>выходные</v>
      </c>
      <c r="L30911">
        <v>20</v>
      </c>
    </row>
    <row r="30912" spans="1:12" x14ac:dyDescent="0.3">
      <c r="A30912">
        <v>95804</v>
      </c>
      <c r="B30912" s="2">
        <v>44338.847437971126</v>
      </c>
      <c r="C30912">
        <v>265972</v>
      </c>
      <c r="D30912">
        <v>42584</v>
      </c>
      <c r="I30912" s="59">
        <v>75196</v>
      </c>
      <c r="J30912" s="57" t="s">
        <v>83</v>
      </c>
      <c r="K30912" s="58" t="str">
        <f t="shared" si="482"/>
        <v>будни</v>
      </c>
      <c r="L30912">
        <v>20</v>
      </c>
    </row>
    <row r="30913" spans="1:12" x14ac:dyDescent="0.3">
      <c r="A30913">
        <v>95809</v>
      </c>
      <c r="B30913" s="2">
        <v>44338.848488673138</v>
      </c>
      <c r="C30913">
        <v>168483</v>
      </c>
      <c r="D30913">
        <v>389689</v>
      </c>
      <c r="I30913" s="59">
        <v>75197</v>
      </c>
      <c r="J30913" s="57" t="s">
        <v>84</v>
      </c>
      <c r="K30913" s="58" t="str">
        <f t="shared" si="482"/>
        <v>будни</v>
      </c>
      <c r="L30913">
        <v>20</v>
      </c>
    </row>
    <row r="30914" spans="1:12" x14ac:dyDescent="0.3">
      <c r="A30914">
        <v>95814</v>
      </c>
      <c r="B30914" s="2">
        <v>44338.849297734632</v>
      </c>
      <c r="C30914">
        <v>52922</v>
      </c>
      <c r="D30914">
        <v>5151</v>
      </c>
      <c r="I30914" s="59">
        <v>75198</v>
      </c>
      <c r="J30914" s="57" t="s">
        <v>79</v>
      </c>
      <c r="K30914" s="58" t="str">
        <f t="shared" si="482"/>
        <v>будни</v>
      </c>
      <c r="L30914">
        <v>20</v>
      </c>
    </row>
    <row r="30915" spans="1:12" x14ac:dyDescent="0.3">
      <c r="A30915">
        <v>95817</v>
      </c>
      <c r="B30915" s="2">
        <v>44338.849702265376</v>
      </c>
      <c r="C30915">
        <v>151503</v>
      </c>
      <c r="D30915">
        <v>228405</v>
      </c>
      <c r="I30915" s="59">
        <v>75199</v>
      </c>
      <c r="J30915" s="57" t="s">
        <v>80</v>
      </c>
      <c r="K30915" s="58" t="str">
        <f t="shared" ref="K30915:K30978" si="483">IF(OR(J30915="суббота",J30915="воскресенье"),"выходные","будни")</f>
        <v>будни</v>
      </c>
      <c r="L30915">
        <v>20</v>
      </c>
    </row>
    <row r="30916" spans="1:12" x14ac:dyDescent="0.3">
      <c r="A30916">
        <v>95818</v>
      </c>
      <c r="B30916" s="2">
        <v>44338.850154118474</v>
      </c>
      <c r="C30916">
        <v>144875</v>
      </c>
      <c r="D30916">
        <v>261473</v>
      </c>
      <c r="I30916" s="59">
        <v>75200</v>
      </c>
      <c r="J30916" s="57" t="s">
        <v>81</v>
      </c>
      <c r="K30916" s="58" t="str">
        <f t="shared" si="483"/>
        <v>будни</v>
      </c>
      <c r="L30916">
        <v>20</v>
      </c>
    </row>
    <row r="30917" spans="1:12" x14ac:dyDescent="0.3">
      <c r="A30917">
        <v>95823</v>
      </c>
      <c r="B30917" s="2">
        <v>44338.851283303324</v>
      </c>
      <c r="C30917">
        <v>138522</v>
      </c>
      <c r="D30917">
        <v>397390</v>
      </c>
      <c r="I30917" s="59">
        <v>75201</v>
      </c>
      <c r="J30917" s="57" t="s">
        <v>78</v>
      </c>
      <c r="K30917" s="58" t="str">
        <f t="shared" si="483"/>
        <v>выходные</v>
      </c>
      <c r="L30917">
        <v>20</v>
      </c>
    </row>
    <row r="30918" spans="1:12" x14ac:dyDescent="0.3">
      <c r="A30918">
        <v>95824</v>
      </c>
      <c r="B30918" s="2">
        <v>44338.851320388349</v>
      </c>
      <c r="C30918">
        <v>116025</v>
      </c>
      <c r="D30918">
        <v>264283</v>
      </c>
      <c r="I30918" s="59">
        <v>75202</v>
      </c>
      <c r="J30918" s="57" t="s">
        <v>82</v>
      </c>
      <c r="K30918" s="58" t="str">
        <f t="shared" si="483"/>
        <v>выходные</v>
      </c>
      <c r="L30918">
        <v>20</v>
      </c>
    </row>
    <row r="30919" spans="1:12" x14ac:dyDescent="0.3">
      <c r="A30919">
        <v>95825</v>
      </c>
      <c r="B30919" s="2">
        <v>44338.851802117984</v>
      </c>
      <c r="C30919">
        <v>269303</v>
      </c>
      <c r="D30919">
        <v>182191</v>
      </c>
      <c r="I30919" s="59">
        <v>75203</v>
      </c>
      <c r="J30919" s="57" t="s">
        <v>83</v>
      </c>
      <c r="K30919" s="58" t="str">
        <f t="shared" si="483"/>
        <v>будни</v>
      </c>
      <c r="L30919">
        <v>20</v>
      </c>
    </row>
    <row r="30920" spans="1:12" x14ac:dyDescent="0.3">
      <c r="A30920">
        <v>95828</v>
      </c>
      <c r="B30920" s="2">
        <v>44338.852129449835</v>
      </c>
      <c r="C30920">
        <v>2728</v>
      </c>
      <c r="D30920">
        <v>88863</v>
      </c>
      <c r="I30920" s="59">
        <v>75204</v>
      </c>
      <c r="J30920" s="57" t="s">
        <v>84</v>
      </c>
      <c r="K30920" s="58" t="str">
        <f t="shared" si="483"/>
        <v>будни</v>
      </c>
      <c r="L30920">
        <v>20</v>
      </c>
    </row>
    <row r="30921" spans="1:12" x14ac:dyDescent="0.3">
      <c r="A30921">
        <v>95832</v>
      </c>
      <c r="B30921" s="2">
        <v>44338.852259895626</v>
      </c>
      <c r="C30921">
        <v>41193</v>
      </c>
      <c r="D30921">
        <v>222405</v>
      </c>
      <c r="I30921" s="59">
        <v>75205</v>
      </c>
      <c r="J30921" s="57" t="s">
        <v>79</v>
      </c>
      <c r="K30921" s="58" t="str">
        <f t="shared" si="483"/>
        <v>будни</v>
      </c>
      <c r="L30921">
        <v>20</v>
      </c>
    </row>
    <row r="30922" spans="1:12" x14ac:dyDescent="0.3">
      <c r="A30922">
        <v>95835</v>
      </c>
      <c r="B30922" s="2">
        <v>44338.852938511329</v>
      </c>
      <c r="C30922">
        <v>260478</v>
      </c>
      <c r="D30922">
        <v>98398</v>
      </c>
      <c r="I30922" s="59">
        <v>75206</v>
      </c>
      <c r="J30922" s="57" t="s">
        <v>80</v>
      </c>
      <c r="K30922" s="58" t="str">
        <f t="shared" si="483"/>
        <v>будни</v>
      </c>
      <c r="L30922">
        <v>20</v>
      </c>
    </row>
    <row r="30923" spans="1:12" x14ac:dyDescent="0.3">
      <c r="A30923">
        <v>95836</v>
      </c>
      <c r="B30923" s="2">
        <v>44338.853343042072</v>
      </c>
      <c r="C30923">
        <v>67066</v>
      </c>
      <c r="D30923">
        <v>306746</v>
      </c>
      <c r="I30923" s="59">
        <v>75207</v>
      </c>
      <c r="J30923" s="57" t="s">
        <v>81</v>
      </c>
      <c r="K30923" s="58" t="str">
        <f t="shared" si="483"/>
        <v>будни</v>
      </c>
      <c r="L30923">
        <v>20</v>
      </c>
    </row>
    <row r="30924" spans="1:12" x14ac:dyDescent="0.3">
      <c r="A30924">
        <v>95841</v>
      </c>
      <c r="B30924" s="2">
        <v>44338.853343042072</v>
      </c>
      <c r="C30924">
        <v>300499</v>
      </c>
      <c r="D30924">
        <v>387595</v>
      </c>
      <c r="I30924" s="59">
        <v>75208</v>
      </c>
      <c r="J30924" s="57" t="s">
        <v>78</v>
      </c>
      <c r="K30924" s="58" t="str">
        <f t="shared" si="483"/>
        <v>выходные</v>
      </c>
      <c r="L30924">
        <v>20</v>
      </c>
    </row>
    <row r="30925" spans="1:12" x14ac:dyDescent="0.3">
      <c r="A30925">
        <v>95846</v>
      </c>
      <c r="B30925" s="2">
        <v>44338.853572191532</v>
      </c>
      <c r="C30925">
        <v>265760</v>
      </c>
      <c r="D30925">
        <v>217497</v>
      </c>
      <c r="I30925" s="59">
        <v>75209</v>
      </c>
      <c r="J30925" s="57" t="s">
        <v>82</v>
      </c>
      <c r="K30925" s="58" t="str">
        <f t="shared" si="483"/>
        <v>выходные</v>
      </c>
      <c r="L30925">
        <v>20</v>
      </c>
    </row>
    <row r="30926" spans="1:12" x14ac:dyDescent="0.3">
      <c r="A30926">
        <v>95851</v>
      </c>
      <c r="B30926" s="2">
        <v>44338.853747572815</v>
      </c>
      <c r="C30926">
        <v>137520</v>
      </c>
      <c r="D30926">
        <v>230507</v>
      </c>
      <c r="I30926" s="59">
        <v>75210</v>
      </c>
      <c r="J30926" s="57" t="s">
        <v>83</v>
      </c>
      <c r="K30926" s="58" t="str">
        <f t="shared" si="483"/>
        <v>будни</v>
      </c>
      <c r="L30926">
        <v>20</v>
      </c>
    </row>
    <row r="30927" spans="1:12" x14ac:dyDescent="0.3">
      <c r="A30927">
        <v>95853</v>
      </c>
      <c r="B30927" s="2">
        <v>44338.854961165052</v>
      </c>
      <c r="C30927">
        <v>58112</v>
      </c>
      <c r="D30927">
        <v>351192</v>
      </c>
      <c r="I30927" s="59">
        <v>75211</v>
      </c>
      <c r="J30927" s="57" t="s">
        <v>84</v>
      </c>
      <c r="K30927" s="58" t="str">
        <f t="shared" si="483"/>
        <v>будни</v>
      </c>
      <c r="L30927">
        <v>20</v>
      </c>
    </row>
    <row r="30928" spans="1:12" x14ac:dyDescent="0.3">
      <c r="A30928">
        <v>95856</v>
      </c>
      <c r="B30928" s="2">
        <v>44338.855770226539</v>
      </c>
      <c r="C30928">
        <v>270672</v>
      </c>
      <c r="D30928">
        <v>176818</v>
      </c>
      <c r="I30928" s="59">
        <v>75212</v>
      </c>
      <c r="J30928" s="57" t="s">
        <v>79</v>
      </c>
      <c r="K30928" s="58" t="str">
        <f t="shared" si="483"/>
        <v>будни</v>
      </c>
      <c r="L30928">
        <v>20</v>
      </c>
    </row>
    <row r="30929" spans="1:12" x14ac:dyDescent="0.3">
      <c r="A30929">
        <v>95859</v>
      </c>
      <c r="B30929" s="2">
        <v>44338.855891598258</v>
      </c>
      <c r="C30929">
        <v>210777</v>
      </c>
      <c r="D30929">
        <v>84773</v>
      </c>
      <c r="I30929" s="59">
        <v>75213</v>
      </c>
      <c r="J30929" s="57" t="s">
        <v>80</v>
      </c>
      <c r="K30929" s="58" t="str">
        <f t="shared" si="483"/>
        <v>будни</v>
      </c>
      <c r="L30929">
        <v>20</v>
      </c>
    </row>
    <row r="30930" spans="1:12" x14ac:dyDescent="0.3">
      <c r="A30930">
        <v>95864</v>
      </c>
      <c r="B30930" s="2">
        <v>44338.856105227824</v>
      </c>
      <c r="C30930">
        <v>1947</v>
      </c>
      <c r="D30930">
        <v>182191</v>
      </c>
      <c r="I30930" s="59">
        <v>75214</v>
      </c>
      <c r="J30930" s="57" t="s">
        <v>81</v>
      </c>
      <c r="K30930" s="58" t="str">
        <f t="shared" si="483"/>
        <v>будни</v>
      </c>
      <c r="L30930">
        <v>20</v>
      </c>
    </row>
    <row r="30931" spans="1:12" x14ac:dyDescent="0.3">
      <c r="A30931">
        <v>95868</v>
      </c>
      <c r="B30931" s="2">
        <v>44338.856174757282</v>
      </c>
      <c r="C30931">
        <v>80357</v>
      </c>
      <c r="D30931">
        <v>58674</v>
      </c>
      <c r="I30931" s="59">
        <v>75215</v>
      </c>
      <c r="J30931" s="57" t="s">
        <v>78</v>
      </c>
      <c r="K30931" s="58" t="str">
        <f t="shared" si="483"/>
        <v>выходные</v>
      </c>
      <c r="L30931">
        <v>20</v>
      </c>
    </row>
    <row r="30932" spans="1:12" x14ac:dyDescent="0.3">
      <c r="A30932">
        <v>95872</v>
      </c>
      <c r="B30932" s="2">
        <v>44338.856579288025</v>
      </c>
      <c r="C30932">
        <v>184623</v>
      </c>
      <c r="D30932">
        <v>411922</v>
      </c>
      <c r="I30932" s="59">
        <v>75216</v>
      </c>
      <c r="J30932" s="57" t="s">
        <v>82</v>
      </c>
      <c r="K30932" s="58" t="str">
        <f t="shared" si="483"/>
        <v>выходные</v>
      </c>
      <c r="L30932">
        <v>20</v>
      </c>
    </row>
    <row r="30933" spans="1:12" x14ac:dyDescent="0.3">
      <c r="A30933">
        <v>95873</v>
      </c>
      <c r="B30933" s="2">
        <v>44338.856579288025</v>
      </c>
      <c r="C30933">
        <v>197722</v>
      </c>
      <c r="D30933">
        <v>247075</v>
      </c>
      <c r="I30933" s="59">
        <v>75217</v>
      </c>
      <c r="J30933" s="57" t="s">
        <v>83</v>
      </c>
      <c r="K30933" s="58" t="str">
        <f t="shared" si="483"/>
        <v>будни</v>
      </c>
      <c r="L30933">
        <v>20</v>
      </c>
    </row>
    <row r="30934" spans="1:12" x14ac:dyDescent="0.3">
      <c r="A30934">
        <v>95878</v>
      </c>
      <c r="B30934" s="2">
        <v>44338.857142857145</v>
      </c>
      <c r="C30934">
        <v>334469</v>
      </c>
      <c r="D30934">
        <v>100603</v>
      </c>
      <c r="I30934" s="59">
        <v>75218</v>
      </c>
      <c r="J30934" s="57" t="s">
        <v>84</v>
      </c>
      <c r="K30934" s="58" t="str">
        <f t="shared" si="483"/>
        <v>будни</v>
      </c>
      <c r="L30934">
        <v>20</v>
      </c>
    </row>
    <row r="30935" spans="1:12" x14ac:dyDescent="0.3">
      <c r="A30935">
        <v>95880</v>
      </c>
      <c r="B30935" s="2">
        <v>44338.857875301372</v>
      </c>
      <c r="C30935">
        <v>240873</v>
      </c>
      <c r="D30935">
        <v>7145</v>
      </c>
      <c r="I30935" s="59">
        <v>75219</v>
      </c>
      <c r="J30935" s="57" t="s">
        <v>79</v>
      </c>
      <c r="K30935" s="58" t="str">
        <f t="shared" si="483"/>
        <v>будни</v>
      </c>
      <c r="L30935">
        <v>20</v>
      </c>
    </row>
    <row r="30936" spans="1:12" x14ac:dyDescent="0.3">
      <c r="A30936">
        <v>95885</v>
      </c>
      <c r="B30936" s="2">
        <v>44338.858197411006</v>
      </c>
      <c r="C30936">
        <v>113076</v>
      </c>
      <c r="D30936">
        <v>287170</v>
      </c>
      <c r="I30936" s="59">
        <v>75220</v>
      </c>
      <c r="J30936" s="57" t="s">
        <v>80</v>
      </c>
      <c r="K30936" s="58" t="str">
        <f t="shared" si="483"/>
        <v>будни</v>
      </c>
      <c r="L30936">
        <v>20</v>
      </c>
    </row>
    <row r="30937" spans="1:12" x14ac:dyDescent="0.3">
      <c r="A30937">
        <v>95890</v>
      </c>
      <c r="B30937" s="2">
        <v>44338.858197411006</v>
      </c>
      <c r="C30937">
        <v>333593</v>
      </c>
      <c r="D30937">
        <v>185711</v>
      </c>
      <c r="I30937" s="59">
        <v>75221</v>
      </c>
      <c r="J30937" s="57" t="s">
        <v>81</v>
      </c>
      <c r="K30937" s="58" t="str">
        <f t="shared" si="483"/>
        <v>будни</v>
      </c>
      <c r="L30937">
        <v>20</v>
      </c>
    </row>
    <row r="30938" spans="1:12" x14ac:dyDescent="0.3">
      <c r="A30938">
        <v>95893</v>
      </c>
      <c r="B30938" s="2">
        <v>44338.858363597523</v>
      </c>
      <c r="C30938">
        <v>104056</v>
      </c>
      <c r="D30938">
        <v>242428</v>
      </c>
      <c r="I30938" s="59">
        <v>75222</v>
      </c>
      <c r="J30938" s="57" t="s">
        <v>78</v>
      </c>
      <c r="K30938" s="58" t="str">
        <f t="shared" si="483"/>
        <v>выходные</v>
      </c>
      <c r="L30938">
        <v>20</v>
      </c>
    </row>
    <row r="30939" spans="1:12" x14ac:dyDescent="0.3">
      <c r="A30939">
        <v>95894</v>
      </c>
      <c r="B30939" s="2">
        <v>44338.858601941742</v>
      </c>
      <c r="C30939">
        <v>173068</v>
      </c>
      <c r="D30939">
        <v>381434</v>
      </c>
      <c r="I30939" s="59">
        <v>75223</v>
      </c>
      <c r="J30939" s="57" t="s">
        <v>82</v>
      </c>
      <c r="K30939" s="58" t="str">
        <f t="shared" si="483"/>
        <v>выходные</v>
      </c>
      <c r="L30939">
        <v>20</v>
      </c>
    </row>
    <row r="30940" spans="1:12" x14ac:dyDescent="0.3">
      <c r="A30940">
        <v>95896</v>
      </c>
      <c r="B30940" s="2">
        <v>44338.859126560259</v>
      </c>
      <c r="C30940">
        <v>292535</v>
      </c>
      <c r="D30940">
        <v>122902</v>
      </c>
      <c r="I30940" s="59">
        <v>75224</v>
      </c>
      <c r="J30940" s="57" t="s">
        <v>83</v>
      </c>
      <c r="K30940" s="58" t="str">
        <f t="shared" si="483"/>
        <v>будни</v>
      </c>
      <c r="L30940">
        <v>20</v>
      </c>
    </row>
    <row r="30941" spans="1:12" x14ac:dyDescent="0.3">
      <c r="A30941">
        <v>95899</v>
      </c>
      <c r="B30941" s="2">
        <v>44338.859815533986</v>
      </c>
      <c r="C30941">
        <v>137813</v>
      </c>
      <c r="D30941">
        <v>143229</v>
      </c>
      <c r="I30941" s="59">
        <v>75225</v>
      </c>
      <c r="J30941" s="57" t="s">
        <v>84</v>
      </c>
      <c r="K30941" s="58" t="str">
        <f t="shared" si="483"/>
        <v>будни</v>
      </c>
      <c r="L30941">
        <v>20</v>
      </c>
    </row>
    <row r="30942" spans="1:12" x14ac:dyDescent="0.3">
      <c r="A30942">
        <v>95900</v>
      </c>
      <c r="B30942" s="2">
        <v>44338.859828485976</v>
      </c>
      <c r="C30942">
        <v>81114</v>
      </c>
      <c r="D30942">
        <v>411922</v>
      </c>
      <c r="I30942" s="59">
        <v>75226</v>
      </c>
      <c r="J30942" s="57" t="s">
        <v>79</v>
      </c>
      <c r="K30942" s="58" t="str">
        <f t="shared" si="483"/>
        <v>будни</v>
      </c>
      <c r="L30942">
        <v>20</v>
      </c>
    </row>
    <row r="30943" spans="1:12" x14ac:dyDescent="0.3">
      <c r="A30943">
        <v>95902</v>
      </c>
      <c r="B30943" s="2">
        <v>44338.860220064722</v>
      </c>
      <c r="C30943">
        <v>169444</v>
      </c>
      <c r="D30943">
        <v>258219</v>
      </c>
      <c r="I30943" s="59">
        <v>75227</v>
      </c>
      <c r="J30943" s="57" t="s">
        <v>80</v>
      </c>
      <c r="K30943" s="58" t="str">
        <f t="shared" si="483"/>
        <v>будни</v>
      </c>
      <c r="L30943">
        <v>20</v>
      </c>
    </row>
    <row r="30944" spans="1:12" x14ac:dyDescent="0.3">
      <c r="A30944">
        <v>95906</v>
      </c>
      <c r="B30944" s="2">
        <v>44338.861029126216</v>
      </c>
      <c r="C30944">
        <v>86984</v>
      </c>
      <c r="D30944">
        <v>463778</v>
      </c>
      <c r="I30944" s="59">
        <v>75228</v>
      </c>
      <c r="J30944" s="57" t="s">
        <v>81</v>
      </c>
      <c r="K30944" s="58" t="str">
        <f t="shared" si="483"/>
        <v>будни</v>
      </c>
      <c r="L30944">
        <v>20</v>
      </c>
    </row>
    <row r="30945" spans="1:12" x14ac:dyDescent="0.3">
      <c r="A30945">
        <v>95908</v>
      </c>
      <c r="B30945" s="2">
        <v>44338.861049226354</v>
      </c>
      <c r="C30945">
        <v>128336</v>
      </c>
      <c r="D30945">
        <v>158978</v>
      </c>
      <c r="I30945" s="59">
        <v>75229</v>
      </c>
      <c r="J30945" s="57" t="s">
        <v>78</v>
      </c>
      <c r="K30945" s="58" t="str">
        <f t="shared" si="483"/>
        <v>выходные</v>
      </c>
      <c r="L30945">
        <v>20</v>
      </c>
    </row>
    <row r="30946" spans="1:12" x14ac:dyDescent="0.3">
      <c r="A30946">
        <v>95909</v>
      </c>
      <c r="B30946" s="2">
        <v>44338.861476485486</v>
      </c>
      <c r="C30946">
        <v>221768</v>
      </c>
      <c r="D30946">
        <v>115825</v>
      </c>
      <c r="I30946" s="59">
        <v>75230</v>
      </c>
      <c r="J30946" s="57" t="s">
        <v>82</v>
      </c>
      <c r="K30946" s="58" t="str">
        <f t="shared" si="483"/>
        <v>выходные</v>
      </c>
      <c r="L30946">
        <v>20</v>
      </c>
    </row>
    <row r="30947" spans="1:12" x14ac:dyDescent="0.3">
      <c r="A30947">
        <v>95910</v>
      </c>
      <c r="B30947" s="2">
        <v>44338.861838187702</v>
      </c>
      <c r="C30947">
        <v>42340</v>
      </c>
      <c r="D30947">
        <v>230507</v>
      </c>
      <c r="I30947" s="59">
        <v>75231</v>
      </c>
      <c r="J30947" s="57" t="s">
        <v>83</v>
      </c>
      <c r="K30947" s="58" t="str">
        <f t="shared" si="483"/>
        <v>будни</v>
      </c>
      <c r="L30947">
        <v>20</v>
      </c>
    </row>
    <row r="30948" spans="1:12" x14ac:dyDescent="0.3">
      <c r="A30948">
        <v>95912</v>
      </c>
      <c r="B30948" s="2">
        <v>44338.862647249189</v>
      </c>
      <c r="C30948">
        <v>218877</v>
      </c>
      <c r="D30948">
        <v>273920</v>
      </c>
      <c r="I30948" s="59">
        <v>75232</v>
      </c>
      <c r="J30948" s="57" t="s">
        <v>84</v>
      </c>
      <c r="K30948" s="58" t="str">
        <f t="shared" si="483"/>
        <v>будни</v>
      </c>
      <c r="L30948">
        <v>20</v>
      </c>
    </row>
    <row r="30949" spans="1:12" x14ac:dyDescent="0.3">
      <c r="A30949">
        <v>95915</v>
      </c>
      <c r="B30949" s="2">
        <v>44338.863051779939</v>
      </c>
      <c r="C30949">
        <v>112585</v>
      </c>
      <c r="D30949">
        <v>28081</v>
      </c>
      <c r="I30949" s="59">
        <v>75233</v>
      </c>
      <c r="J30949" s="57" t="s">
        <v>79</v>
      </c>
      <c r="K30949" s="58" t="str">
        <f t="shared" si="483"/>
        <v>будни</v>
      </c>
      <c r="L30949">
        <v>20</v>
      </c>
    </row>
    <row r="30950" spans="1:12" x14ac:dyDescent="0.3">
      <c r="A30950">
        <v>95917</v>
      </c>
      <c r="B30950" s="2">
        <v>44338.863051779939</v>
      </c>
      <c r="C30950">
        <v>260063</v>
      </c>
      <c r="D30950">
        <v>244574</v>
      </c>
      <c r="I30950" s="59">
        <v>75234</v>
      </c>
      <c r="J30950" s="57" t="s">
        <v>80</v>
      </c>
      <c r="K30950" s="58" t="str">
        <f t="shared" si="483"/>
        <v>будни</v>
      </c>
      <c r="L30950">
        <v>20</v>
      </c>
    </row>
    <row r="30951" spans="1:12" x14ac:dyDescent="0.3">
      <c r="A30951">
        <v>95919</v>
      </c>
      <c r="B30951" s="2">
        <v>44338.863456310675</v>
      </c>
      <c r="C30951">
        <v>91375</v>
      </c>
      <c r="D30951">
        <v>471403</v>
      </c>
      <c r="I30951" s="59">
        <v>75235</v>
      </c>
      <c r="J30951" s="57" t="s">
        <v>81</v>
      </c>
      <c r="K30951" s="58" t="str">
        <f t="shared" si="483"/>
        <v>будни</v>
      </c>
      <c r="L30951">
        <v>20</v>
      </c>
    </row>
    <row r="30952" spans="1:12" x14ac:dyDescent="0.3">
      <c r="A30952">
        <v>95924</v>
      </c>
      <c r="B30952" s="2">
        <v>44338.863456310683</v>
      </c>
      <c r="C30952">
        <v>209082</v>
      </c>
      <c r="D30952">
        <v>305572</v>
      </c>
      <c r="I30952" s="59">
        <v>75236</v>
      </c>
      <c r="J30952" s="57" t="s">
        <v>78</v>
      </c>
      <c r="K30952" s="58" t="str">
        <f t="shared" si="483"/>
        <v>выходные</v>
      </c>
      <c r="L30952">
        <v>20</v>
      </c>
    </row>
    <row r="30953" spans="1:12" x14ac:dyDescent="0.3">
      <c r="A30953">
        <v>95929</v>
      </c>
      <c r="B30953" s="2">
        <v>44338.863612781155</v>
      </c>
      <c r="C30953">
        <v>128715</v>
      </c>
      <c r="D30953">
        <v>242428</v>
      </c>
      <c r="I30953" s="59">
        <v>75237</v>
      </c>
      <c r="J30953" s="57" t="s">
        <v>82</v>
      </c>
      <c r="K30953" s="58" t="str">
        <f t="shared" si="483"/>
        <v>выходные</v>
      </c>
      <c r="L30953">
        <v>20</v>
      </c>
    </row>
    <row r="30954" spans="1:12" x14ac:dyDescent="0.3">
      <c r="A30954">
        <v>95932</v>
      </c>
      <c r="B30954" s="2">
        <v>44338.864406262401</v>
      </c>
      <c r="C30954">
        <v>16318</v>
      </c>
      <c r="D30954">
        <v>60239</v>
      </c>
      <c r="I30954" s="59">
        <v>75238</v>
      </c>
      <c r="J30954" s="57" t="s">
        <v>83</v>
      </c>
      <c r="K30954" s="58" t="str">
        <f t="shared" si="483"/>
        <v>будни</v>
      </c>
      <c r="L30954">
        <v>20</v>
      </c>
    </row>
    <row r="30955" spans="1:12" x14ac:dyDescent="0.3">
      <c r="A30955">
        <v>95934</v>
      </c>
      <c r="B30955" s="2">
        <v>44338.864669902912</v>
      </c>
      <c r="C30955">
        <v>314191</v>
      </c>
      <c r="D30955">
        <v>180017</v>
      </c>
      <c r="I30955" s="59">
        <v>75239</v>
      </c>
      <c r="J30955" s="57" t="s">
        <v>84</v>
      </c>
      <c r="K30955" s="58" t="str">
        <f t="shared" si="483"/>
        <v>будни</v>
      </c>
      <c r="L30955">
        <v>20</v>
      </c>
    </row>
    <row r="30956" spans="1:12" x14ac:dyDescent="0.3">
      <c r="A30956">
        <v>95936</v>
      </c>
      <c r="B30956" s="2">
        <v>44338.865074433656</v>
      </c>
      <c r="C30956">
        <v>284254</v>
      </c>
      <c r="D30956">
        <v>94440</v>
      </c>
      <c r="I30956" s="59">
        <v>75240</v>
      </c>
      <c r="J30956" s="57" t="s">
        <v>79</v>
      </c>
      <c r="K30956" s="58" t="str">
        <f t="shared" si="483"/>
        <v>будни</v>
      </c>
      <c r="L30956">
        <v>20</v>
      </c>
    </row>
    <row r="30957" spans="1:12" x14ac:dyDescent="0.3">
      <c r="A30957">
        <v>95941</v>
      </c>
      <c r="B30957" s="2">
        <v>44338.866288025893</v>
      </c>
      <c r="C30957">
        <v>290993</v>
      </c>
      <c r="D30957">
        <v>51317</v>
      </c>
      <c r="I30957" s="59">
        <v>75241</v>
      </c>
      <c r="J30957" s="57" t="s">
        <v>80</v>
      </c>
      <c r="K30957" s="58" t="str">
        <f t="shared" si="483"/>
        <v>будни</v>
      </c>
      <c r="L30957">
        <v>20</v>
      </c>
    </row>
    <row r="30958" spans="1:12" x14ac:dyDescent="0.3">
      <c r="A30958">
        <v>95946</v>
      </c>
      <c r="B30958" s="2">
        <v>44338.866939298685</v>
      </c>
      <c r="C30958">
        <v>305245</v>
      </c>
      <c r="D30958">
        <v>250679</v>
      </c>
      <c r="I30958" s="59">
        <v>75242</v>
      </c>
      <c r="J30958" s="57" t="s">
        <v>81</v>
      </c>
      <c r="K30958" s="58" t="str">
        <f t="shared" si="483"/>
        <v>будни</v>
      </c>
      <c r="L30958">
        <v>20</v>
      </c>
    </row>
    <row r="30959" spans="1:12" x14ac:dyDescent="0.3">
      <c r="A30959">
        <v>95948</v>
      </c>
      <c r="B30959" s="2">
        <v>44338.867906148873</v>
      </c>
      <c r="C30959">
        <v>210373</v>
      </c>
      <c r="D30959">
        <v>417253</v>
      </c>
      <c r="I30959" s="59">
        <v>75243</v>
      </c>
      <c r="J30959" s="57" t="s">
        <v>78</v>
      </c>
      <c r="K30959" s="58" t="str">
        <f t="shared" si="483"/>
        <v>выходные</v>
      </c>
      <c r="L30959">
        <v>20</v>
      </c>
    </row>
    <row r="30960" spans="1:12" x14ac:dyDescent="0.3">
      <c r="A30960">
        <v>95953</v>
      </c>
      <c r="B30960" s="2">
        <v>44338.868310679609</v>
      </c>
      <c r="C30960">
        <v>304162</v>
      </c>
      <c r="D30960">
        <v>318588</v>
      </c>
      <c r="I30960" s="59">
        <v>75244</v>
      </c>
      <c r="J30960" s="57" t="s">
        <v>82</v>
      </c>
      <c r="K30960" s="58" t="str">
        <f t="shared" si="483"/>
        <v>выходные</v>
      </c>
      <c r="L30960">
        <v>20</v>
      </c>
    </row>
    <row r="30961" spans="1:12" x14ac:dyDescent="0.3">
      <c r="A30961">
        <v>95955</v>
      </c>
      <c r="B30961" s="2">
        <v>44338.868715210359</v>
      </c>
      <c r="C30961">
        <v>71667</v>
      </c>
      <c r="D30961">
        <v>95024</v>
      </c>
      <c r="I30961" s="59">
        <v>75245</v>
      </c>
      <c r="J30961" s="57" t="s">
        <v>83</v>
      </c>
      <c r="K30961" s="58" t="str">
        <f t="shared" si="483"/>
        <v>будни</v>
      </c>
      <c r="L30961">
        <v>20</v>
      </c>
    </row>
    <row r="30962" spans="1:12" x14ac:dyDescent="0.3">
      <c r="A30962">
        <v>95960</v>
      </c>
      <c r="B30962" s="2">
        <v>44338.868800927761</v>
      </c>
      <c r="C30962">
        <v>145504</v>
      </c>
      <c r="D30962">
        <v>86587</v>
      </c>
      <c r="I30962" s="59">
        <v>75246</v>
      </c>
      <c r="J30962" s="57" t="s">
        <v>84</v>
      </c>
      <c r="K30962" s="58" t="str">
        <f t="shared" si="483"/>
        <v>будни</v>
      </c>
      <c r="L30962">
        <v>20</v>
      </c>
    </row>
    <row r="30963" spans="1:12" x14ac:dyDescent="0.3">
      <c r="A30963">
        <v>95963</v>
      </c>
      <c r="B30963" s="2">
        <v>44338.869119741103</v>
      </c>
      <c r="C30963">
        <v>264450</v>
      </c>
      <c r="D30963">
        <v>274147</v>
      </c>
      <c r="I30963" s="59">
        <v>75247</v>
      </c>
      <c r="J30963" s="57" t="s">
        <v>79</v>
      </c>
      <c r="K30963" s="58" t="str">
        <f t="shared" si="483"/>
        <v>будни</v>
      </c>
      <c r="L30963">
        <v>20</v>
      </c>
    </row>
    <row r="30964" spans="1:12" x14ac:dyDescent="0.3">
      <c r="A30964">
        <v>95967</v>
      </c>
      <c r="B30964" s="2">
        <v>44338.870333333332</v>
      </c>
      <c r="C30964">
        <v>156945</v>
      </c>
      <c r="D30964">
        <v>21760</v>
      </c>
      <c r="I30964" s="59">
        <v>75248</v>
      </c>
      <c r="J30964" s="57" t="s">
        <v>80</v>
      </c>
      <c r="K30964" s="58" t="str">
        <f t="shared" si="483"/>
        <v>будни</v>
      </c>
      <c r="L30964">
        <v>20</v>
      </c>
    </row>
    <row r="30965" spans="1:12" x14ac:dyDescent="0.3">
      <c r="A30965">
        <v>95969</v>
      </c>
      <c r="B30965" s="2">
        <v>44338.870737864076</v>
      </c>
      <c r="C30965">
        <v>335056</v>
      </c>
      <c r="D30965">
        <v>347393</v>
      </c>
      <c r="I30965" s="59">
        <v>75249</v>
      </c>
      <c r="J30965" s="57" t="s">
        <v>81</v>
      </c>
      <c r="K30965" s="58" t="str">
        <f t="shared" si="483"/>
        <v>будни</v>
      </c>
      <c r="L30965">
        <v>20</v>
      </c>
    </row>
    <row r="30966" spans="1:12" x14ac:dyDescent="0.3">
      <c r="A30966">
        <v>95974</v>
      </c>
      <c r="B30966" s="2">
        <v>44338.871142394826</v>
      </c>
      <c r="C30966">
        <v>7981</v>
      </c>
      <c r="D30966">
        <v>250679</v>
      </c>
      <c r="I30966" s="59">
        <v>75250</v>
      </c>
      <c r="J30966" s="57" t="s">
        <v>78</v>
      </c>
      <c r="K30966" s="58" t="str">
        <f t="shared" si="483"/>
        <v>выходные</v>
      </c>
      <c r="L30966">
        <v>20</v>
      </c>
    </row>
    <row r="30967" spans="1:12" x14ac:dyDescent="0.3">
      <c r="A30967">
        <v>95978</v>
      </c>
      <c r="B30967" s="2">
        <v>44338.871546925562</v>
      </c>
      <c r="C30967">
        <v>234810</v>
      </c>
      <c r="D30967">
        <v>441439</v>
      </c>
      <c r="I30967" s="59">
        <v>75251</v>
      </c>
      <c r="J30967" s="57" t="s">
        <v>82</v>
      </c>
      <c r="K30967" s="58" t="str">
        <f t="shared" si="483"/>
        <v>выходные</v>
      </c>
      <c r="L30967">
        <v>20</v>
      </c>
    </row>
    <row r="30968" spans="1:12" x14ac:dyDescent="0.3">
      <c r="A30968">
        <v>95981</v>
      </c>
      <c r="B30968" s="2">
        <v>44338.872355987056</v>
      </c>
      <c r="C30968">
        <v>184875</v>
      </c>
      <c r="D30968">
        <v>343491</v>
      </c>
      <c r="I30968" s="59">
        <v>75252</v>
      </c>
      <c r="J30968" s="57" t="s">
        <v>83</v>
      </c>
      <c r="K30968" s="58" t="str">
        <f t="shared" si="483"/>
        <v>будни</v>
      </c>
      <c r="L30968">
        <v>20</v>
      </c>
    </row>
    <row r="30969" spans="1:12" x14ac:dyDescent="0.3">
      <c r="A30969">
        <v>95984</v>
      </c>
      <c r="B30969" s="2">
        <v>44338.874378640779</v>
      </c>
      <c r="C30969">
        <v>105558</v>
      </c>
      <c r="D30969">
        <v>84374</v>
      </c>
      <c r="I30969" s="59">
        <v>75253</v>
      </c>
      <c r="J30969" s="57" t="s">
        <v>84</v>
      </c>
      <c r="K30969" s="58" t="str">
        <f t="shared" si="483"/>
        <v>будни</v>
      </c>
      <c r="L30969">
        <v>20</v>
      </c>
    </row>
    <row r="30970" spans="1:12" x14ac:dyDescent="0.3">
      <c r="A30970">
        <v>95989</v>
      </c>
      <c r="B30970" s="2">
        <v>44338.874721518601</v>
      </c>
      <c r="C30970">
        <v>20938</v>
      </c>
      <c r="D30970">
        <v>158978</v>
      </c>
      <c r="I30970" s="59">
        <v>75254</v>
      </c>
      <c r="J30970" s="57" t="s">
        <v>79</v>
      </c>
      <c r="K30970" s="58" t="str">
        <f t="shared" si="483"/>
        <v>будни</v>
      </c>
      <c r="L30970">
        <v>20</v>
      </c>
    </row>
    <row r="30971" spans="1:12" x14ac:dyDescent="0.3">
      <c r="A30971">
        <v>95991</v>
      </c>
      <c r="B30971" s="2">
        <v>44338.875996763752</v>
      </c>
      <c r="C30971">
        <v>330032</v>
      </c>
      <c r="D30971">
        <v>153893</v>
      </c>
      <c r="I30971" s="59">
        <v>75255</v>
      </c>
      <c r="J30971" s="57" t="s">
        <v>80</v>
      </c>
      <c r="K30971" s="58" t="str">
        <f t="shared" si="483"/>
        <v>будни</v>
      </c>
      <c r="L30971">
        <v>21</v>
      </c>
    </row>
    <row r="30972" spans="1:12" x14ac:dyDescent="0.3">
      <c r="A30972">
        <v>95993</v>
      </c>
      <c r="B30972" s="2">
        <v>44338.87599676376</v>
      </c>
      <c r="C30972">
        <v>302794</v>
      </c>
      <c r="D30972">
        <v>182191</v>
      </c>
      <c r="I30972" s="59">
        <v>75256</v>
      </c>
      <c r="J30972" s="57" t="s">
        <v>81</v>
      </c>
      <c r="K30972" s="58" t="str">
        <f t="shared" si="483"/>
        <v>будни</v>
      </c>
      <c r="L30972">
        <v>21</v>
      </c>
    </row>
    <row r="30973" spans="1:12" x14ac:dyDescent="0.3">
      <c r="A30973">
        <v>95996</v>
      </c>
      <c r="B30973" s="2">
        <v>44338.876613666187</v>
      </c>
      <c r="C30973">
        <v>89124</v>
      </c>
      <c r="D30973">
        <v>37644</v>
      </c>
      <c r="I30973" s="59">
        <v>75257</v>
      </c>
      <c r="J30973" s="57" t="s">
        <v>78</v>
      </c>
      <c r="K30973" s="58" t="str">
        <f t="shared" si="483"/>
        <v>выходные</v>
      </c>
      <c r="L30973">
        <v>21</v>
      </c>
    </row>
    <row r="30974" spans="1:12" x14ac:dyDescent="0.3">
      <c r="A30974">
        <v>95997</v>
      </c>
      <c r="B30974" s="2">
        <v>44338.87721035599</v>
      </c>
      <c r="C30974">
        <v>89211</v>
      </c>
      <c r="D30974">
        <v>458081</v>
      </c>
      <c r="I30974" s="59">
        <v>75258</v>
      </c>
      <c r="J30974" s="57" t="s">
        <v>82</v>
      </c>
      <c r="K30974" s="58" t="str">
        <f t="shared" si="483"/>
        <v>выходные</v>
      </c>
      <c r="L30974">
        <v>21</v>
      </c>
    </row>
    <row r="30975" spans="1:12" x14ac:dyDescent="0.3">
      <c r="A30975">
        <v>95999</v>
      </c>
      <c r="B30975" s="2">
        <v>44338.87721035599</v>
      </c>
      <c r="C30975">
        <v>338780</v>
      </c>
      <c r="D30975">
        <v>417458</v>
      </c>
      <c r="I30975" s="59">
        <v>75259</v>
      </c>
      <c r="J30975" s="57" t="s">
        <v>83</v>
      </c>
      <c r="K30975" s="58" t="str">
        <f t="shared" si="483"/>
        <v>будни</v>
      </c>
      <c r="L30975">
        <v>21</v>
      </c>
    </row>
    <row r="30976" spans="1:12" x14ac:dyDescent="0.3">
      <c r="A30976">
        <v>96004</v>
      </c>
      <c r="B30976" s="2">
        <v>44338.878019417476</v>
      </c>
      <c r="C30976">
        <v>132287</v>
      </c>
      <c r="D30976">
        <v>411922</v>
      </c>
      <c r="I30976" s="59">
        <v>75260</v>
      </c>
      <c r="J30976" s="57" t="s">
        <v>84</v>
      </c>
      <c r="K30976" s="58" t="str">
        <f t="shared" si="483"/>
        <v>будни</v>
      </c>
      <c r="L30976">
        <v>21</v>
      </c>
    </row>
    <row r="30977" spans="1:12" x14ac:dyDescent="0.3">
      <c r="A30977">
        <v>96005</v>
      </c>
      <c r="B30977" s="2">
        <v>44338.878414258244</v>
      </c>
      <c r="C30977">
        <v>88843</v>
      </c>
      <c r="D30977">
        <v>401945</v>
      </c>
      <c r="I30977" s="59">
        <v>75261</v>
      </c>
      <c r="J30977" s="57" t="s">
        <v>79</v>
      </c>
      <c r="K30977" s="58" t="str">
        <f t="shared" si="483"/>
        <v>будни</v>
      </c>
      <c r="L30977">
        <v>21</v>
      </c>
    </row>
    <row r="30978" spans="1:12" x14ac:dyDescent="0.3">
      <c r="A30978">
        <v>96006</v>
      </c>
      <c r="B30978" s="2">
        <v>44338.880446601943</v>
      </c>
      <c r="C30978">
        <v>146802</v>
      </c>
      <c r="D30978">
        <v>404226</v>
      </c>
      <c r="I30978" s="59">
        <v>75262</v>
      </c>
      <c r="J30978" s="57" t="s">
        <v>80</v>
      </c>
      <c r="K30978" s="58" t="str">
        <f t="shared" si="483"/>
        <v>будни</v>
      </c>
      <c r="L30978">
        <v>21</v>
      </c>
    </row>
    <row r="30979" spans="1:12" x14ac:dyDescent="0.3">
      <c r="A30979">
        <v>96007</v>
      </c>
      <c r="B30979" s="2">
        <v>44338.880851132686</v>
      </c>
      <c r="C30979">
        <v>90642</v>
      </c>
      <c r="D30979">
        <v>411922</v>
      </c>
      <c r="I30979" s="59">
        <v>75263</v>
      </c>
      <c r="J30979" s="57" t="s">
        <v>81</v>
      </c>
      <c r="K30979" s="58" t="str">
        <f t="shared" ref="K30979:K31042" si="484">IF(OR(J30979="суббота",J30979="воскресенье"),"выходные","будни")</f>
        <v>будни</v>
      </c>
      <c r="L30979">
        <v>21</v>
      </c>
    </row>
    <row r="30980" spans="1:12" x14ac:dyDescent="0.3">
      <c r="A30980">
        <v>96008</v>
      </c>
      <c r="B30980" s="2">
        <v>44338.882469255666</v>
      </c>
      <c r="C30980">
        <v>54080</v>
      </c>
      <c r="D30980">
        <v>230027</v>
      </c>
      <c r="I30980" s="59">
        <v>75264</v>
      </c>
      <c r="J30980" s="57" t="s">
        <v>78</v>
      </c>
      <c r="K30980" s="58" t="str">
        <f t="shared" si="484"/>
        <v>выходные</v>
      </c>
      <c r="L30980">
        <v>21</v>
      </c>
    </row>
    <row r="30981" spans="1:12" x14ac:dyDescent="0.3">
      <c r="A30981">
        <v>96010</v>
      </c>
      <c r="B30981" s="2">
        <v>44338.884491909383</v>
      </c>
      <c r="C30981">
        <v>16112</v>
      </c>
      <c r="D30981">
        <v>60752</v>
      </c>
      <c r="I30981" s="59">
        <v>75265</v>
      </c>
      <c r="J30981" s="57" t="s">
        <v>82</v>
      </c>
      <c r="K30981" s="58" t="str">
        <f t="shared" si="484"/>
        <v>выходные</v>
      </c>
      <c r="L30981">
        <v>21</v>
      </c>
    </row>
    <row r="30982" spans="1:12" x14ac:dyDescent="0.3">
      <c r="A30982">
        <v>96012</v>
      </c>
      <c r="B30982" s="2">
        <v>44338.884491909383</v>
      </c>
      <c r="C30982">
        <v>49278</v>
      </c>
      <c r="D30982">
        <v>60890</v>
      </c>
      <c r="I30982" s="59">
        <v>75266</v>
      </c>
      <c r="J30982" s="57" t="s">
        <v>83</v>
      </c>
      <c r="K30982" s="58" t="str">
        <f t="shared" si="484"/>
        <v>будни</v>
      </c>
      <c r="L30982">
        <v>21</v>
      </c>
    </row>
    <row r="30983" spans="1:12" x14ac:dyDescent="0.3">
      <c r="A30983">
        <v>96014</v>
      </c>
      <c r="B30983" s="2">
        <v>44338.884491909383</v>
      </c>
      <c r="C30983">
        <v>59508</v>
      </c>
      <c r="D30983">
        <v>28360</v>
      </c>
      <c r="I30983" s="59">
        <v>75267</v>
      </c>
      <c r="J30983" s="57" t="s">
        <v>84</v>
      </c>
      <c r="K30983" s="58" t="str">
        <f t="shared" si="484"/>
        <v>будни</v>
      </c>
      <c r="L30983">
        <v>21</v>
      </c>
    </row>
    <row r="30984" spans="1:12" x14ac:dyDescent="0.3">
      <c r="A30984">
        <v>96018</v>
      </c>
      <c r="B30984" s="2">
        <v>44338.88570550162</v>
      </c>
      <c r="C30984">
        <v>54377</v>
      </c>
      <c r="D30984">
        <v>401945</v>
      </c>
      <c r="I30984" s="59">
        <v>75268</v>
      </c>
      <c r="J30984" s="57" t="s">
        <v>79</v>
      </c>
      <c r="K30984" s="58" t="str">
        <f t="shared" si="484"/>
        <v>будни</v>
      </c>
      <c r="L30984">
        <v>21</v>
      </c>
    </row>
    <row r="30985" spans="1:12" x14ac:dyDescent="0.3">
      <c r="A30985">
        <v>96022</v>
      </c>
      <c r="B30985" s="2">
        <v>44338.88570550162</v>
      </c>
      <c r="C30985">
        <v>206152</v>
      </c>
      <c r="D30985">
        <v>244574</v>
      </c>
      <c r="I30985" s="59">
        <v>75269</v>
      </c>
      <c r="J30985" s="57" t="s">
        <v>80</v>
      </c>
      <c r="K30985" s="58" t="str">
        <f t="shared" si="484"/>
        <v>будни</v>
      </c>
      <c r="L30985">
        <v>21</v>
      </c>
    </row>
    <row r="30986" spans="1:12" x14ac:dyDescent="0.3">
      <c r="A30986">
        <v>96023</v>
      </c>
      <c r="B30986" s="2">
        <v>44338.88570550162</v>
      </c>
      <c r="C30986">
        <v>277592</v>
      </c>
      <c r="D30986">
        <v>182191</v>
      </c>
      <c r="I30986" s="59">
        <v>75270</v>
      </c>
      <c r="J30986" s="57" t="s">
        <v>81</v>
      </c>
      <c r="K30986" s="58" t="str">
        <f t="shared" si="484"/>
        <v>будни</v>
      </c>
      <c r="L30986">
        <v>21</v>
      </c>
    </row>
    <row r="30987" spans="1:12" x14ac:dyDescent="0.3">
      <c r="A30987">
        <v>96025</v>
      </c>
      <c r="B30987" s="2">
        <v>44338.886043885614</v>
      </c>
      <c r="C30987">
        <v>24803</v>
      </c>
      <c r="D30987">
        <v>182984</v>
      </c>
      <c r="I30987" s="59">
        <v>75271</v>
      </c>
      <c r="J30987" s="57" t="s">
        <v>78</v>
      </c>
      <c r="K30987" s="58" t="str">
        <f t="shared" si="484"/>
        <v>выходные</v>
      </c>
      <c r="L30987">
        <v>21</v>
      </c>
    </row>
    <row r="30988" spans="1:12" x14ac:dyDescent="0.3">
      <c r="A30988">
        <v>96027</v>
      </c>
      <c r="B30988" s="2">
        <v>44338.886110032363</v>
      </c>
      <c r="C30988">
        <v>280776</v>
      </c>
      <c r="D30988">
        <v>369308</v>
      </c>
      <c r="I30988" s="59">
        <v>75272</v>
      </c>
      <c r="J30988" s="57" t="s">
        <v>82</v>
      </c>
      <c r="K30988" s="58" t="str">
        <f t="shared" si="484"/>
        <v>выходные</v>
      </c>
      <c r="L30988">
        <v>21</v>
      </c>
    </row>
    <row r="30989" spans="1:12" x14ac:dyDescent="0.3">
      <c r="A30989">
        <v>96028</v>
      </c>
      <c r="B30989" s="2">
        <v>44338.887142551961</v>
      </c>
      <c r="C30989">
        <v>7744</v>
      </c>
      <c r="D30989">
        <v>230507</v>
      </c>
      <c r="I30989" s="59">
        <v>75273</v>
      </c>
      <c r="J30989" s="57" t="s">
        <v>83</v>
      </c>
      <c r="K30989" s="58" t="str">
        <f t="shared" si="484"/>
        <v>будни</v>
      </c>
      <c r="L30989">
        <v>21</v>
      </c>
    </row>
    <row r="30990" spans="1:12" x14ac:dyDescent="0.3">
      <c r="A30990">
        <v>96029</v>
      </c>
      <c r="B30990" s="2">
        <v>44338.887691885131</v>
      </c>
      <c r="C30990">
        <v>331573</v>
      </c>
      <c r="D30990">
        <v>343491</v>
      </c>
      <c r="I30990" s="59">
        <v>75274</v>
      </c>
      <c r="J30990" s="57" t="s">
        <v>84</v>
      </c>
      <c r="K30990" s="58" t="str">
        <f t="shared" si="484"/>
        <v>будни</v>
      </c>
      <c r="L30990">
        <v>21</v>
      </c>
    </row>
    <row r="30991" spans="1:12" x14ac:dyDescent="0.3">
      <c r="A30991">
        <v>96031</v>
      </c>
      <c r="B30991" s="2">
        <v>44338.887728155336</v>
      </c>
      <c r="C30991">
        <v>134401</v>
      </c>
      <c r="D30991">
        <v>308796</v>
      </c>
      <c r="I30991" s="59">
        <v>75275</v>
      </c>
      <c r="J30991" s="57" t="s">
        <v>79</v>
      </c>
      <c r="K30991" s="58" t="str">
        <f t="shared" si="484"/>
        <v>будни</v>
      </c>
      <c r="L30991">
        <v>21</v>
      </c>
    </row>
    <row r="30992" spans="1:12" x14ac:dyDescent="0.3">
      <c r="A30992">
        <v>96035</v>
      </c>
      <c r="B30992" s="2">
        <v>44338.888132686086</v>
      </c>
      <c r="C30992">
        <v>92891</v>
      </c>
      <c r="D30992">
        <v>371515</v>
      </c>
      <c r="I30992" s="59">
        <v>75276</v>
      </c>
      <c r="J30992" s="57" t="s">
        <v>80</v>
      </c>
      <c r="K30992" s="58" t="str">
        <f t="shared" si="484"/>
        <v>будни</v>
      </c>
      <c r="L30992">
        <v>21</v>
      </c>
    </row>
    <row r="30993" spans="1:12" x14ac:dyDescent="0.3">
      <c r="A30993">
        <v>96036</v>
      </c>
      <c r="B30993" s="2">
        <v>44338.88853721683</v>
      </c>
      <c r="C30993">
        <v>327013</v>
      </c>
      <c r="D30993">
        <v>16360</v>
      </c>
      <c r="I30993" s="59">
        <v>75277</v>
      </c>
      <c r="J30993" s="57" t="s">
        <v>81</v>
      </c>
      <c r="K30993" s="58" t="str">
        <f t="shared" si="484"/>
        <v>будни</v>
      </c>
      <c r="L30993">
        <v>21</v>
      </c>
    </row>
    <row r="30994" spans="1:12" x14ac:dyDescent="0.3">
      <c r="A30994">
        <v>96040</v>
      </c>
      <c r="B30994" s="2">
        <v>44338.888941747573</v>
      </c>
      <c r="C30994">
        <v>2590</v>
      </c>
      <c r="D30994">
        <v>118549</v>
      </c>
      <c r="I30994" s="59">
        <v>75278</v>
      </c>
      <c r="J30994" s="57" t="s">
        <v>78</v>
      </c>
      <c r="K30994" s="58" t="str">
        <f t="shared" si="484"/>
        <v>выходные</v>
      </c>
      <c r="L30994">
        <v>21</v>
      </c>
    </row>
    <row r="30995" spans="1:12" x14ac:dyDescent="0.3">
      <c r="A30995">
        <v>96041</v>
      </c>
      <c r="B30995" s="2">
        <v>44338.890964401289</v>
      </c>
      <c r="C30995">
        <v>29568</v>
      </c>
      <c r="D30995">
        <v>157696</v>
      </c>
      <c r="I30995" s="59">
        <v>75279</v>
      </c>
      <c r="J30995" s="57" t="s">
        <v>82</v>
      </c>
      <c r="K30995" s="58" t="str">
        <f t="shared" si="484"/>
        <v>выходные</v>
      </c>
      <c r="L30995">
        <v>21</v>
      </c>
    </row>
    <row r="30996" spans="1:12" x14ac:dyDescent="0.3">
      <c r="A30996">
        <v>96044</v>
      </c>
      <c r="B30996" s="2">
        <v>44338.891323587755</v>
      </c>
      <c r="C30996">
        <v>319075</v>
      </c>
      <c r="D30996">
        <v>456868</v>
      </c>
      <c r="I30996" s="59">
        <v>75280</v>
      </c>
      <c r="J30996" s="57" t="s">
        <v>83</v>
      </c>
      <c r="K30996" s="58" t="str">
        <f t="shared" si="484"/>
        <v>будни</v>
      </c>
      <c r="L30996">
        <v>21</v>
      </c>
    </row>
    <row r="30997" spans="1:12" x14ac:dyDescent="0.3">
      <c r="A30997">
        <v>96049</v>
      </c>
      <c r="B30997" s="2">
        <v>44338.891773462783</v>
      </c>
      <c r="C30997">
        <v>66085</v>
      </c>
      <c r="D30997">
        <v>209666</v>
      </c>
      <c r="I30997" s="59">
        <v>75281</v>
      </c>
      <c r="J30997" s="57" t="s">
        <v>84</v>
      </c>
      <c r="K30997" s="58" t="str">
        <f t="shared" si="484"/>
        <v>будни</v>
      </c>
      <c r="L30997">
        <v>21</v>
      </c>
    </row>
    <row r="30998" spans="1:12" x14ac:dyDescent="0.3">
      <c r="A30998">
        <v>96053</v>
      </c>
      <c r="B30998" s="2">
        <v>44338.892177993534</v>
      </c>
      <c r="C30998">
        <v>80455</v>
      </c>
      <c r="D30998">
        <v>13764</v>
      </c>
      <c r="I30998" s="59">
        <v>75282</v>
      </c>
      <c r="J30998" s="57" t="s">
        <v>79</v>
      </c>
      <c r="K30998" s="58" t="str">
        <f t="shared" si="484"/>
        <v>будни</v>
      </c>
      <c r="L30998">
        <v>21</v>
      </c>
    </row>
    <row r="30999" spans="1:12" x14ac:dyDescent="0.3">
      <c r="A30999">
        <v>96055</v>
      </c>
      <c r="B30999" s="2">
        <v>44338.892177993534</v>
      </c>
      <c r="C30999">
        <v>300137</v>
      </c>
      <c r="D30999">
        <v>347008</v>
      </c>
      <c r="I30999" s="59">
        <v>75283</v>
      </c>
      <c r="J30999" s="57" t="s">
        <v>80</v>
      </c>
      <c r="K30999" s="58" t="str">
        <f t="shared" si="484"/>
        <v>будни</v>
      </c>
      <c r="L30999">
        <v>21</v>
      </c>
    </row>
    <row r="31000" spans="1:12" x14ac:dyDescent="0.3">
      <c r="A31000">
        <v>96059</v>
      </c>
      <c r="B31000" s="2">
        <v>44338.892987055013</v>
      </c>
      <c r="C31000">
        <v>275802</v>
      </c>
      <c r="D31000">
        <v>351192</v>
      </c>
      <c r="I31000" s="59">
        <v>75284</v>
      </c>
      <c r="J31000" s="57" t="s">
        <v>81</v>
      </c>
      <c r="K31000" s="58" t="str">
        <f t="shared" si="484"/>
        <v>будни</v>
      </c>
      <c r="L31000">
        <v>21</v>
      </c>
    </row>
    <row r="31001" spans="1:12" x14ac:dyDescent="0.3">
      <c r="A31001">
        <v>96064</v>
      </c>
      <c r="B31001" s="2">
        <v>44338.893391585763</v>
      </c>
      <c r="C31001">
        <v>299080</v>
      </c>
      <c r="D31001">
        <v>63666</v>
      </c>
      <c r="I31001" s="59">
        <v>75285</v>
      </c>
      <c r="J31001" s="57" t="s">
        <v>78</v>
      </c>
      <c r="K31001" s="58" t="str">
        <f t="shared" si="484"/>
        <v>выходные</v>
      </c>
      <c r="L31001">
        <v>21</v>
      </c>
    </row>
    <row r="31002" spans="1:12" x14ac:dyDescent="0.3">
      <c r="A31002">
        <v>96069</v>
      </c>
      <c r="B31002" s="2">
        <v>44338.894894253368</v>
      </c>
      <c r="C31002">
        <v>65677</v>
      </c>
      <c r="D31002">
        <v>286087</v>
      </c>
      <c r="I31002" s="59">
        <v>75286</v>
      </c>
      <c r="J31002" s="57" t="s">
        <v>82</v>
      </c>
      <c r="K31002" s="58" t="str">
        <f t="shared" si="484"/>
        <v>выходные</v>
      </c>
      <c r="L31002">
        <v>21</v>
      </c>
    </row>
    <row r="31003" spans="1:12" x14ac:dyDescent="0.3">
      <c r="A31003">
        <v>96070</v>
      </c>
      <c r="B31003" s="2">
        <v>44338.895414239487</v>
      </c>
      <c r="C31003">
        <v>24883</v>
      </c>
      <c r="D31003">
        <v>351192</v>
      </c>
      <c r="I31003" s="59">
        <v>75287</v>
      </c>
      <c r="J31003" s="57" t="s">
        <v>83</v>
      </c>
      <c r="K31003" s="58" t="str">
        <f t="shared" si="484"/>
        <v>будни</v>
      </c>
      <c r="L31003">
        <v>21</v>
      </c>
    </row>
    <row r="31004" spans="1:12" x14ac:dyDescent="0.3">
      <c r="A31004">
        <v>96072</v>
      </c>
      <c r="B31004" s="2">
        <v>44338.895414239487</v>
      </c>
      <c r="C31004">
        <v>281667</v>
      </c>
      <c r="D31004">
        <v>154256</v>
      </c>
      <c r="I31004" s="59">
        <v>75288</v>
      </c>
      <c r="J31004" s="57" t="s">
        <v>84</v>
      </c>
      <c r="K31004" s="58" t="str">
        <f t="shared" si="484"/>
        <v>будни</v>
      </c>
      <c r="L31004">
        <v>21</v>
      </c>
    </row>
    <row r="31005" spans="1:12" x14ac:dyDescent="0.3">
      <c r="A31005">
        <v>96073</v>
      </c>
      <c r="B31005" s="2">
        <v>44338.895504623557</v>
      </c>
      <c r="C31005">
        <v>164680</v>
      </c>
      <c r="D31005">
        <v>424561</v>
      </c>
      <c r="I31005" s="59">
        <v>75289</v>
      </c>
      <c r="J31005" s="57" t="s">
        <v>79</v>
      </c>
      <c r="K31005" s="58" t="str">
        <f t="shared" si="484"/>
        <v>будни</v>
      </c>
      <c r="L31005">
        <v>21</v>
      </c>
    </row>
    <row r="31006" spans="1:12" x14ac:dyDescent="0.3">
      <c r="A31006">
        <v>96076</v>
      </c>
      <c r="B31006" s="2">
        <v>44338.896333333338</v>
      </c>
      <c r="C31006">
        <v>254737</v>
      </c>
      <c r="D31006">
        <v>411922</v>
      </c>
      <c r="I31006" s="59">
        <v>75290</v>
      </c>
      <c r="J31006" s="57" t="s">
        <v>80</v>
      </c>
      <c r="K31006" s="58" t="str">
        <f t="shared" si="484"/>
        <v>будни</v>
      </c>
      <c r="L31006">
        <v>21</v>
      </c>
    </row>
    <row r="31007" spans="1:12" x14ac:dyDescent="0.3">
      <c r="A31007">
        <v>96078</v>
      </c>
      <c r="B31007" s="2">
        <v>44338.896627831717</v>
      </c>
      <c r="C31007">
        <v>249355</v>
      </c>
      <c r="D31007">
        <v>468237</v>
      </c>
      <c r="I31007" s="59">
        <v>75291</v>
      </c>
      <c r="J31007" s="57" t="s">
        <v>81</v>
      </c>
      <c r="K31007" s="58" t="str">
        <f t="shared" si="484"/>
        <v>будни</v>
      </c>
      <c r="L31007">
        <v>21</v>
      </c>
    </row>
    <row r="31008" spans="1:12" x14ac:dyDescent="0.3">
      <c r="A31008">
        <v>96079</v>
      </c>
      <c r="B31008" s="2">
        <v>44338.896816919463</v>
      </c>
      <c r="C31008">
        <v>128168</v>
      </c>
      <c r="D31008">
        <v>180055</v>
      </c>
      <c r="I31008" s="59">
        <v>75292</v>
      </c>
      <c r="J31008" s="57" t="s">
        <v>78</v>
      </c>
      <c r="K31008" s="58" t="str">
        <f t="shared" si="484"/>
        <v>выходные</v>
      </c>
      <c r="L31008">
        <v>21</v>
      </c>
    </row>
    <row r="31009" spans="1:12" x14ac:dyDescent="0.3">
      <c r="A31009">
        <v>96084</v>
      </c>
      <c r="B31009" s="2">
        <v>44338.89703236246</v>
      </c>
      <c r="C31009">
        <v>85318</v>
      </c>
      <c r="D31009">
        <v>409853</v>
      </c>
      <c r="I31009" s="59">
        <v>75293</v>
      </c>
      <c r="J31009" s="57" t="s">
        <v>82</v>
      </c>
      <c r="K31009" s="58" t="str">
        <f t="shared" si="484"/>
        <v>выходные</v>
      </c>
      <c r="L31009">
        <v>21</v>
      </c>
    </row>
    <row r="31010" spans="1:12" x14ac:dyDescent="0.3">
      <c r="A31010">
        <v>96086</v>
      </c>
      <c r="B31010" s="2">
        <v>44338.89703236246</v>
      </c>
      <c r="C31010">
        <v>314890</v>
      </c>
      <c r="D31010">
        <v>473327</v>
      </c>
      <c r="I31010" s="59">
        <v>75294</v>
      </c>
      <c r="J31010" s="57" t="s">
        <v>83</v>
      </c>
      <c r="K31010" s="58" t="str">
        <f t="shared" si="484"/>
        <v>будни</v>
      </c>
      <c r="L31010">
        <v>21</v>
      </c>
    </row>
    <row r="31011" spans="1:12" x14ac:dyDescent="0.3">
      <c r="A31011">
        <v>96088</v>
      </c>
      <c r="B31011" s="2">
        <v>44338.89865048544</v>
      </c>
      <c r="C31011">
        <v>199825</v>
      </c>
      <c r="D31011">
        <v>61714</v>
      </c>
      <c r="I31011" s="59">
        <v>75295</v>
      </c>
      <c r="J31011" s="57" t="s">
        <v>84</v>
      </c>
      <c r="K31011" s="58" t="str">
        <f t="shared" si="484"/>
        <v>будни</v>
      </c>
      <c r="L31011">
        <v>21</v>
      </c>
    </row>
    <row r="31012" spans="1:12" x14ac:dyDescent="0.3">
      <c r="A31012">
        <v>96090</v>
      </c>
      <c r="B31012" s="2">
        <v>44338.899055016176</v>
      </c>
      <c r="C31012">
        <v>319039</v>
      </c>
      <c r="D31012">
        <v>184941</v>
      </c>
      <c r="I31012" s="59">
        <v>75296</v>
      </c>
      <c r="J31012" s="57" t="s">
        <v>79</v>
      </c>
      <c r="K31012" s="58" t="str">
        <f t="shared" si="484"/>
        <v>будни</v>
      </c>
      <c r="L31012">
        <v>21</v>
      </c>
    </row>
    <row r="31013" spans="1:12" x14ac:dyDescent="0.3">
      <c r="A31013">
        <v>96093</v>
      </c>
      <c r="B31013" s="2">
        <v>44338.89986407767</v>
      </c>
      <c r="C31013">
        <v>6898</v>
      </c>
      <c r="D31013">
        <v>162482</v>
      </c>
      <c r="I31013" s="59">
        <v>75297</v>
      </c>
      <c r="J31013" s="57" t="s">
        <v>80</v>
      </c>
      <c r="K31013" s="58" t="str">
        <f t="shared" si="484"/>
        <v>будни</v>
      </c>
      <c r="L31013">
        <v>21</v>
      </c>
    </row>
    <row r="31014" spans="1:12" x14ac:dyDescent="0.3">
      <c r="A31014">
        <v>96096</v>
      </c>
      <c r="B31014" s="2">
        <v>44338.900021362955</v>
      </c>
      <c r="C31014">
        <v>110000</v>
      </c>
      <c r="D31014">
        <v>8501</v>
      </c>
      <c r="I31014" s="59">
        <v>75298</v>
      </c>
      <c r="J31014" s="57" t="s">
        <v>81</v>
      </c>
      <c r="K31014" s="58" t="str">
        <f t="shared" si="484"/>
        <v>будни</v>
      </c>
      <c r="L31014">
        <v>21</v>
      </c>
    </row>
    <row r="31015" spans="1:12" x14ac:dyDescent="0.3">
      <c r="A31015">
        <v>96098</v>
      </c>
      <c r="B31015" s="2">
        <v>44338.901886731393</v>
      </c>
      <c r="C31015">
        <v>77510</v>
      </c>
      <c r="D31015">
        <v>411922</v>
      </c>
      <c r="I31015" s="59">
        <v>75299</v>
      </c>
      <c r="J31015" s="57" t="s">
        <v>78</v>
      </c>
      <c r="K31015" s="58" t="str">
        <f t="shared" si="484"/>
        <v>выходные</v>
      </c>
      <c r="L31015">
        <v>21</v>
      </c>
    </row>
    <row r="31016" spans="1:12" x14ac:dyDescent="0.3">
      <c r="A31016">
        <v>96101</v>
      </c>
      <c r="B31016" s="2">
        <v>44338.902291262137</v>
      </c>
      <c r="C31016">
        <v>124457</v>
      </c>
      <c r="D31016">
        <v>88863</v>
      </c>
      <c r="I31016" s="59">
        <v>75300</v>
      </c>
      <c r="J31016" s="57" t="s">
        <v>82</v>
      </c>
      <c r="K31016" s="58" t="str">
        <f t="shared" si="484"/>
        <v>выходные</v>
      </c>
      <c r="L31016">
        <v>21</v>
      </c>
    </row>
    <row r="31017" spans="1:12" x14ac:dyDescent="0.3">
      <c r="A31017">
        <v>96104</v>
      </c>
      <c r="B31017" s="2">
        <v>44338.90237128819</v>
      </c>
      <c r="C31017">
        <v>171245</v>
      </c>
      <c r="D31017">
        <v>250679</v>
      </c>
      <c r="I31017" s="59">
        <v>75301</v>
      </c>
      <c r="J31017" s="57" t="s">
        <v>83</v>
      </c>
      <c r="K31017" s="58" t="str">
        <f t="shared" si="484"/>
        <v>будни</v>
      </c>
      <c r="L31017">
        <v>21</v>
      </c>
    </row>
    <row r="31018" spans="1:12" x14ac:dyDescent="0.3">
      <c r="A31018">
        <v>96107</v>
      </c>
      <c r="B31018" s="2">
        <v>44338.902401806699</v>
      </c>
      <c r="C31018">
        <v>329751</v>
      </c>
      <c r="D31018">
        <v>16861</v>
      </c>
      <c r="I31018" s="59">
        <v>75302</v>
      </c>
      <c r="J31018" s="57" t="s">
        <v>84</v>
      </c>
      <c r="K31018" s="58" t="str">
        <f t="shared" si="484"/>
        <v>будни</v>
      </c>
      <c r="L31018">
        <v>21</v>
      </c>
    </row>
    <row r="31019" spans="1:12" x14ac:dyDescent="0.3">
      <c r="A31019">
        <v>96112</v>
      </c>
      <c r="B31019" s="2">
        <v>44338.902554399247</v>
      </c>
      <c r="C31019">
        <v>93158</v>
      </c>
      <c r="D31019">
        <v>43842</v>
      </c>
      <c r="I31019" s="59">
        <v>75303</v>
      </c>
      <c r="J31019" s="57" t="s">
        <v>79</v>
      </c>
      <c r="K31019" s="58" t="str">
        <f t="shared" si="484"/>
        <v>будни</v>
      </c>
      <c r="L31019">
        <v>21</v>
      </c>
    </row>
    <row r="31020" spans="1:12" x14ac:dyDescent="0.3">
      <c r="A31020">
        <v>96117</v>
      </c>
      <c r="B31020" s="2">
        <v>44338.902829065832</v>
      </c>
      <c r="C31020">
        <v>319749</v>
      </c>
      <c r="D31020">
        <v>88863</v>
      </c>
      <c r="I31020" s="59">
        <v>75304</v>
      </c>
      <c r="J31020" s="57" t="s">
        <v>80</v>
      </c>
      <c r="K31020" s="58" t="str">
        <f t="shared" si="484"/>
        <v>будни</v>
      </c>
      <c r="L31020">
        <v>21</v>
      </c>
    </row>
    <row r="31021" spans="1:12" x14ac:dyDescent="0.3">
      <c r="A31021">
        <v>96118</v>
      </c>
      <c r="B31021" s="2">
        <v>44338.903100323623</v>
      </c>
      <c r="C31021">
        <v>158975</v>
      </c>
      <c r="D31021">
        <v>171935</v>
      </c>
      <c r="I31021" s="59">
        <v>75305</v>
      </c>
      <c r="J31021" s="57" t="s">
        <v>81</v>
      </c>
      <c r="K31021" s="58" t="str">
        <f t="shared" si="484"/>
        <v>будни</v>
      </c>
      <c r="L31021">
        <v>21</v>
      </c>
    </row>
    <row r="31022" spans="1:12" x14ac:dyDescent="0.3">
      <c r="A31022">
        <v>96121</v>
      </c>
      <c r="B31022" s="2">
        <v>44338.903504854374</v>
      </c>
      <c r="C31022">
        <v>334435</v>
      </c>
      <c r="D31022">
        <v>43697</v>
      </c>
      <c r="I31022" s="59">
        <v>75306</v>
      </c>
      <c r="J31022" s="57" t="s">
        <v>78</v>
      </c>
      <c r="K31022" s="58" t="str">
        <f t="shared" si="484"/>
        <v>выходные</v>
      </c>
      <c r="L31022">
        <v>21</v>
      </c>
    </row>
    <row r="31023" spans="1:12" x14ac:dyDescent="0.3">
      <c r="A31023">
        <v>96122</v>
      </c>
      <c r="B31023" s="2">
        <v>44338.904718446604</v>
      </c>
      <c r="C31023">
        <v>235052</v>
      </c>
      <c r="D31023">
        <v>466283</v>
      </c>
      <c r="I31023" s="59">
        <v>75307</v>
      </c>
      <c r="J31023" s="57" t="s">
        <v>82</v>
      </c>
      <c r="K31023" s="58" t="str">
        <f t="shared" si="484"/>
        <v>выходные</v>
      </c>
      <c r="L31023">
        <v>21</v>
      </c>
    </row>
    <row r="31024" spans="1:12" x14ac:dyDescent="0.3">
      <c r="A31024">
        <v>96123</v>
      </c>
      <c r="B31024" s="2">
        <v>44338.904904324474</v>
      </c>
      <c r="C31024">
        <v>148303</v>
      </c>
      <c r="D31024">
        <v>148630</v>
      </c>
      <c r="I31024" s="59">
        <v>75308</v>
      </c>
      <c r="J31024" s="57" t="s">
        <v>83</v>
      </c>
      <c r="K31024" s="58" t="str">
        <f t="shared" si="484"/>
        <v>будни</v>
      </c>
      <c r="L31024">
        <v>21</v>
      </c>
    </row>
    <row r="31025" spans="1:12" x14ac:dyDescent="0.3">
      <c r="A31025">
        <v>96125</v>
      </c>
      <c r="B31025" s="2">
        <v>44338.905122977347</v>
      </c>
      <c r="C31025">
        <v>82152</v>
      </c>
      <c r="D31025">
        <v>104958</v>
      </c>
      <c r="I31025" s="59">
        <v>75309</v>
      </c>
      <c r="J31025" s="57" t="s">
        <v>84</v>
      </c>
      <c r="K31025" s="58" t="str">
        <f t="shared" si="484"/>
        <v>будни</v>
      </c>
      <c r="L31025">
        <v>21</v>
      </c>
    </row>
    <row r="31026" spans="1:12" x14ac:dyDescent="0.3">
      <c r="A31026">
        <v>96130</v>
      </c>
      <c r="B31026" s="2">
        <v>44338.90552750809</v>
      </c>
      <c r="C31026">
        <v>298424</v>
      </c>
      <c r="D31026">
        <v>411922</v>
      </c>
      <c r="I31026" s="59">
        <v>75310</v>
      </c>
      <c r="J31026" s="57" t="s">
        <v>79</v>
      </c>
      <c r="K31026" s="58" t="str">
        <f t="shared" si="484"/>
        <v>будни</v>
      </c>
      <c r="L31026">
        <v>21</v>
      </c>
    </row>
    <row r="31027" spans="1:12" x14ac:dyDescent="0.3">
      <c r="A31027">
        <v>96135</v>
      </c>
      <c r="B31027" s="2">
        <v>44338.905789361248</v>
      </c>
      <c r="C31027">
        <v>340310</v>
      </c>
      <c r="D31027">
        <v>86587</v>
      </c>
      <c r="I31027" s="59">
        <v>75311</v>
      </c>
      <c r="J31027" s="57" t="s">
        <v>80</v>
      </c>
      <c r="K31027" s="58" t="str">
        <f t="shared" si="484"/>
        <v>будни</v>
      </c>
      <c r="L31027">
        <v>21</v>
      </c>
    </row>
    <row r="31028" spans="1:12" x14ac:dyDescent="0.3">
      <c r="A31028">
        <v>96140</v>
      </c>
      <c r="B31028" s="2">
        <v>44338.90621662038</v>
      </c>
      <c r="C31028">
        <v>5601</v>
      </c>
      <c r="D31028">
        <v>466283</v>
      </c>
      <c r="I31028" s="59">
        <v>75312</v>
      </c>
      <c r="J31028" s="57" t="s">
        <v>81</v>
      </c>
      <c r="K31028" s="58" t="str">
        <f t="shared" si="484"/>
        <v>будни</v>
      </c>
      <c r="L31028">
        <v>21</v>
      </c>
    </row>
    <row r="31029" spans="1:12" x14ac:dyDescent="0.3">
      <c r="A31029">
        <v>96144</v>
      </c>
      <c r="B31029" s="2">
        <v>44338.906741100327</v>
      </c>
      <c r="C31029">
        <v>154494</v>
      </c>
      <c r="D31029">
        <v>442979</v>
      </c>
      <c r="I31029" s="59">
        <v>75313</v>
      </c>
      <c r="J31029" s="57" t="s">
        <v>78</v>
      </c>
      <c r="K31029" s="58" t="str">
        <f t="shared" si="484"/>
        <v>выходные</v>
      </c>
      <c r="L31029">
        <v>21</v>
      </c>
    </row>
    <row r="31030" spans="1:12" x14ac:dyDescent="0.3">
      <c r="A31030">
        <v>96148</v>
      </c>
      <c r="B31030" s="2">
        <v>44338.907954692557</v>
      </c>
      <c r="C31030">
        <v>146353</v>
      </c>
      <c r="D31030">
        <v>227775</v>
      </c>
      <c r="I31030" s="59">
        <v>75314</v>
      </c>
      <c r="J31030" s="57" t="s">
        <v>82</v>
      </c>
      <c r="K31030" s="58" t="str">
        <f t="shared" si="484"/>
        <v>выходные</v>
      </c>
      <c r="L31030">
        <v>21</v>
      </c>
    </row>
    <row r="31031" spans="1:12" x14ac:dyDescent="0.3">
      <c r="A31031">
        <v>96152</v>
      </c>
      <c r="B31031" s="2">
        <v>44338.9083592233</v>
      </c>
      <c r="C31031">
        <v>12874</v>
      </c>
      <c r="D31031">
        <v>244574</v>
      </c>
      <c r="I31031" s="59">
        <v>75315</v>
      </c>
      <c r="J31031" s="57" t="s">
        <v>83</v>
      </c>
      <c r="K31031" s="58" t="str">
        <f t="shared" si="484"/>
        <v>будни</v>
      </c>
      <c r="L31031">
        <v>21</v>
      </c>
    </row>
    <row r="31032" spans="1:12" x14ac:dyDescent="0.3">
      <c r="A31032">
        <v>96154</v>
      </c>
      <c r="B31032" s="2">
        <v>44338.908932767721</v>
      </c>
      <c r="C31032">
        <v>166526</v>
      </c>
      <c r="D31032">
        <v>432277</v>
      </c>
      <c r="I31032" s="59">
        <v>75316</v>
      </c>
      <c r="J31032" s="57" t="s">
        <v>84</v>
      </c>
      <c r="K31032" s="58" t="str">
        <f t="shared" si="484"/>
        <v>будни</v>
      </c>
      <c r="L31032">
        <v>21</v>
      </c>
    </row>
    <row r="31033" spans="1:12" x14ac:dyDescent="0.3">
      <c r="A31033">
        <v>96159</v>
      </c>
      <c r="B31033" s="2">
        <v>44338.90997734628</v>
      </c>
      <c r="C31033">
        <v>198891</v>
      </c>
      <c r="D31033">
        <v>402346</v>
      </c>
      <c r="I31033" s="59">
        <v>75317</v>
      </c>
      <c r="J31033" s="57" t="s">
        <v>79</v>
      </c>
      <c r="K31033" s="58" t="str">
        <f t="shared" si="484"/>
        <v>будни</v>
      </c>
      <c r="L31033">
        <v>21</v>
      </c>
    </row>
    <row r="31034" spans="1:12" x14ac:dyDescent="0.3">
      <c r="A31034">
        <v>96161</v>
      </c>
      <c r="B31034" s="2">
        <v>44338.91119093851</v>
      </c>
      <c r="C31034">
        <v>348116</v>
      </c>
      <c r="D31034">
        <v>250679</v>
      </c>
      <c r="I31034" s="59">
        <v>75318</v>
      </c>
      <c r="J31034" s="57" t="s">
        <v>80</v>
      </c>
      <c r="K31034" s="58" t="str">
        <f t="shared" si="484"/>
        <v>будни</v>
      </c>
      <c r="L31034">
        <v>21</v>
      </c>
    </row>
    <row r="31035" spans="1:12" x14ac:dyDescent="0.3">
      <c r="A31035">
        <v>96165</v>
      </c>
      <c r="B31035" s="2">
        <v>44338.911465804013</v>
      </c>
      <c r="C31035">
        <v>291917</v>
      </c>
      <c r="D31035">
        <v>63666</v>
      </c>
      <c r="I31035" s="59">
        <v>75319</v>
      </c>
      <c r="J31035" s="57" t="s">
        <v>81</v>
      </c>
      <c r="K31035" s="58" t="str">
        <f t="shared" si="484"/>
        <v>будни</v>
      </c>
      <c r="L31035">
        <v>21</v>
      </c>
    </row>
    <row r="31036" spans="1:12" x14ac:dyDescent="0.3">
      <c r="A31036">
        <v>96169</v>
      </c>
      <c r="B31036" s="2">
        <v>44338.912333333334</v>
      </c>
      <c r="C31036">
        <v>72076</v>
      </c>
      <c r="D31036">
        <v>351192</v>
      </c>
      <c r="I31036" s="59">
        <v>75320</v>
      </c>
      <c r="J31036" s="57" t="s">
        <v>78</v>
      </c>
      <c r="K31036" s="58" t="str">
        <f t="shared" si="484"/>
        <v>выходные</v>
      </c>
      <c r="L31036">
        <v>21</v>
      </c>
    </row>
    <row r="31037" spans="1:12" x14ac:dyDescent="0.3">
      <c r="A31037">
        <v>96171</v>
      </c>
      <c r="B31037" s="2">
        <v>44338.912809061483</v>
      </c>
      <c r="C31037">
        <v>118955</v>
      </c>
      <c r="D31037">
        <v>158978</v>
      </c>
      <c r="I31037" s="59">
        <v>75321</v>
      </c>
      <c r="J31037" s="57" t="s">
        <v>82</v>
      </c>
      <c r="K31037" s="58" t="str">
        <f t="shared" si="484"/>
        <v>выходные</v>
      </c>
      <c r="L31037">
        <v>21</v>
      </c>
    </row>
    <row r="31038" spans="1:12" x14ac:dyDescent="0.3">
      <c r="A31038">
        <v>96172</v>
      </c>
      <c r="B31038" s="2">
        <v>44338.913213592234</v>
      </c>
      <c r="C31038">
        <v>196056</v>
      </c>
      <c r="D31038">
        <v>347008</v>
      </c>
      <c r="I31038" s="59">
        <v>75322</v>
      </c>
      <c r="J31038" s="57" t="s">
        <v>83</v>
      </c>
      <c r="K31038" s="58" t="str">
        <f t="shared" si="484"/>
        <v>будни</v>
      </c>
      <c r="L31038">
        <v>21</v>
      </c>
    </row>
    <row r="31039" spans="1:12" x14ac:dyDescent="0.3">
      <c r="A31039">
        <v>96177</v>
      </c>
      <c r="B31039" s="2">
        <v>44338.913785210731</v>
      </c>
      <c r="C31039">
        <v>31658</v>
      </c>
      <c r="D31039">
        <v>185279</v>
      </c>
      <c r="I31039" s="59">
        <v>75323</v>
      </c>
      <c r="J31039" s="57" t="s">
        <v>84</v>
      </c>
      <c r="K31039" s="58" t="str">
        <f t="shared" si="484"/>
        <v>будни</v>
      </c>
      <c r="L31039">
        <v>21</v>
      </c>
    </row>
    <row r="31040" spans="1:12" x14ac:dyDescent="0.3">
      <c r="A31040">
        <v>96182</v>
      </c>
      <c r="B31040" s="2">
        <v>44338.914212469863</v>
      </c>
      <c r="C31040">
        <v>179149</v>
      </c>
      <c r="D31040">
        <v>60239</v>
      </c>
      <c r="I31040" s="59">
        <v>75324</v>
      </c>
      <c r="J31040" s="57" t="s">
        <v>79</v>
      </c>
      <c r="K31040" s="58" t="str">
        <f t="shared" si="484"/>
        <v>будни</v>
      </c>
      <c r="L31040">
        <v>21</v>
      </c>
    </row>
    <row r="31041" spans="1:12" x14ac:dyDescent="0.3">
      <c r="A31041">
        <v>96185</v>
      </c>
      <c r="B31041" s="2">
        <v>44338.914427184463</v>
      </c>
      <c r="C31041">
        <v>280336</v>
      </c>
      <c r="D31041">
        <v>60239</v>
      </c>
      <c r="I31041" s="59">
        <v>75325</v>
      </c>
      <c r="J31041" s="57" t="s">
        <v>80</v>
      </c>
      <c r="K31041" s="58" t="str">
        <f t="shared" si="484"/>
        <v>будни</v>
      </c>
      <c r="L31041">
        <v>21</v>
      </c>
    </row>
    <row r="31042" spans="1:12" x14ac:dyDescent="0.3">
      <c r="A31042">
        <v>96187</v>
      </c>
      <c r="B31042" s="2">
        <v>44338.914427184463</v>
      </c>
      <c r="C31042">
        <v>326974</v>
      </c>
      <c r="D31042">
        <v>215663</v>
      </c>
      <c r="I31042" s="59">
        <v>75326</v>
      </c>
      <c r="J31042" s="57" t="s">
        <v>81</v>
      </c>
      <c r="K31042" s="58" t="str">
        <f t="shared" si="484"/>
        <v>будни</v>
      </c>
      <c r="L31042">
        <v>21</v>
      </c>
    </row>
    <row r="31043" spans="1:12" x14ac:dyDescent="0.3">
      <c r="A31043">
        <v>96191</v>
      </c>
      <c r="B31043" s="2">
        <v>44338.914831715214</v>
      </c>
      <c r="C31043">
        <v>14305</v>
      </c>
      <c r="D31043">
        <v>438599</v>
      </c>
      <c r="I31043" s="59">
        <v>75327</v>
      </c>
      <c r="J31043" s="57" t="s">
        <v>78</v>
      </c>
      <c r="K31043" s="58" t="str">
        <f t="shared" ref="K31043:K31106" si="485">IF(OR(J31043="суббота",J31043="воскресенье"),"выходные","будни")</f>
        <v>выходные</v>
      </c>
      <c r="L31043">
        <v>21</v>
      </c>
    </row>
    <row r="31044" spans="1:12" x14ac:dyDescent="0.3">
      <c r="A31044">
        <v>96194</v>
      </c>
      <c r="B31044" s="2">
        <v>44338.914831715214</v>
      </c>
      <c r="C31044">
        <v>228003</v>
      </c>
      <c r="D31044">
        <v>43842</v>
      </c>
      <c r="I31044" s="59">
        <v>75328</v>
      </c>
      <c r="J31044" s="57" t="s">
        <v>82</v>
      </c>
      <c r="K31044" s="58" t="str">
        <f t="shared" si="485"/>
        <v>выходные</v>
      </c>
      <c r="L31044">
        <v>21</v>
      </c>
    </row>
    <row r="31045" spans="1:12" x14ac:dyDescent="0.3">
      <c r="A31045">
        <v>96195</v>
      </c>
      <c r="B31045" s="2">
        <v>44338.915640776693</v>
      </c>
      <c r="C31045">
        <v>285652</v>
      </c>
      <c r="D31045">
        <v>182191</v>
      </c>
      <c r="I31045" s="59">
        <v>75329</v>
      </c>
      <c r="J31045" s="57" t="s">
        <v>83</v>
      </c>
      <c r="K31045" s="58" t="str">
        <f t="shared" si="485"/>
        <v>будни</v>
      </c>
      <c r="L31045">
        <v>21</v>
      </c>
    </row>
    <row r="31046" spans="1:12" x14ac:dyDescent="0.3">
      <c r="A31046">
        <v>96198</v>
      </c>
      <c r="B31046" s="2">
        <v>44338.915999999997</v>
      </c>
      <c r="C31046">
        <v>209320</v>
      </c>
      <c r="D31046">
        <v>82850</v>
      </c>
      <c r="I31046" s="59">
        <v>75330</v>
      </c>
      <c r="J31046" s="57" t="s">
        <v>84</v>
      </c>
      <c r="K31046" s="58" t="str">
        <f t="shared" si="485"/>
        <v>будни</v>
      </c>
      <c r="L31046">
        <v>21</v>
      </c>
    </row>
    <row r="31047" spans="1:12" x14ac:dyDescent="0.3">
      <c r="A31047">
        <v>96202</v>
      </c>
      <c r="B31047" s="2">
        <v>44338.916470839562</v>
      </c>
      <c r="C31047">
        <v>164820</v>
      </c>
      <c r="D31047">
        <v>207760</v>
      </c>
      <c r="I31047" s="59">
        <v>75331</v>
      </c>
      <c r="J31047" s="57" t="s">
        <v>79</v>
      </c>
      <c r="K31047" s="58" t="str">
        <f t="shared" si="485"/>
        <v>будни</v>
      </c>
      <c r="L31047">
        <v>21</v>
      </c>
    </row>
    <row r="31048" spans="1:12" x14ac:dyDescent="0.3">
      <c r="A31048">
        <v>96204</v>
      </c>
      <c r="B31048" s="2">
        <v>44338.917538987393</v>
      </c>
      <c r="C31048">
        <v>79578</v>
      </c>
      <c r="D31048">
        <v>242428</v>
      </c>
      <c r="I31048" s="59">
        <v>75332</v>
      </c>
      <c r="J31048" s="57" t="s">
        <v>80</v>
      </c>
      <c r="K31048" s="58" t="str">
        <f t="shared" si="485"/>
        <v>будни</v>
      </c>
      <c r="L31048">
        <v>22</v>
      </c>
    </row>
    <row r="31049" spans="1:12" x14ac:dyDescent="0.3">
      <c r="A31049">
        <v>96208</v>
      </c>
      <c r="B31049" s="2">
        <v>44338.917663430424</v>
      </c>
      <c r="C31049">
        <v>166327</v>
      </c>
      <c r="D31049">
        <v>158978</v>
      </c>
      <c r="I31049" s="59">
        <v>75333</v>
      </c>
      <c r="J31049" s="57" t="s">
        <v>81</v>
      </c>
      <c r="K31049" s="58" t="str">
        <f t="shared" si="485"/>
        <v>будни</v>
      </c>
      <c r="L31049">
        <v>22</v>
      </c>
    </row>
    <row r="31050" spans="1:12" x14ac:dyDescent="0.3">
      <c r="A31050">
        <v>96212</v>
      </c>
      <c r="B31050" s="2">
        <v>44338.917663430424</v>
      </c>
      <c r="C31050">
        <v>184282</v>
      </c>
      <c r="D31050">
        <v>411922</v>
      </c>
      <c r="I31050" s="59">
        <v>75334</v>
      </c>
      <c r="J31050" s="57" t="s">
        <v>78</v>
      </c>
      <c r="K31050" s="58" t="str">
        <f t="shared" si="485"/>
        <v>выходные</v>
      </c>
      <c r="L31050">
        <v>22</v>
      </c>
    </row>
    <row r="31051" spans="1:12" x14ac:dyDescent="0.3">
      <c r="A31051">
        <v>96215</v>
      </c>
      <c r="B31051" s="2">
        <v>44338.919686084148</v>
      </c>
      <c r="C31051">
        <v>347210</v>
      </c>
      <c r="D31051">
        <v>250679</v>
      </c>
      <c r="I31051" s="59">
        <v>75335</v>
      </c>
      <c r="J31051" s="57" t="s">
        <v>82</v>
      </c>
      <c r="K31051" s="58" t="str">
        <f t="shared" si="485"/>
        <v>выходные</v>
      </c>
      <c r="L31051">
        <v>22</v>
      </c>
    </row>
    <row r="31052" spans="1:12" x14ac:dyDescent="0.3">
      <c r="A31052">
        <v>96219</v>
      </c>
      <c r="B31052" s="2">
        <v>44338.921304207121</v>
      </c>
      <c r="C31052">
        <v>202017</v>
      </c>
      <c r="D31052">
        <v>154256</v>
      </c>
      <c r="I31052" s="59">
        <v>75336</v>
      </c>
      <c r="J31052" s="57" t="s">
        <v>83</v>
      </c>
      <c r="K31052" s="58" t="str">
        <f t="shared" si="485"/>
        <v>будни</v>
      </c>
      <c r="L31052">
        <v>22</v>
      </c>
    </row>
    <row r="31053" spans="1:12" x14ac:dyDescent="0.3">
      <c r="A31053">
        <v>96222</v>
      </c>
      <c r="B31053" s="2">
        <v>44338.922544022949</v>
      </c>
      <c r="C31053">
        <v>51045</v>
      </c>
      <c r="D31053">
        <v>4316</v>
      </c>
      <c r="I31053" s="59">
        <v>75337</v>
      </c>
      <c r="J31053" s="57" t="s">
        <v>84</v>
      </c>
      <c r="K31053" s="58" t="str">
        <f t="shared" si="485"/>
        <v>будни</v>
      </c>
      <c r="L31053">
        <v>22</v>
      </c>
    </row>
    <row r="31054" spans="1:12" x14ac:dyDescent="0.3">
      <c r="A31054">
        <v>96225</v>
      </c>
      <c r="B31054" s="2">
        <v>44338.922922330101</v>
      </c>
      <c r="C31054">
        <v>187023</v>
      </c>
      <c r="D31054">
        <v>58674</v>
      </c>
      <c r="I31054" s="59">
        <v>75338</v>
      </c>
      <c r="J31054" s="57" t="s">
        <v>79</v>
      </c>
      <c r="K31054" s="58" t="str">
        <f t="shared" si="485"/>
        <v>будни</v>
      </c>
      <c r="L31054">
        <v>22</v>
      </c>
    </row>
    <row r="31055" spans="1:12" x14ac:dyDescent="0.3">
      <c r="A31055">
        <v>96230</v>
      </c>
      <c r="B31055" s="2">
        <v>44338.924527726063</v>
      </c>
      <c r="C31055">
        <v>127733</v>
      </c>
      <c r="D31055">
        <v>294433</v>
      </c>
      <c r="I31055" s="59">
        <v>75339</v>
      </c>
      <c r="J31055" s="57" t="s">
        <v>80</v>
      </c>
      <c r="K31055" s="58" t="str">
        <f t="shared" si="485"/>
        <v>будни</v>
      </c>
      <c r="L31055">
        <v>22</v>
      </c>
    </row>
    <row r="31056" spans="1:12" x14ac:dyDescent="0.3">
      <c r="A31056">
        <v>96234</v>
      </c>
      <c r="B31056" s="2">
        <v>44338.924540453074</v>
      </c>
      <c r="C31056">
        <v>78211</v>
      </c>
      <c r="D31056">
        <v>154374</v>
      </c>
      <c r="I31056" s="59">
        <v>75340</v>
      </c>
      <c r="J31056" s="57" t="s">
        <v>81</v>
      </c>
      <c r="K31056" s="58" t="str">
        <f t="shared" si="485"/>
        <v>будни</v>
      </c>
      <c r="L31056">
        <v>22</v>
      </c>
    </row>
    <row r="31057" spans="1:12" x14ac:dyDescent="0.3">
      <c r="A31057">
        <v>96235</v>
      </c>
      <c r="B31057" s="2">
        <v>44338.925992614524</v>
      </c>
      <c r="C31057">
        <v>50138</v>
      </c>
      <c r="D31057">
        <v>175689</v>
      </c>
      <c r="I31057" s="59">
        <v>75341</v>
      </c>
      <c r="J31057" s="57" t="s">
        <v>78</v>
      </c>
      <c r="K31057" s="58" t="str">
        <f t="shared" si="485"/>
        <v>выходные</v>
      </c>
      <c r="L31057">
        <v>22</v>
      </c>
    </row>
    <row r="31058" spans="1:12" x14ac:dyDescent="0.3">
      <c r="A31058">
        <v>96238</v>
      </c>
      <c r="B31058" s="2">
        <v>44338.926158576054</v>
      </c>
      <c r="C31058">
        <v>9853</v>
      </c>
      <c r="D31058">
        <v>250679</v>
      </c>
      <c r="I31058" s="59">
        <v>75342</v>
      </c>
      <c r="J31058" s="57" t="s">
        <v>82</v>
      </c>
      <c r="K31058" s="58" t="str">
        <f t="shared" si="485"/>
        <v>выходные</v>
      </c>
      <c r="L31058">
        <v>22</v>
      </c>
    </row>
    <row r="31059" spans="1:12" x14ac:dyDescent="0.3">
      <c r="A31059">
        <v>96239</v>
      </c>
      <c r="B31059" s="2">
        <v>44338.926328318128</v>
      </c>
      <c r="C31059">
        <v>333766</v>
      </c>
      <c r="D31059">
        <v>473327</v>
      </c>
      <c r="I31059" s="59">
        <v>75343</v>
      </c>
      <c r="J31059" s="57" t="s">
        <v>83</v>
      </c>
      <c r="K31059" s="58" t="str">
        <f t="shared" si="485"/>
        <v>будни</v>
      </c>
      <c r="L31059">
        <v>22</v>
      </c>
    </row>
    <row r="31060" spans="1:12" x14ac:dyDescent="0.3">
      <c r="A31060">
        <v>96243</v>
      </c>
      <c r="B31060" s="2">
        <v>44338.927372168284</v>
      </c>
      <c r="C31060">
        <v>9110</v>
      </c>
      <c r="D31060">
        <v>5151</v>
      </c>
      <c r="I31060" s="59">
        <v>75344</v>
      </c>
      <c r="J31060" s="57" t="s">
        <v>84</v>
      </c>
      <c r="K31060" s="58" t="str">
        <f t="shared" si="485"/>
        <v>будни</v>
      </c>
      <c r="L31060">
        <v>22</v>
      </c>
    </row>
    <row r="31061" spans="1:12" x14ac:dyDescent="0.3">
      <c r="A31061">
        <v>96246</v>
      </c>
      <c r="B31061" s="2">
        <v>44338.928585760521</v>
      </c>
      <c r="C31061">
        <v>249673</v>
      </c>
      <c r="D31061">
        <v>426727</v>
      </c>
      <c r="I31061" s="59">
        <v>75345</v>
      </c>
      <c r="J31061" s="57" t="s">
        <v>79</v>
      </c>
      <c r="K31061" s="58" t="str">
        <f t="shared" si="485"/>
        <v>будни</v>
      </c>
      <c r="L31061">
        <v>22</v>
      </c>
    </row>
    <row r="31062" spans="1:12" x14ac:dyDescent="0.3">
      <c r="A31062">
        <v>96251</v>
      </c>
      <c r="B31062" s="2">
        <v>44338.928990291264</v>
      </c>
      <c r="C31062">
        <v>87902</v>
      </c>
      <c r="D31062">
        <v>347008</v>
      </c>
      <c r="I31062" s="59">
        <v>75346</v>
      </c>
      <c r="J31062" s="57" t="s">
        <v>80</v>
      </c>
      <c r="K31062" s="58" t="str">
        <f t="shared" si="485"/>
        <v>будни</v>
      </c>
      <c r="L31062">
        <v>22</v>
      </c>
    </row>
    <row r="31063" spans="1:12" x14ac:dyDescent="0.3">
      <c r="A31063">
        <v>96253</v>
      </c>
      <c r="B31063" s="2">
        <v>44338.928990291264</v>
      </c>
      <c r="C31063">
        <v>89815</v>
      </c>
      <c r="D31063">
        <v>347008</v>
      </c>
      <c r="I31063" s="59">
        <v>75347</v>
      </c>
      <c r="J31063" s="57" t="s">
        <v>81</v>
      </c>
      <c r="K31063" s="58" t="str">
        <f t="shared" si="485"/>
        <v>будни</v>
      </c>
      <c r="L31063">
        <v>22</v>
      </c>
    </row>
    <row r="31064" spans="1:12" x14ac:dyDescent="0.3">
      <c r="A31064">
        <v>96258</v>
      </c>
      <c r="B31064" s="2">
        <v>44338.928990291264</v>
      </c>
      <c r="C31064">
        <v>252949</v>
      </c>
      <c r="D31064">
        <v>122902</v>
      </c>
      <c r="I31064" s="59">
        <v>75348</v>
      </c>
      <c r="J31064" s="57" t="s">
        <v>78</v>
      </c>
      <c r="K31064" s="58" t="str">
        <f t="shared" si="485"/>
        <v>выходные</v>
      </c>
      <c r="L31064">
        <v>22</v>
      </c>
    </row>
    <row r="31065" spans="1:12" x14ac:dyDescent="0.3">
      <c r="A31065">
        <v>96260</v>
      </c>
      <c r="B31065" s="2">
        <v>44338.930936613055</v>
      </c>
      <c r="C31065">
        <v>62310</v>
      </c>
      <c r="D31065">
        <v>197508</v>
      </c>
      <c r="I31065" s="59">
        <v>75349</v>
      </c>
      <c r="J31065" s="57" t="s">
        <v>82</v>
      </c>
      <c r="K31065" s="58" t="str">
        <f t="shared" si="485"/>
        <v>выходные</v>
      </c>
      <c r="L31065">
        <v>22</v>
      </c>
    </row>
    <row r="31066" spans="1:12" x14ac:dyDescent="0.3">
      <c r="A31066">
        <v>96263</v>
      </c>
      <c r="B31066" s="2">
        <v>44338.931333353677</v>
      </c>
      <c r="C31066">
        <v>90720</v>
      </c>
      <c r="D31066">
        <v>146115</v>
      </c>
      <c r="I31066" s="59">
        <v>75350</v>
      </c>
      <c r="J31066" s="57" t="s">
        <v>83</v>
      </c>
      <c r="K31066" s="58" t="str">
        <f t="shared" si="485"/>
        <v>будни</v>
      </c>
      <c r="L31066">
        <v>22</v>
      </c>
    </row>
    <row r="31067" spans="1:12" x14ac:dyDescent="0.3">
      <c r="A31067">
        <v>96268</v>
      </c>
      <c r="B31067" s="2">
        <v>44338.931417475724</v>
      </c>
      <c r="C31067">
        <v>334974</v>
      </c>
      <c r="D31067">
        <v>118549</v>
      </c>
      <c r="I31067" s="59">
        <v>75351</v>
      </c>
      <c r="J31067" s="57" t="s">
        <v>84</v>
      </c>
      <c r="K31067" s="58" t="str">
        <f t="shared" si="485"/>
        <v>будни</v>
      </c>
      <c r="L31067">
        <v>22</v>
      </c>
    </row>
    <row r="31068" spans="1:12" x14ac:dyDescent="0.3">
      <c r="A31068">
        <v>96273</v>
      </c>
      <c r="B31068" s="2">
        <v>44338.935058252428</v>
      </c>
      <c r="C31068">
        <v>27859</v>
      </c>
      <c r="D31068">
        <v>189009</v>
      </c>
      <c r="I31068" s="59">
        <v>75352</v>
      </c>
      <c r="J31068" s="57" t="s">
        <v>79</v>
      </c>
      <c r="K31068" s="58" t="str">
        <f t="shared" si="485"/>
        <v>будни</v>
      </c>
      <c r="L31068">
        <v>22</v>
      </c>
    </row>
    <row r="31069" spans="1:12" x14ac:dyDescent="0.3">
      <c r="A31069">
        <v>96276</v>
      </c>
      <c r="B31069" s="2">
        <v>44338.935178685875</v>
      </c>
      <c r="C31069">
        <v>267837</v>
      </c>
      <c r="D31069">
        <v>182984</v>
      </c>
      <c r="I31069" s="59">
        <v>75353</v>
      </c>
      <c r="J31069" s="57" t="s">
        <v>80</v>
      </c>
      <c r="K31069" s="58" t="str">
        <f t="shared" si="485"/>
        <v>будни</v>
      </c>
      <c r="L31069">
        <v>22</v>
      </c>
    </row>
    <row r="31070" spans="1:12" x14ac:dyDescent="0.3">
      <c r="A31070">
        <v>96280</v>
      </c>
      <c r="B31070" s="2">
        <v>44338.935867313921</v>
      </c>
      <c r="C31070">
        <v>40402</v>
      </c>
      <c r="D31070">
        <v>309312</v>
      </c>
      <c r="I31070" s="59">
        <v>75354</v>
      </c>
      <c r="J31070" s="57" t="s">
        <v>81</v>
      </c>
      <c r="K31070" s="58" t="str">
        <f t="shared" si="485"/>
        <v>будни</v>
      </c>
      <c r="L31070">
        <v>22</v>
      </c>
    </row>
    <row r="31071" spans="1:12" x14ac:dyDescent="0.3">
      <c r="A31071">
        <v>96285</v>
      </c>
      <c r="B31071" s="2">
        <v>44338.937485436894</v>
      </c>
      <c r="C31071">
        <v>246013</v>
      </c>
      <c r="D31071">
        <v>83136</v>
      </c>
      <c r="I31071" s="59">
        <v>75355</v>
      </c>
      <c r="J31071" s="57" t="s">
        <v>78</v>
      </c>
      <c r="K31071" s="58" t="str">
        <f t="shared" si="485"/>
        <v>выходные</v>
      </c>
      <c r="L31071">
        <v>22</v>
      </c>
    </row>
    <row r="31072" spans="1:12" x14ac:dyDescent="0.3">
      <c r="A31072">
        <v>96286</v>
      </c>
      <c r="B31072" s="2">
        <v>44338.938699029124</v>
      </c>
      <c r="C31072">
        <v>326577</v>
      </c>
      <c r="D31072">
        <v>6101</v>
      </c>
      <c r="I31072" s="59">
        <v>75356</v>
      </c>
      <c r="J31072" s="57" t="s">
        <v>82</v>
      </c>
      <c r="K31072" s="58" t="str">
        <f t="shared" si="485"/>
        <v>выходные</v>
      </c>
      <c r="L31072">
        <v>22</v>
      </c>
    </row>
    <row r="31073" spans="1:12" x14ac:dyDescent="0.3">
      <c r="A31073">
        <v>96289</v>
      </c>
      <c r="B31073" s="2">
        <v>44338.939817499311</v>
      </c>
      <c r="C31073">
        <v>112874</v>
      </c>
      <c r="D31073">
        <v>230507</v>
      </c>
      <c r="I31073" s="59">
        <v>75357</v>
      </c>
      <c r="J31073" s="57" t="s">
        <v>83</v>
      </c>
      <c r="K31073" s="58" t="str">
        <f t="shared" si="485"/>
        <v>будни</v>
      </c>
      <c r="L31073">
        <v>22</v>
      </c>
    </row>
    <row r="31074" spans="1:12" x14ac:dyDescent="0.3">
      <c r="A31074">
        <v>96293</v>
      </c>
      <c r="B31074" s="2">
        <v>44338.939939573349</v>
      </c>
      <c r="C31074">
        <v>139829</v>
      </c>
      <c r="D31074">
        <v>394087</v>
      </c>
      <c r="I31074" s="59">
        <v>75358</v>
      </c>
      <c r="J31074" s="57" t="s">
        <v>84</v>
      </c>
      <c r="K31074" s="58" t="str">
        <f t="shared" si="485"/>
        <v>будни</v>
      </c>
      <c r="L31074">
        <v>22</v>
      </c>
    </row>
    <row r="31075" spans="1:12" x14ac:dyDescent="0.3">
      <c r="A31075">
        <v>96297</v>
      </c>
      <c r="B31075" s="2">
        <v>44338.941935275077</v>
      </c>
      <c r="C31075">
        <v>162154</v>
      </c>
      <c r="D31075">
        <v>70091</v>
      </c>
      <c r="I31075" s="59">
        <v>75359</v>
      </c>
      <c r="J31075" s="57" t="s">
        <v>79</v>
      </c>
      <c r="K31075" s="58" t="str">
        <f t="shared" si="485"/>
        <v>будни</v>
      </c>
      <c r="L31075">
        <v>22</v>
      </c>
    </row>
    <row r="31076" spans="1:12" x14ac:dyDescent="0.3">
      <c r="A31076">
        <v>96302</v>
      </c>
      <c r="B31076" s="2">
        <v>44338.941935275077</v>
      </c>
      <c r="C31076">
        <v>335194</v>
      </c>
      <c r="D31076">
        <v>470762</v>
      </c>
      <c r="I31076" s="59">
        <v>75360</v>
      </c>
      <c r="J31076" s="57" t="s">
        <v>80</v>
      </c>
      <c r="K31076" s="58" t="str">
        <f t="shared" si="485"/>
        <v>будни</v>
      </c>
      <c r="L31076">
        <v>22</v>
      </c>
    </row>
    <row r="31077" spans="1:12" x14ac:dyDescent="0.3">
      <c r="A31077">
        <v>96303</v>
      </c>
      <c r="B31077" s="2">
        <v>44338.941935275077</v>
      </c>
      <c r="C31077">
        <v>337364</v>
      </c>
      <c r="D31077">
        <v>191601</v>
      </c>
      <c r="I31077" s="59">
        <v>75361</v>
      </c>
      <c r="J31077" s="57" t="s">
        <v>81</v>
      </c>
      <c r="K31077" s="58" t="str">
        <f t="shared" si="485"/>
        <v>будни</v>
      </c>
      <c r="L31077">
        <v>22</v>
      </c>
    </row>
    <row r="31078" spans="1:12" x14ac:dyDescent="0.3">
      <c r="A31078">
        <v>96306</v>
      </c>
      <c r="B31078" s="2">
        <v>44338.942045350508</v>
      </c>
      <c r="C31078">
        <v>223884</v>
      </c>
      <c r="D31078">
        <v>411922</v>
      </c>
      <c r="I31078" s="59">
        <v>75362</v>
      </c>
      <c r="J31078" s="57" t="s">
        <v>78</v>
      </c>
      <c r="K31078" s="58" t="str">
        <f t="shared" si="485"/>
        <v>выходные</v>
      </c>
      <c r="L31078">
        <v>22</v>
      </c>
    </row>
    <row r="31079" spans="1:12" x14ac:dyDescent="0.3">
      <c r="A31079">
        <v>96311</v>
      </c>
      <c r="B31079" s="2">
        <v>44338.942744336564</v>
      </c>
      <c r="C31079">
        <v>132108</v>
      </c>
      <c r="D31079">
        <v>311670</v>
      </c>
      <c r="I31079" s="59">
        <v>75363</v>
      </c>
      <c r="J31079" s="57" t="s">
        <v>82</v>
      </c>
      <c r="K31079" s="58" t="str">
        <f t="shared" si="485"/>
        <v>выходные</v>
      </c>
      <c r="L31079">
        <v>22</v>
      </c>
    </row>
    <row r="31080" spans="1:12" x14ac:dyDescent="0.3">
      <c r="A31080">
        <v>96316</v>
      </c>
      <c r="B31080" s="2">
        <v>44338.943553398058</v>
      </c>
      <c r="C31080">
        <v>320979</v>
      </c>
      <c r="D31080">
        <v>285680</v>
      </c>
      <c r="I31080" s="59">
        <v>75364</v>
      </c>
      <c r="J31080" s="57" t="s">
        <v>83</v>
      </c>
      <c r="K31080" s="58" t="str">
        <f t="shared" si="485"/>
        <v>будни</v>
      </c>
      <c r="L31080">
        <v>22</v>
      </c>
    </row>
    <row r="31081" spans="1:12" x14ac:dyDescent="0.3">
      <c r="A31081">
        <v>96318</v>
      </c>
      <c r="B31081" s="2">
        <v>44338.944362459544</v>
      </c>
      <c r="C31081">
        <v>242917</v>
      </c>
      <c r="D31081">
        <v>191893</v>
      </c>
      <c r="I31081" s="59">
        <v>75365</v>
      </c>
      <c r="J31081" s="57" t="s">
        <v>84</v>
      </c>
      <c r="K31081" s="58" t="str">
        <f t="shared" si="485"/>
        <v>будни</v>
      </c>
      <c r="L31081">
        <v>22</v>
      </c>
    </row>
    <row r="31082" spans="1:12" x14ac:dyDescent="0.3">
      <c r="A31082">
        <v>96323</v>
      </c>
      <c r="B31082" s="2">
        <v>44338.944425794245</v>
      </c>
      <c r="C31082">
        <v>6742</v>
      </c>
      <c r="D31082">
        <v>250679</v>
      </c>
      <c r="I31082" s="59">
        <v>75366</v>
      </c>
      <c r="J31082" s="57" t="s">
        <v>79</v>
      </c>
      <c r="K31082" s="58" t="str">
        <f t="shared" si="485"/>
        <v>будни</v>
      </c>
      <c r="L31082">
        <v>22</v>
      </c>
    </row>
    <row r="31083" spans="1:12" x14ac:dyDescent="0.3">
      <c r="A31083">
        <v>96325</v>
      </c>
      <c r="B31083" s="2">
        <v>44338.945371868038</v>
      </c>
      <c r="C31083">
        <v>258321</v>
      </c>
      <c r="D31083">
        <v>251150</v>
      </c>
      <c r="I31083" s="59">
        <v>75367</v>
      </c>
      <c r="J31083" s="57" t="s">
        <v>80</v>
      </c>
      <c r="K31083" s="58" t="str">
        <f t="shared" si="485"/>
        <v>будни</v>
      </c>
      <c r="L31083">
        <v>22</v>
      </c>
    </row>
    <row r="31084" spans="1:12" x14ac:dyDescent="0.3">
      <c r="A31084">
        <v>96329</v>
      </c>
      <c r="B31084" s="2">
        <v>44338.945576051781</v>
      </c>
      <c r="C31084">
        <v>9373</v>
      </c>
      <c r="D31084">
        <v>397</v>
      </c>
      <c r="I31084" s="59">
        <v>75368</v>
      </c>
      <c r="J31084" s="57" t="s">
        <v>81</v>
      </c>
      <c r="K31084" s="58" t="str">
        <f t="shared" si="485"/>
        <v>будни</v>
      </c>
      <c r="L31084">
        <v>22</v>
      </c>
    </row>
    <row r="31085" spans="1:12" x14ac:dyDescent="0.3">
      <c r="A31085">
        <v>96330</v>
      </c>
      <c r="B31085" s="2">
        <v>44338.946789644011</v>
      </c>
      <c r="C31085">
        <v>48100</v>
      </c>
      <c r="D31085">
        <v>411922</v>
      </c>
      <c r="I31085" s="59">
        <v>75369</v>
      </c>
      <c r="J31085" s="57" t="s">
        <v>78</v>
      </c>
      <c r="K31085" s="58" t="str">
        <f t="shared" si="485"/>
        <v>выходные</v>
      </c>
      <c r="L31085">
        <v>22</v>
      </c>
    </row>
    <row r="31086" spans="1:12" x14ac:dyDescent="0.3">
      <c r="A31086">
        <v>96334</v>
      </c>
      <c r="B31086" s="2">
        <v>44338.947194174762</v>
      </c>
      <c r="C31086">
        <v>212686</v>
      </c>
      <c r="D31086">
        <v>7650</v>
      </c>
      <c r="I31086" s="59">
        <v>75370</v>
      </c>
      <c r="J31086" s="57" t="s">
        <v>82</v>
      </c>
      <c r="K31086" s="58" t="str">
        <f t="shared" si="485"/>
        <v>выходные</v>
      </c>
      <c r="L31086">
        <v>22</v>
      </c>
    </row>
    <row r="31087" spans="1:12" x14ac:dyDescent="0.3">
      <c r="A31087">
        <v>96336</v>
      </c>
      <c r="B31087" s="2">
        <v>44338.948407766991</v>
      </c>
      <c r="C31087">
        <v>268905</v>
      </c>
      <c r="D31087">
        <v>353016</v>
      </c>
      <c r="I31087" s="59">
        <v>75371</v>
      </c>
      <c r="J31087" s="57" t="s">
        <v>83</v>
      </c>
      <c r="K31087" s="58" t="str">
        <f t="shared" si="485"/>
        <v>будни</v>
      </c>
      <c r="L31087">
        <v>22</v>
      </c>
    </row>
    <row r="31088" spans="1:12" x14ac:dyDescent="0.3">
      <c r="A31088">
        <v>96339</v>
      </c>
      <c r="B31088" s="2">
        <v>44338.948407766991</v>
      </c>
      <c r="C31088">
        <v>315913</v>
      </c>
      <c r="D31088">
        <v>436070</v>
      </c>
      <c r="I31088" s="59">
        <v>75372</v>
      </c>
      <c r="J31088" s="57" t="s">
        <v>84</v>
      </c>
      <c r="K31088" s="58" t="str">
        <f t="shared" si="485"/>
        <v>будни</v>
      </c>
      <c r="L31088">
        <v>22</v>
      </c>
    </row>
    <row r="31089" spans="1:12" x14ac:dyDescent="0.3">
      <c r="A31089">
        <v>96340</v>
      </c>
      <c r="B31089" s="2">
        <v>44338.94857631153</v>
      </c>
      <c r="C31089">
        <v>262728</v>
      </c>
      <c r="D31089">
        <v>347008</v>
      </c>
      <c r="I31089" s="59">
        <v>75373</v>
      </c>
      <c r="J31089" s="57" t="s">
        <v>79</v>
      </c>
      <c r="K31089" s="58" t="str">
        <f t="shared" si="485"/>
        <v>будни</v>
      </c>
      <c r="L31089">
        <v>22</v>
      </c>
    </row>
    <row r="31090" spans="1:12" x14ac:dyDescent="0.3">
      <c r="A31090">
        <v>96345</v>
      </c>
      <c r="B31090" s="2">
        <v>44338.949216828478</v>
      </c>
      <c r="C31090">
        <v>55186</v>
      </c>
      <c r="D31090">
        <v>191893</v>
      </c>
      <c r="I31090" s="59">
        <v>75374</v>
      </c>
      <c r="J31090" s="57" t="s">
        <v>80</v>
      </c>
      <c r="K31090" s="58" t="str">
        <f t="shared" si="485"/>
        <v>будни</v>
      </c>
      <c r="L31090">
        <v>22</v>
      </c>
    </row>
    <row r="31091" spans="1:12" x14ac:dyDescent="0.3">
      <c r="A31091">
        <v>96348</v>
      </c>
      <c r="B31091" s="2">
        <v>44338.950430420708</v>
      </c>
      <c r="C31091">
        <v>210002</v>
      </c>
      <c r="D31091">
        <v>74638</v>
      </c>
      <c r="I31091" s="59">
        <v>75375</v>
      </c>
      <c r="J31091" s="57" t="s">
        <v>81</v>
      </c>
      <c r="K31091" s="58" t="str">
        <f t="shared" si="485"/>
        <v>будни</v>
      </c>
      <c r="L31091">
        <v>22</v>
      </c>
    </row>
    <row r="31092" spans="1:12" x14ac:dyDescent="0.3">
      <c r="A31092">
        <v>96349</v>
      </c>
      <c r="B31092" s="2">
        <v>44338.954008606219</v>
      </c>
      <c r="C31092">
        <v>339374</v>
      </c>
      <c r="D31092">
        <v>82181</v>
      </c>
      <c r="I31092" s="59">
        <v>75376</v>
      </c>
      <c r="J31092" s="57" t="s">
        <v>78</v>
      </c>
      <c r="K31092" s="58" t="str">
        <f t="shared" si="485"/>
        <v>выходные</v>
      </c>
      <c r="L31092">
        <v>22</v>
      </c>
    </row>
    <row r="31093" spans="1:12" x14ac:dyDescent="0.3">
      <c r="A31093">
        <v>96350</v>
      </c>
      <c r="B31093" s="2">
        <v>44338.955000000002</v>
      </c>
      <c r="C31093">
        <v>117399</v>
      </c>
      <c r="D31093">
        <v>301748</v>
      </c>
      <c r="I31093" s="59">
        <v>75377</v>
      </c>
      <c r="J31093" s="57" t="s">
        <v>82</v>
      </c>
      <c r="K31093" s="58" t="str">
        <f t="shared" si="485"/>
        <v>выходные</v>
      </c>
      <c r="L31093">
        <v>22</v>
      </c>
    </row>
    <row r="31094" spans="1:12" x14ac:dyDescent="0.3">
      <c r="A31094">
        <v>96352</v>
      </c>
      <c r="B31094" s="2">
        <v>44338.955839716786</v>
      </c>
      <c r="C31094">
        <v>297493</v>
      </c>
      <c r="D31094">
        <v>51581</v>
      </c>
      <c r="I31094" s="59">
        <v>75378</v>
      </c>
      <c r="J31094" s="57" t="s">
        <v>83</v>
      </c>
      <c r="K31094" s="58" t="str">
        <f t="shared" si="485"/>
        <v>будни</v>
      </c>
      <c r="L31094">
        <v>22</v>
      </c>
    </row>
    <row r="31095" spans="1:12" x14ac:dyDescent="0.3">
      <c r="A31095">
        <v>96357</v>
      </c>
      <c r="B31095" s="2">
        <v>44338.957365642265</v>
      </c>
      <c r="C31095">
        <v>69300</v>
      </c>
      <c r="D31095">
        <v>294042</v>
      </c>
      <c r="I31095" s="59">
        <v>75379</v>
      </c>
      <c r="J31095" s="57" t="s">
        <v>84</v>
      </c>
      <c r="K31095" s="58" t="str">
        <f t="shared" si="485"/>
        <v>будни</v>
      </c>
      <c r="L31095">
        <v>22</v>
      </c>
    </row>
    <row r="31096" spans="1:12" x14ac:dyDescent="0.3">
      <c r="A31096">
        <v>96359</v>
      </c>
      <c r="B31096" s="2">
        <v>44338.957457197794</v>
      </c>
      <c r="C31096">
        <v>22109</v>
      </c>
      <c r="D31096">
        <v>347393</v>
      </c>
      <c r="I31096" s="59">
        <v>75380</v>
      </c>
      <c r="J31096" s="57" t="s">
        <v>79</v>
      </c>
      <c r="K31096" s="58" t="str">
        <f t="shared" si="485"/>
        <v>будни</v>
      </c>
      <c r="L31096">
        <v>22</v>
      </c>
    </row>
    <row r="31097" spans="1:12" x14ac:dyDescent="0.3">
      <c r="A31097">
        <v>96364</v>
      </c>
      <c r="B31097" s="2">
        <v>44338.958311716058</v>
      </c>
      <c r="C31097">
        <v>25813</v>
      </c>
      <c r="D31097">
        <v>248466</v>
      </c>
      <c r="I31097" s="59">
        <v>75381</v>
      </c>
      <c r="J31097" s="57" t="s">
        <v>80</v>
      </c>
      <c r="K31097" s="58" t="str">
        <f t="shared" si="485"/>
        <v>будни</v>
      </c>
      <c r="L31097">
        <v>22</v>
      </c>
    </row>
    <row r="31098" spans="1:12" x14ac:dyDescent="0.3">
      <c r="A31098">
        <v>96369</v>
      </c>
      <c r="B31098" s="2">
        <v>44338.958521035602</v>
      </c>
      <c r="C31098">
        <v>83457</v>
      </c>
      <c r="D31098">
        <v>108086</v>
      </c>
      <c r="I31098" s="59">
        <v>75382</v>
      </c>
      <c r="J31098" s="57" t="s">
        <v>81</v>
      </c>
      <c r="K31098" s="58" t="str">
        <f t="shared" si="485"/>
        <v>будни</v>
      </c>
      <c r="L31098">
        <v>23</v>
      </c>
    </row>
    <row r="31099" spans="1:12" x14ac:dyDescent="0.3">
      <c r="A31099">
        <v>96374</v>
      </c>
      <c r="B31099" s="2">
        <v>44338.958521035602</v>
      </c>
      <c r="C31099">
        <v>318358</v>
      </c>
      <c r="D31099">
        <v>170967</v>
      </c>
      <c r="I31099" s="59">
        <v>75383</v>
      </c>
      <c r="J31099" s="57" t="s">
        <v>78</v>
      </c>
      <c r="K31099" s="58" t="str">
        <f t="shared" si="485"/>
        <v>выходные</v>
      </c>
      <c r="L31099">
        <v>23</v>
      </c>
    </row>
    <row r="31100" spans="1:12" x14ac:dyDescent="0.3">
      <c r="A31100">
        <v>96375</v>
      </c>
      <c r="B31100" s="2">
        <v>44338.959288308361</v>
      </c>
      <c r="C31100">
        <v>18793</v>
      </c>
      <c r="D31100">
        <v>333889</v>
      </c>
      <c r="I31100" s="59">
        <v>75384</v>
      </c>
      <c r="J31100" s="57" t="s">
        <v>82</v>
      </c>
      <c r="K31100" s="58" t="str">
        <f t="shared" si="485"/>
        <v>выходные</v>
      </c>
      <c r="L31100">
        <v>23</v>
      </c>
    </row>
    <row r="31101" spans="1:12" x14ac:dyDescent="0.3">
      <c r="A31101">
        <v>96378</v>
      </c>
      <c r="B31101" s="2">
        <v>44338.960386974701</v>
      </c>
      <c r="C31101">
        <v>7838</v>
      </c>
      <c r="D31101">
        <v>82901</v>
      </c>
      <c r="I31101" s="59">
        <v>75385</v>
      </c>
      <c r="J31101" s="57" t="s">
        <v>83</v>
      </c>
      <c r="K31101" s="58" t="str">
        <f t="shared" si="485"/>
        <v>будни</v>
      </c>
      <c r="L31101">
        <v>23</v>
      </c>
    </row>
    <row r="31102" spans="1:12" x14ac:dyDescent="0.3">
      <c r="A31102">
        <v>96382</v>
      </c>
      <c r="B31102" s="2">
        <v>44338.960948220069</v>
      </c>
      <c r="C31102">
        <v>52922</v>
      </c>
      <c r="D31102">
        <v>88863</v>
      </c>
      <c r="I31102" s="59">
        <v>75386</v>
      </c>
      <c r="J31102" s="57" t="s">
        <v>84</v>
      </c>
      <c r="K31102" s="58" t="str">
        <f t="shared" si="485"/>
        <v>будни</v>
      </c>
      <c r="L31102">
        <v>23</v>
      </c>
    </row>
    <row r="31103" spans="1:12" x14ac:dyDescent="0.3">
      <c r="A31103">
        <v>96385</v>
      </c>
      <c r="B31103" s="2">
        <v>44338.961272011475</v>
      </c>
      <c r="C31103">
        <v>174943</v>
      </c>
      <c r="D31103">
        <v>250679</v>
      </c>
      <c r="I31103" s="59">
        <v>75387</v>
      </c>
      <c r="J31103" s="57" t="s">
        <v>79</v>
      </c>
      <c r="K31103" s="58" t="str">
        <f t="shared" si="485"/>
        <v>будни</v>
      </c>
      <c r="L31103">
        <v>23</v>
      </c>
    </row>
    <row r="31104" spans="1:12" x14ac:dyDescent="0.3">
      <c r="A31104">
        <v>96387</v>
      </c>
      <c r="B31104" s="2">
        <v>44338.961302529984</v>
      </c>
      <c r="C31104">
        <v>157793</v>
      </c>
      <c r="D31104">
        <v>42584</v>
      </c>
      <c r="I31104" s="59">
        <v>75388</v>
      </c>
      <c r="J31104" s="57" t="s">
        <v>80</v>
      </c>
      <c r="K31104" s="58" t="str">
        <f t="shared" si="485"/>
        <v>будни</v>
      </c>
      <c r="L31104">
        <v>23</v>
      </c>
    </row>
    <row r="31105" spans="1:12" x14ac:dyDescent="0.3">
      <c r="A31105">
        <v>96391</v>
      </c>
      <c r="B31105" s="2">
        <v>44338.961352750812</v>
      </c>
      <c r="C31105">
        <v>75030</v>
      </c>
      <c r="D31105">
        <v>357547</v>
      </c>
      <c r="I31105" s="59">
        <v>75389</v>
      </c>
      <c r="J31105" s="57" t="s">
        <v>81</v>
      </c>
      <c r="K31105" s="58" t="str">
        <f t="shared" si="485"/>
        <v>будни</v>
      </c>
      <c r="L31105">
        <v>23</v>
      </c>
    </row>
    <row r="31106" spans="1:12" x14ac:dyDescent="0.3">
      <c r="A31106">
        <v>96392</v>
      </c>
      <c r="B31106" s="2">
        <v>44338.961607715079</v>
      </c>
      <c r="C31106">
        <v>108271</v>
      </c>
      <c r="D31106">
        <v>238576</v>
      </c>
      <c r="I31106" s="59">
        <v>75390</v>
      </c>
      <c r="J31106" s="57" t="s">
        <v>78</v>
      </c>
      <c r="K31106" s="58" t="str">
        <f t="shared" si="485"/>
        <v>выходные</v>
      </c>
      <c r="L31106">
        <v>23</v>
      </c>
    </row>
    <row r="31107" spans="1:12" x14ac:dyDescent="0.3">
      <c r="A31107">
        <v>96393</v>
      </c>
      <c r="B31107" s="2">
        <v>44338.961821344645</v>
      </c>
      <c r="C31107">
        <v>280938</v>
      </c>
      <c r="D31107">
        <v>81226</v>
      </c>
      <c r="I31107" s="59">
        <v>75391</v>
      </c>
      <c r="J31107" s="57" t="s">
        <v>82</v>
      </c>
      <c r="K31107" s="58" t="str">
        <f t="shared" ref="K31107:K31170" si="486">IF(OR(J31107="суббота",J31107="воскресенье"),"выходные","будни")</f>
        <v>выходные</v>
      </c>
      <c r="L31107">
        <v>23</v>
      </c>
    </row>
    <row r="31108" spans="1:12" x14ac:dyDescent="0.3">
      <c r="A31108">
        <v>96396</v>
      </c>
      <c r="B31108" s="2">
        <v>44338.962920010985</v>
      </c>
      <c r="C31108">
        <v>31679</v>
      </c>
      <c r="D31108">
        <v>347008</v>
      </c>
      <c r="I31108" s="59">
        <v>75392</v>
      </c>
      <c r="J31108" s="57" t="s">
        <v>83</v>
      </c>
      <c r="K31108" s="58" t="str">
        <f t="shared" si="486"/>
        <v>будни</v>
      </c>
      <c r="L31108">
        <v>23</v>
      </c>
    </row>
    <row r="31109" spans="1:12" x14ac:dyDescent="0.3">
      <c r="A31109">
        <v>96400</v>
      </c>
      <c r="B31109" s="2">
        <v>44338.962970873785</v>
      </c>
      <c r="C31109">
        <v>112508</v>
      </c>
      <c r="D31109">
        <v>311670</v>
      </c>
      <c r="I31109" s="59">
        <v>75393</v>
      </c>
      <c r="J31109" s="57" t="s">
        <v>84</v>
      </c>
      <c r="K31109" s="58" t="str">
        <f t="shared" si="486"/>
        <v>будни</v>
      </c>
      <c r="L31109">
        <v>23</v>
      </c>
    </row>
    <row r="31110" spans="1:12" x14ac:dyDescent="0.3">
      <c r="A31110">
        <v>96403</v>
      </c>
      <c r="B31110" s="2">
        <v>44338.964993527508</v>
      </c>
      <c r="C31110">
        <v>173396</v>
      </c>
      <c r="D31110">
        <v>302612</v>
      </c>
      <c r="I31110" s="59">
        <v>75394</v>
      </c>
      <c r="J31110" s="57" t="s">
        <v>79</v>
      </c>
      <c r="K31110" s="58" t="str">
        <f t="shared" si="486"/>
        <v>будни</v>
      </c>
      <c r="L31110">
        <v>23</v>
      </c>
    </row>
    <row r="31111" spans="1:12" x14ac:dyDescent="0.3">
      <c r="A31111">
        <v>96406</v>
      </c>
      <c r="B31111" s="2">
        <v>44338.964993527508</v>
      </c>
      <c r="C31111">
        <v>282695</v>
      </c>
      <c r="D31111">
        <v>347008</v>
      </c>
      <c r="I31111" s="59">
        <v>75395</v>
      </c>
      <c r="J31111" s="57" t="s">
        <v>80</v>
      </c>
      <c r="K31111" s="58" t="str">
        <f t="shared" si="486"/>
        <v>будни</v>
      </c>
      <c r="L31111">
        <v>23</v>
      </c>
    </row>
    <row r="31112" spans="1:12" x14ac:dyDescent="0.3">
      <c r="A31112">
        <v>96409</v>
      </c>
      <c r="B31112" s="2">
        <v>44338.964993527508</v>
      </c>
      <c r="C31112">
        <v>299673</v>
      </c>
      <c r="D31112">
        <v>137327</v>
      </c>
      <c r="I31112" s="59">
        <v>75396</v>
      </c>
      <c r="J31112" s="57" t="s">
        <v>81</v>
      </c>
      <c r="K31112" s="58" t="str">
        <f t="shared" si="486"/>
        <v>будни</v>
      </c>
      <c r="L31112">
        <v>23</v>
      </c>
    </row>
    <row r="31113" spans="1:12" x14ac:dyDescent="0.3">
      <c r="A31113">
        <v>96413</v>
      </c>
      <c r="B31113" s="2">
        <v>44338.965453047276</v>
      </c>
      <c r="C31113">
        <v>45053</v>
      </c>
      <c r="D31113">
        <v>202865</v>
      </c>
      <c r="I31113" s="59">
        <v>75397</v>
      </c>
      <c r="J31113" s="57" t="s">
        <v>78</v>
      </c>
      <c r="K31113" s="58" t="str">
        <f t="shared" si="486"/>
        <v>выходные</v>
      </c>
      <c r="L31113">
        <v>23</v>
      </c>
    </row>
    <row r="31114" spans="1:12" x14ac:dyDescent="0.3">
      <c r="A31114">
        <v>96414</v>
      </c>
      <c r="B31114" s="2">
        <v>44338.96581926939</v>
      </c>
      <c r="C31114">
        <v>142042</v>
      </c>
      <c r="D31114">
        <v>298909</v>
      </c>
      <c r="I31114" s="59">
        <v>75398</v>
      </c>
      <c r="J31114" s="57" t="s">
        <v>82</v>
      </c>
      <c r="K31114" s="58" t="str">
        <f t="shared" si="486"/>
        <v>выходные</v>
      </c>
      <c r="L31114">
        <v>23</v>
      </c>
    </row>
    <row r="31115" spans="1:12" x14ac:dyDescent="0.3">
      <c r="A31115">
        <v>96418</v>
      </c>
      <c r="B31115" s="2">
        <v>44338.969038834948</v>
      </c>
      <c r="C31115">
        <v>214997</v>
      </c>
      <c r="D31115">
        <v>428166</v>
      </c>
      <c r="I31115" s="59">
        <v>75399</v>
      </c>
      <c r="J31115" s="57" t="s">
        <v>83</v>
      </c>
      <c r="K31115" s="58" t="str">
        <f t="shared" si="486"/>
        <v>будни</v>
      </c>
      <c r="L31115">
        <v>23</v>
      </c>
    </row>
    <row r="31116" spans="1:12" x14ac:dyDescent="0.3">
      <c r="A31116">
        <v>96422</v>
      </c>
      <c r="B31116" s="2">
        <v>44338.969847896442</v>
      </c>
      <c r="C31116">
        <v>316702</v>
      </c>
      <c r="D31116">
        <v>88863</v>
      </c>
      <c r="I31116" s="59">
        <v>75400</v>
      </c>
      <c r="J31116" s="57" t="s">
        <v>84</v>
      </c>
      <c r="K31116" s="58" t="str">
        <f t="shared" si="486"/>
        <v>будни</v>
      </c>
      <c r="L31116">
        <v>23</v>
      </c>
    </row>
    <row r="31117" spans="1:12" x14ac:dyDescent="0.3">
      <c r="A31117">
        <v>96426</v>
      </c>
      <c r="B31117" s="2">
        <v>44338.970252427185</v>
      </c>
      <c r="C31117">
        <v>210288</v>
      </c>
      <c r="D31117">
        <v>459455</v>
      </c>
      <c r="I31117" s="59">
        <v>75401</v>
      </c>
      <c r="J31117" s="57" t="s">
        <v>79</v>
      </c>
      <c r="K31117" s="58" t="str">
        <f t="shared" si="486"/>
        <v>будни</v>
      </c>
      <c r="L31117">
        <v>23</v>
      </c>
    </row>
    <row r="31118" spans="1:12" x14ac:dyDescent="0.3">
      <c r="A31118">
        <v>96428</v>
      </c>
      <c r="B31118" s="2">
        <v>44338.971831415751</v>
      </c>
      <c r="C31118">
        <v>4438</v>
      </c>
      <c r="D31118">
        <v>230507</v>
      </c>
      <c r="I31118" s="59">
        <v>75402</v>
      </c>
      <c r="J31118" s="57" t="s">
        <v>80</v>
      </c>
      <c r="K31118" s="58" t="str">
        <f t="shared" si="486"/>
        <v>будни</v>
      </c>
      <c r="L31118">
        <v>23</v>
      </c>
    </row>
    <row r="31119" spans="1:12" x14ac:dyDescent="0.3">
      <c r="A31119">
        <v>96432</v>
      </c>
      <c r="B31119" s="2">
        <v>44338.973084142395</v>
      </c>
      <c r="C31119">
        <v>200431</v>
      </c>
      <c r="D31119">
        <v>38789</v>
      </c>
      <c r="I31119" s="59">
        <v>75403</v>
      </c>
      <c r="J31119" s="57" t="s">
        <v>81</v>
      </c>
      <c r="K31119" s="58" t="str">
        <f t="shared" si="486"/>
        <v>будни</v>
      </c>
      <c r="L31119">
        <v>23</v>
      </c>
    </row>
    <row r="31120" spans="1:12" x14ac:dyDescent="0.3">
      <c r="A31120">
        <v>96436</v>
      </c>
      <c r="B31120" s="2">
        <v>44338.973488673138</v>
      </c>
      <c r="C31120">
        <v>146560</v>
      </c>
      <c r="D31120">
        <v>192331</v>
      </c>
      <c r="I31120" s="59">
        <v>75404</v>
      </c>
      <c r="J31120" s="57" t="s">
        <v>78</v>
      </c>
      <c r="K31120" s="58" t="str">
        <f t="shared" si="486"/>
        <v>выходные</v>
      </c>
      <c r="L31120">
        <v>23</v>
      </c>
    </row>
    <row r="31121" spans="1:12" x14ac:dyDescent="0.3">
      <c r="A31121">
        <v>96441</v>
      </c>
      <c r="B31121" s="2">
        <v>44338.974547563099</v>
      </c>
      <c r="C31121">
        <v>277603</v>
      </c>
      <c r="D31121">
        <v>304128</v>
      </c>
      <c r="I31121" s="59">
        <v>75405</v>
      </c>
      <c r="J31121" s="57" t="s">
        <v>82</v>
      </c>
      <c r="K31121" s="58" t="str">
        <f t="shared" si="486"/>
        <v>выходные</v>
      </c>
      <c r="L31121">
        <v>23</v>
      </c>
    </row>
    <row r="31122" spans="1:12" x14ac:dyDescent="0.3">
      <c r="A31122">
        <v>96446</v>
      </c>
      <c r="B31122" s="2">
        <v>44338.974669637137</v>
      </c>
      <c r="C31122">
        <v>339005</v>
      </c>
      <c r="D31122">
        <v>432277</v>
      </c>
      <c r="I31122" s="59">
        <v>75406</v>
      </c>
      <c r="J31122" s="57" t="s">
        <v>83</v>
      </c>
      <c r="K31122" s="58" t="str">
        <f t="shared" si="486"/>
        <v>будни</v>
      </c>
      <c r="L31122">
        <v>23</v>
      </c>
    </row>
    <row r="31123" spans="1:12" x14ac:dyDescent="0.3">
      <c r="A31123">
        <v>96449</v>
      </c>
      <c r="B31123" s="2">
        <v>44338.975493636892</v>
      </c>
      <c r="C31123">
        <v>249180</v>
      </c>
      <c r="D31123">
        <v>472712</v>
      </c>
      <c r="I31123" s="59">
        <v>75407</v>
      </c>
      <c r="J31123" s="57" t="s">
        <v>84</v>
      </c>
      <c r="K31123" s="58" t="str">
        <f t="shared" si="486"/>
        <v>будни</v>
      </c>
      <c r="L31123">
        <v>23</v>
      </c>
    </row>
    <row r="31124" spans="1:12" x14ac:dyDescent="0.3">
      <c r="A31124">
        <v>96451</v>
      </c>
      <c r="B31124" s="2">
        <v>44338.975915857605</v>
      </c>
      <c r="C31124">
        <v>193683</v>
      </c>
      <c r="D31124">
        <v>230507</v>
      </c>
      <c r="I31124" s="59">
        <v>75408</v>
      </c>
      <c r="J31124" s="57" t="s">
        <v>79</v>
      </c>
      <c r="K31124" s="58" t="str">
        <f t="shared" si="486"/>
        <v>будни</v>
      </c>
      <c r="L31124">
        <v>23</v>
      </c>
    </row>
    <row r="31125" spans="1:12" x14ac:dyDescent="0.3">
      <c r="A31125">
        <v>96452</v>
      </c>
      <c r="B31125" s="2">
        <v>44338.976666666662</v>
      </c>
      <c r="C31125">
        <v>295859</v>
      </c>
      <c r="D31125">
        <v>70091</v>
      </c>
      <c r="I31125" s="59">
        <v>75409</v>
      </c>
      <c r="J31125" s="57" t="s">
        <v>80</v>
      </c>
      <c r="K31125" s="58" t="str">
        <f t="shared" si="486"/>
        <v>будни</v>
      </c>
      <c r="L31125">
        <v>23</v>
      </c>
    </row>
    <row r="31126" spans="1:12" x14ac:dyDescent="0.3">
      <c r="A31126">
        <v>96454</v>
      </c>
      <c r="B31126" s="2">
        <v>44338.977507858515</v>
      </c>
      <c r="C31126">
        <v>330415</v>
      </c>
      <c r="D31126">
        <v>304128</v>
      </c>
      <c r="I31126" s="59">
        <v>75410</v>
      </c>
      <c r="J31126" s="57" t="s">
        <v>81</v>
      </c>
      <c r="K31126" s="58" t="str">
        <f t="shared" si="486"/>
        <v>будни</v>
      </c>
      <c r="L31126">
        <v>23</v>
      </c>
    </row>
    <row r="31127" spans="1:12" x14ac:dyDescent="0.3">
      <c r="A31127">
        <v>96459</v>
      </c>
      <c r="B31127" s="2">
        <v>44338.978209784233</v>
      </c>
      <c r="C31127">
        <v>245317</v>
      </c>
      <c r="D31127">
        <v>423730</v>
      </c>
      <c r="I31127" s="59">
        <v>75411</v>
      </c>
      <c r="J31127" s="57" t="s">
        <v>78</v>
      </c>
      <c r="K31127" s="58" t="str">
        <f t="shared" si="486"/>
        <v>выходные</v>
      </c>
      <c r="L31127">
        <v>23</v>
      </c>
    </row>
    <row r="31128" spans="1:12" x14ac:dyDescent="0.3">
      <c r="A31128">
        <v>96462</v>
      </c>
      <c r="B31128" s="2">
        <v>44338.979735709705</v>
      </c>
      <c r="C31128">
        <v>63229</v>
      </c>
      <c r="D31128">
        <v>158978</v>
      </c>
      <c r="I31128" s="59">
        <v>75412</v>
      </c>
      <c r="J31128" s="57" t="s">
        <v>82</v>
      </c>
      <c r="K31128" s="58" t="str">
        <f t="shared" si="486"/>
        <v>выходные</v>
      </c>
      <c r="L31128">
        <v>23</v>
      </c>
    </row>
    <row r="31129" spans="1:12" x14ac:dyDescent="0.3">
      <c r="A31129">
        <v>96466</v>
      </c>
      <c r="B31129" s="2">
        <v>44338.979961165045</v>
      </c>
      <c r="C31129">
        <v>71391</v>
      </c>
      <c r="D31129">
        <v>75550</v>
      </c>
      <c r="I31129" s="59">
        <v>75413</v>
      </c>
      <c r="J31129" s="57" t="s">
        <v>83</v>
      </c>
      <c r="K31129" s="58" t="str">
        <f t="shared" si="486"/>
        <v>будни</v>
      </c>
      <c r="L31129">
        <v>23</v>
      </c>
    </row>
    <row r="31130" spans="1:12" x14ac:dyDescent="0.3">
      <c r="A31130">
        <v>96467</v>
      </c>
      <c r="B31130" s="2">
        <v>44338.979961165045</v>
      </c>
      <c r="C31130">
        <v>180170</v>
      </c>
      <c r="D31130">
        <v>305103</v>
      </c>
      <c r="I31130" s="59">
        <v>75414</v>
      </c>
      <c r="J31130" s="57" t="s">
        <v>84</v>
      </c>
      <c r="K31130" s="58" t="str">
        <f t="shared" si="486"/>
        <v>будни</v>
      </c>
      <c r="L31130">
        <v>23</v>
      </c>
    </row>
    <row r="31131" spans="1:12" x14ac:dyDescent="0.3">
      <c r="A31131">
        <v>96468</v>
      </c>
      <c r="B31131" s="2">
        <v>44338.980666666663</v>
      </c>
      <c r="C31131">
        <v>306467</v>
      </c>
      <c r="D31131">
        <v>409083</v>
      </c>
      <c r="I31131" s="59">
        <v>75415</v>
      </c>
      <c r="J31131" s="57" t="s">
        <v>79</v>
      </c>
      <c r="K31131" s="58" t="str">
        <f t="shared" si="486"/>
        <v>будни</v>
      </c>
      <c r="L31131">
        <v>23</v>
      </c>
    </row>
    <row r="31132" spans="1:12" x14ac:dyDescent="0.3">
      <c r="A31132">
        <v>96473</v>
      </c>
      <c r="B31132" s="2">
        <v>44338.982268745996</v>
      </c>
      <c r="C31132">
        <v>216845</v>
      </c>
      <c r="D31132">
        <v>341333</v>
      </c>
      <c r="I31132" s="59">
        <v>75416</v>
      </c>
      <c r="J31132" s="57" t="s">
        <v>80</v>
      </c>
      <c r="K31132" s="58" t="str">
        <f t="shared" si="486"/>
        <v>будни</v>
      </c>
      <c r="L31132">
        <v>23</v>
      </c>
    </row>
    <row r="31133" spans="1:12" x14ac:dyDescent="0.3">
      <c r="A31133">
        <v>96478</v>
      </c>
      <c r="B31133" s="2">
        <v>44338.982388349512</v>
      </c>
      <c r="C31133">
        <v>338780</v>
      </c>
      <c r="D31133">
        <v>228405</v>
      </c>
      <c r="I31133" s="59">
        <v>75417</v>
      </c>
      <c r="J31133" s="57" t="s">
        <v>81</v>
      </c>
      <c r="K31133" s="58" t="str">
        <f t="shared" si="486"/>
        <v>будни</v>
      </c>
      <c r="L31133">
        <v>23</v>
      </c>
    </row>
    <row r="31134" spans="1:12" x14ac:dyDescent="0.3">
      <c r="A31134">
        <v>96481</v>
      </c>
      <c r="B31134" s="2">
        <v>44338.984006472492</v>
      </c>
      <c r="C31134">
        <v>12102</v>
      </c>
      <c r="D31134">
        <v>251574</v>
      </c>
      <c r="I31134" s="59">
        <v>75418</v>
      </c>
      <c r="J31134" s="57" t="s">
        <v>78</v>
      </c>
      <c r="K31134" s="58" t="str">
        <f t="shared" si="486"/>
        <v>выходные</v>
      </c>
      <c r="L31134">
        <v>23</v>
      </c>
    </row>
    <row r="31135" spans="1:12" x14ac:dyDescent="0.3">
      <c r="A31135">
        <v>96483</v>
      </c>
      <c r="B31135" s="2">
        <v>44338.985624595472</v>
      </c>
      <c r="C31135">
        <v>190575</v>
      </c>
      <c r="D31135">
        <v>241927</v>
      </c>
      <c r="I31135" s="59">
        <v>75419</v>
      </c>
      <c r="J31135" s="57" t="s">
        <v>82</v>
      </c>
      <c r="K31135" s="58" t="str">
        <f t="shared" si="486"/>
        <v>выходные</v>
      </c>
      <c r="L31135">
        <v>23</v>
      </c>
    </row>
    <row r="31136" spans="1:12" x14ac:dyDescent="0.3">
      <c r="A31136">
        <v>96487</v>
      </c>
      <c r="B31136" s="2">
        <v>44338.985666666667</v>
      </c>
      <c r="C31136">
        <v>154970</v>
      </c>
      <c r="D31136">
        <v>78646</v>
      </c>
      <c r="I31136" s="59">
        <v>75420</v>
      </c>
      <c r="J31136" s="57" t="s">
        <v>83</v>
      </c>
      <c r="K31136" s="58" t="str">
        <f t="shared" si="486"/>
        <v>будни</v>
      </c>
      <c r="L31136">
        <v>23</v>
      </c>
    </row>
    <row r="31137" spans="1:12" x14ac:dyDescent="0.3">
      <c r="A31137">
        <v>96492</v>
      </c>
      <c r="B31137" s="2">
        <v>44338.986029126216</v>
      </c>
      <c r="C31137">
        <v>182286</v>
      </c>
      <c r="D31137">
        <v>37644</v>
      </c>
      <c r="I31137" s="59">
        <v>75421</v>
      </c>
      <c r="J31137" s="57" t="s">
        <v>84</v>
      </c>
      <c r="K31137" s="58" t="str">
        <f t="shared" si="486"/>
        <v>будни</v>
      </c>
      <c r="L31137">
        <v>23</v>
      </c>
    </row>
    <row r="31138" spans="1:12" x14ac:dyDescent="0.3">
      <c r="A31138">
        <v>96494</v>
      </c>
      <c r="B31138" s="2">
        <v>44338.98706015198</v>
      </c>
      <c r="C31138">
        <v>275610</v>
      </c>
      <c r="D31138">
        <v>35968</v>
      </c>
      <c r="I31138" s="59">
        <v>75422</v>
      </c>
      <c r="J31138" s="57" t="s">
        <v>79</v>
      </c>
      <c r="K31138" s="58" t="str">
        <f t="shared" si="486"/>
        <v>будни</v>
      </c>
      <c r="L31138">
        <v>23</v>
      </c>
    </row>
    <row r="31139" spans="1:12" x14ac:dyDescent="0.3">
      <c r="A31139">
        <v>96496</v>
      </c>
      <c r="B31139" s="2">
        <v>44338.987647249189</v>
      </c>
      <c r="C31139">
        <v>96130</v>
      </c>
      <c r="D31139">
        <v>446536</v>
      </c>
      <c r="I31139" s="59">
        <v>75423</v>
      </c>
      <c r="J31139" s="57" t="s">
        <v>80</v>
      </c>
      <c r="K31139" s="58" t="str">
        <f t="shared" si="486"/>
        <v>будни</v>
      </c>
      <c r="L31139">
        <v>23</v>
      </c>
    </row>
    <row r="31140" spans="1:12" x14ac:dyDescent="0.3">
      <c r="A31140">
        <v>96500</v>
      </c>
      <c r="B31140" s="2">
        <v>44338.988006225773</v>
      </c>
      <c r="C31140">
        <v>272437</v>
      </c>
      <c r="D31140">
        <v>111368</v>
      </c>
      <c r="I31140" s="59">
        <v>75424</v>
      </c>
      <c r="J31140" s="57" t="s">
        <v>81</v>
      </c>
      <c r="K31140" s="58" t="str">
        <f t="shared" si="486"/>
        <v>будни</v>
      </c>
      <c r="L31140">
        <v>23</v>
      </c>
    </row>
    <row r="31141" spans="1:12" x14ac:dyDescent="0.3">
      <c r="A31141">
        <v>96502</v>
      </c>
      <c r="B31141" s="2">
        <v>44338.988456310683</v>
      </c>
      <c r="C31141">
        <v>158555</v>
      </c>
      <c r="D31141">
        <v>83474</v>
      </c>
      <c r="I31141" s="59">
        <v>75425</v>
      </c>
      <c r="J31141" s="57" t="s">
        <v>78</v>
      </c>
      <c r="K31141" s="58" t="str">
        <f t="shared" si="486"/>
        <v>выходные</v>
      </c>
      <c r="L31141">
        <v>23</v>
      </c>
    </row>
    <row r="31142" spans="1:12" x14ac:dyDescent="0.3">
      <c r="A31142">
        <v>96507</v>
      </c>
      <c r="B31142" s="2">
        <v>44338.989265372169</v>
      </c>
      <c r="C31142">
        <v>302918</v>
      </c>
      <c r="D31142">
        <v>250679</v>
      </c>
      <c r="I31142" s="59">
        <v>75426</v>
      </c>
      <c r="J31142" s="57" t="s">
        <v>82</v>
      </c>
      <c r="K31142" s="58" t="str">
        <f t="shared" si="486"/>
        <v>выходные</v>
      </c>
      <c r="L31142">
        <v>23</v>
      </c>
    </row>
    <row r="31143" spans="1:12" x14ac:dyDescent="0.3">
      <c r="A31143">
        <v>96508</v>
      </c>
      <c r="B31143" s="2">
        <v>44338.990508743555</v>
      </c>
      <c r="C31143">
        <v>111903</v>
      </c>
      <c r="D31143">
        <v>122902</v>
      </c>
      <c r="I31143" s="59">
        <v>75427</v>
      </c>
      <c r="J31143" s="57" t="s">
        <v>83</v>
      </c>
      <c r="K31143" s="58" t="str">
        <f t="shared" si="486"/>
        <v>будни</v>
      </c>
      <c r="L31143">
        <v>23</v>
      </c>
    </row>
    <row r="31144" spans="1:12" x14ac:dyDescent="0.3">
      <c r="A31144">
        <v>96511</v>
      </c>
      <c r="B31144" s="2">
        <v>44338.992097087379</v>
      </c>
      <c r="C31144">
        <v>202372</v>
      </c>
      <c r="D31144">
        <v>215749</v>
      </c>
      <c r="I31144" s="59">
        <v>75428</v>
      </c>
      <c r="J31144" s="57" t="s">
        <v>84</v>
      </c>
      <c r="K31144" s="58" t="str">
        <f t="shared" si="486"/>
        <v>будни</v>
      </c>
      <c r="L31144">
        <v>23</v>
      </c>
    </row>
    <row r="31145" spans="1:12" x14ac:dyDescent="0.3">
      <c r="A31145">
        <v>96516</v>
      </c>
      <c r="B31145" s="2">
        <v>44338.995000000003</v>
      </c>
      <c r="C31145">
        <v>271282</v>
      </c>
      <c r="D31145">
        <v>170967</v>
      </c>
      <c r="I31145" s="59">
        <v>75429</v>
      </c>
      <c r="J31145" s="57" t="s">
        <v>79</v>
      </c>
      <c r="K31145" s="58" t="str">
        <f t="shared" si="486"/>
        <v>будни</v>
      </c>
      <c r="L31145">
        <v>23</v>
      </c>
    </row>
    <row r="31146" spans="1:12" x14ac:dyDescent="0.3">
      <c r="A31146">
        <v>96517</v>
      </c>
      <c r="B31146" s="2">
        <v>44338.995333333332</v>
      </c>
      <c r="C31146">
        <v>101379</v>
      </c>
      <c r="D31146">
        <v>78282</v>
      </c>
      <c r="I31146" s="59">
        <v>75430</v>
      </c>
      <c r="J31146" s="57" t="s">
        <v>80</v>
      </c>
      <c r="K31146" s="58" t="str">
        <f t="shared" si="486"/>
        <v>будни</v>
      </c>
      <c r="L31146">
        <v>23</v>
      </c>
    </row>
    <row r="31147" spans="1:12" x14ac:dyDescent="0.3">
      <c r="A31147">
        <v>96520</v>
      </c>
      <c r="B31147" s="2">
        <v>44338.996429334395</v>
      </c>
      <c r="C31147">
        <v>342246</v>
      </c>
      <c r="D31147">
        <v>157591</v>
      </c>
      <c r="I31147" s="59">
        <v>75431</v>
      </c>
      <c r="J31147" s="57" t="s">
        <v>81</v>
      </c>
      <c r="K31147" s="58" t="str">
        <f t="shared" si="486"/>
        <v>будни</v>
      </c>
      <c r="L31147">
        <v>23</v>
      </c>
    </row>
    <row r="31148" spans="1:12" x14ac:dyDescent="0.3">
      <c r="A31148">
        <v>96522</v>
      </c>
      <c r="B31148" s="2">
        <v>44338.998974110036</v>
      </c>
      <c r="C31148">
        <v>349472</v>
      </c>
      <c r="D31148">
        <v>419338</v>
      </c>
      <c r="I31148" s="59">
        <v>75432</v>
      </c>
      <c r="J31148" s="57" t="s">
        <v>78</v>
      </c>
      <c r="K31148" s="58" t="str">
        <f t="shared" si="486"/>
        <v>выходные</v>
      </c>
      <c r="L31148">
        <v>23</v>
      </c>
    </row>
    <row r="31149" spans="1:12" x14ac:dyDescent="0.3">
      <c r="A31149">
        <v>96525</v>
      </c>
      <c r="B31149" s="2">
        <v>44338.999755851924</v>
      </c>
      <c r="C31149">
        <v>63853</v>
      </c>
      <c r="D31149">
        <v>139440</v>
      </c>
      <c r="I31149" s="59">
        <v>75433</v>
      </c>
      <c r="J31149" s="57" t="s">
        <v>82</v>
      </c>
      <c r="K31149" s="58" t="str">
        <f t="shared" si="486"/>
        <v>выходные</v>
      </c>
      <c r="L31149">
        <v>23</v>
      </c>
    </row>
    <row r="31150" spans="1:12" x14ac:dyDescent="0.3">
      <c r="A31150">
        <v>96530</v>
      </c>
      <c r="B31150" s="2">
        <v>44338.999783171523</v>
      </c>
      <c r="C31150">
        <v>92691</v>
      </c>
      <c r="D31150">
        <v>351192</v>
      </c>
      <c r="I31150" s="59">
        <v>75434</v>
      </c>
      <c r="J31150" s="57" t="s">
        <v>83</v>
      </c>
      <c r="K31150" s="58" t="str">
        <f t="shared" si="486"/>
        <v>будни</v>
      </c>
      <c r="L31150">
        <v>23</v>
      </c>
    </row>
    <row r="31151" spans="1:12" x14ac:dyDescent="0.3">
      <c r="A31151">
        <v>96533</v>
      </c>
      <c r="B31151" s="2">
        <v>44339.000122074038</v>
      </c>
      <c r="C31151">
        <v>222686</v>
      </c>
      <c r="D31151">
        <v>411922</v>
      </c>
      <c r="I31151" s="59">
        <v>75435</v>
      </c>
      <c r="J31151" s="57" t="s">
        <v>84</v>
      </c>
      <c r="K31151" s="58" t="str">
        <f t="shared" si="486"/>
        <v>будни</v>
      </c>
      <c r="L31151">
        <v>0</v>
      </c>
    </row>
    <row r="31152" spans="1:12" x14ac:dyDescent="0.3">
      <c r="A31152">
        <v>96537</v>
      </c>
      <c r="B31152" s="2">
        <v>44339.000592233009</v>
      </c>
      <c r="C31152">
        <v>57380</v>
      </c>
      <c r="D31152">
        <v>16875</v>
      </c>
      <c r="I31152" s="59">
        <v>75436</v>
      </c>
      <c r="J31152" s="57" t="s">
        <v>79</v>
      </c>
      <c r="K31152" s="58" t="str">
        <f t="shared" si="486"/>
        <v>будни</v>
      </c>
      <c r="L31152">
        <v>0</v>
      </c>
    </row>
    <row r="31153" spans="1:12" x14ac:dyDescent="0.3">
      <c r="A31153">
        <v>96539</v>
      </c>
      <c r="B31153" s="2">
        <v>44339.00221035599</v>
      </c>
      <c r="C31153">
        <v>5398</v>
      </c>
      <c r="D31153">
        <v>470762</v>
      </c>
      <c r="I31153" s="59">
        <v>75437</v>
      </c>
      <c r="J31153" s="57" t="s">
        <v>80</v>
      </c>
      <c r="K31153" s="58" t="str">
        <f t="shared" si="486"/>
        <v>будни</v>
      </c>
      <c r="L31153">
        <v>0</v>
      </c>
    </row>
    <row r="31154" spans="1:12" x14ac:dyDescent="0.3">
      <c r="A31154">
        <v>96541</v>
      </c>
      <c r="B31154" s="2">
        <v>44339.00221035599</v>
      </c>
      <c r="C31154">
        <v>332461</v>
      </c>
      <c r="D31154">
        <v>419338</v>
      </c>
      <c r="I31154" s="59">
        <v>75438</v>
      </c>
      <c r="J31154" s="57" t="s">
        <v>81</v>
      </c>
      <c r="K31154" s="58" t="str">
        <f t="shared" si="486"/>
        <v>будни</v>
      </c>
      <c r="L31154">
        <v>0</v>
      </c>
    </row>
    <row r="31155" spans="1:12" x14ac:dyDescent="0.3">
      <c r="A31155">
        <v>96546</v>
      </c>
      <c r="B31155" s="2">
        <v>44339.003423948219</v>
      </c>
      <c r="C31155">
        <v>257096</v>
      </c>
      <c r="D31155">
        <v>230507</v>
      </c>
      <c r="I31155" s="59">
        <v>75439</v>
      </c>
      <c r="J31155" s="57" t="s">
        <v>78</v>
      </c>
      <c r="K31155" s="58" t="str">
        <f t="shared" si="486"/>
        <v>выходные</v>
      </c>
      <c r="L31155">
        <v>0</v>
      </c>
    </row>
    <row r="31156" spans="1:12" x14ac:dyDescent="0.3">
      <c r="A31156">
        <v>96549</v>
      </c>
      <c r="B31156" s="2">
        <v>44339.005042071192</v>
      </c>
      <c r="C31156">
        <v>236693</v>
      </c>
      <c r="D31156">
        <v>54532</v>
      </c>
      <c r="I31156" s="59">
        <v>75440</v>
      </c>
      <c r="J31156" s="57" t="s">
        <v>82</v>
      </c>
      <c r="K31156" s="58" t="str">
        <f t="shared" si="486"/>
        <v>выходные</v>
      </c>
      <c r="L31156">
        <v>0</v>
      </c>
    </row>
    <row r="31157" spans="1:12" x14ac:dyDescent="0.3">
      <c r="A31157">
        <v>96554</v>
      </c>
      <c r="B31157" s="2">
        <v>44339.005333333334</v>
      </c>
      <c r="C31157">
        <v>7912</v>
      </c>
      <c r="D31157">
        <v>432277</v>
      </c>
      <c r="I31157" s="59">
        <v>75441</v>
      </c>
      <c r="J31157" s="57" t="s">
        <v>83</v>
      </c>
      <c r="K31157" s="58" t="str">
        <f t="shared" si="486"/>
        <v>будни</v>
      </c>
      <c r="L31157">
        <v>0</v>
      </c>
    </row>
    <row r="31158" spans="1:12" x14ac:dyDescent="0.3">
      <c r="A31158">
        <v>96555</v>
      </c>
      <c r="B31158" s="2">
        <v>44339.005446601943</v>
      </c>
      <c r="C31158">
        <v>50216</v>
      </c>
      <c r="D31158">
        <v>452568</v>
      </c>
      <c r="I31158" s="59">
        <v>75442</v>
      </c>
      <c r="J31158" s="57" t="s">
        <v>84</v>
      </c>
      <c r="K31158" s="58" t="str">
        <f t="shared" si="486"/>
        <v>будни</v>
      </c>
      <c r="L31158">
        <v>0</v>
      </c>
    </row>
    <row r="31159" spans="1:12" x14ac:dyDescent="0.3">
      <c r="A31159">
        <v>96556</v>
      </c>
      <c r="B31159" s="2">
        <v>44339.006660194173</v>
      </c>
      <c r="C31159">
        <v>103613</v>
      </c>
      <c r="D31159">
        <v>182984</v>
      </c>
      <c r="I31159" s="59">
        <v>75443</v>
      </c>
      <c r="J31159" s="57" t="s">
        <v>79</v>
      </c>
      <c r="K31159" s="58" t="str">
        <f t="shared" si="486"/>
        <v>будни</v>
      </c>
      <c r="L31159">
        <v>0</v>
      </c>
    </row>
    <row r="31160" spans="1:12" x14ac:dyDescent="0.3">
      <c r="A31160">
        <v>96558</v>
      </c>
      <c r="B31160" s="2">
        <v>44339.008278317153</v>
      </c>
      <c r="C31160">
        <v>118694</v>
      </c>
      <c r="D31160">
        <v>343712</v>
      </c>
      <c r="I31160" s="59">
        <v>75444</v>
      </c>
      <c r="J31160" s="57" t="s">
        <v>80</v>
      </c>
      <c r="K31160" s="58" t="str">
        <f t="shared" si="486"/>
        <v>будни</v>
      </c>
      <c r="L31160">
        <v>0</v>
      </c>
    </row>
    <row r="31161" spans="1:12" x14ac:dyDescent="0.3">
      <c r="A31161">
        <v>96563</v>
      </c>
      <c r="B31161" s="2">
        <v>44339.009582811974</v>
      </c>
      <c r="C31161">
        <v>285862</v>
      </c>
      <c r="D31161">
        <v>253125</v>
      </c>
      <c r="I31161" s="59">
        <v>75445</v>
      </c>
      <c r="J31161" s="57" t="s">
        <v>81</v>
      </c>
      <c r="K31161" s="58" t="str">
        <f t="shared" si="486"/>
        <v>будни</v>
      </c>
      <c r="L31161">
        <v>0</v>
      </c>
    </row>
    <row r="31162" spans="1:12" x14ac:dyDescent="0.3">
      <c r="A31162">
        <v>96567</v>
      </c>
      <c r="B31162" s="2">
        <v>44339.010773033842</v>
      </c>
      <c r="C31162">
        <v>348064</v>
      </c>
      <c r="D31162">
        <v>432277</v>
      </c>
      <c r="I31162" s="59">
        <v>75446</v>
      </c>
      <c r="J31162" s="57" t="s">
        <v>78</v>
      </c>
      <c r="K31162" s="58" t="str">
        <f t="shared" si="486"/>
        <v>выходные</v>
      </c>
      <c r="L31162">
        <v>0</v>
      </c>
    </row>
    <row r="31163" spans="1:12" x14ac:dyDescent="0.3">
      <c r="A31163">
        <v>96570</v>
      </c>
      <c r="B31163" s="2">
        <v>44339.011108737446</v>
      </c>
      <c r="C31163">
        <v>182935</v>
      </c>
      <c r="D31163">
        <v>394819</v>
      </c>
      <c r="I31163" s="59">
        <v>75447</v>
      </c>
      <c r="J31163" s="57" t="s">
        <v>82</v>
      </c>
      <c r="K31163" s="58" t="str">
        <f t="shared" si="486"/>
        <v>выходные</v>
      </c>
      <c r="L31163">
        <v>0</v>
      </c>
    </row>
    <row r="31164" spans="1:12" x14ac:dyDescent="0.3">
      <c r="A31164">
        <v>96575</v>
      </c>
      <c r="B31164" s="2">
        <v>44339.011919093857</v>
      </c>
      <c r="C31164">
        <v>23007</v>
      </c>
      <c r="D31164">
        <v>182984</v>
      </c>
      <c r="I31164" s="59">
        <v>75448</v>
      </c>
      <c r="J31164" s="57" t="s">
        <v>83</v>
      </c>
      <c r="K31164" s="58" t="str">
        <f t="shared" si="486"/>
        <v>будни</v>
      </c>
      <c r="L31164">
        <v>0</v>
      </c>
    </row>
    <row r="31165" spans="1:12" x14ac:dyDescent="0.3">
      <c r="A31165">
        <v>96577</v>
      </c>
      <c r="B31165" s="2">
        <v>44339.01353721683</v>
      </c>
      <c r="C31165">
        <v>119898</v>
      </c>
      <c r="D31165">
        <v>226824</v>
      </c>
      <c r="I31165" s="59">
        <v>75449</v>
      </c>
      <c r="J31165" s="57" t="s">
        <v>84</v>
      </c>
      <c r="K31165" s="58" t="str">
        <f t="shared" si="486"/>
        <v>будни</v>
      </c>
      <c r="L31165">
        <v>0</v>
      </c>
    </row>
    <row r="31166" spans="1:12" x14ac:dyDescent="0.3">
      <c r="A31166">
        <v>96578</v>
      </c>
      <c r="B31166" s="2">
        <v>44339.014313180945</v>
      </c>
      <c r="C31166">
        <v>161137</v>
      </c>
      <c r="D31166">
        <v>50803</v>
      </c>
      <c r="I31166" s="59">
        <v>75450</v>
      </c>
      <c r="J31166" s="57" t="s">
        <v>79</v>
      </c>
      <c r="K31166" s="58" t="str">
        <f t="shared" si="486"/>
        <v>будни</v>
      </c>
      <c r="L31166">
        <v>0</v>
      </c>
    </row>
    <row r="31167" spans="1:12" x14ac:dyDescent="0.3">
      <c r="A31167">
        <v>96581</v>
      </c>
      <c r="B31167" s="2">
        <v>44339.014750809059</v>
      </c>
      <c r="C31167">
        <v>47551</v>
      </c>
      <c r="D31167">
        <v>228415</v>
      </c>
      <c r="I31167" s="59">
        <v>75451</v>
      </c>
      <c r="J31167" s="57" t="s">
        <v>80</v>
      </c>
      <c r="K31167" s="58" t="str">
        <f t="shared" si="486"/>
        <v>будни</v>
      </c>
      <c r="L31167">
        <v>0</v>
      </c>
    </row>
    <row r="31168" spans="1:12" x14ac:dyDescent="0.3">
      <c r="A31168">
        <v>96585</v>
      </c>
      <c r="B31168" s="2">
        <v>44339.016785180211</v>
      </c>
      <c r="C31168">
        <v>287073</v>
      </c>
      <c r="D31168">
        <v>21760</v>
      </c>
      <c r="I31168" s="59">
        <v>75452</v>
      </c>
      <c r="J31168" s="57" t="s">
        <v>81</v>
      </c>
      <c r="K31168" s="58" t="str">
        <f t="shared" si="486"/>
        <v>будни</v>
      </c>
      <c r="L31168">
        <v>0</v>
      </c>
    </row>
    <row r="31169" spans="1:12" x14ac:dyDescent="0.3">
      <c r="A31169">
        <v>96587</v>
      </c>
      <c r="B31169" s="2">
        <v>44339.018796116499</v>
      </c>
      <c r="C31169">
        <v>345676</v>
      </c>
      <c r="D31169">
        <v>347393</v>
      </c>
      <c r="I31169" s="59">
        <v>75453</v>
      </c>
      <c r="J31169" s="57" t="s">
        <v>78</v>
      </c>
      <c r="K31169" s="58" t="str">
        <f t="shared" si="486"/>
        <v>выходные</v>
      </c>
      <c r="L31169">
        <v>0</v>
      </c>
    </row>
    <row r="31170" spans="1:12" x14ac:dyDescent="0.3">
      <c r="A31170">
        <v>96591</v>
      </c>
      <c r="B31170" s="2">
        <v>44339.019806512653</v>
      </c>
      <c r="C31170">
        <v>316957</v>
      </c>
      <c r="D31170">
        <v>202914</v>
      </c>
      <c r="I31170" s="59">
        <v>75454</v>
      </c>
      <c r="J31170" s="57" t="s">
        <v>82</v>
      </c>
      <c r="K31170" s="58" t="str">
        <f t="shared" si="486"/>
        <v>выходные</v>
      </c>
      <c r="L31170">
        <v>0</v>
      </c>
    </row>
    <row r="31171" spans="1:12" x14ac:dyDescent="0.3">
      <c r="A31171">
        <v>96594</v>
      </c>
      <c r="B31171" s="2">
        <v>44339.020081179238</v>
      </c>
      <c r="C31171">
        <v>271527</v>
      </c>
      <c r="D31171">
        <v>324410</v>
      </c>
      <c r="I31171" s="59">
        <v>75455</v>
      </c>
      <c r="J31171" s="57" t="s">
        <v>83</v>
      </c>
      <c r="K31171" s="58" t="str">
        <f t="shared" ref="K31171:K31234" si="487">IF(OR(J31171="суббота",J31171="воскресенье"),"выходные","будни")</f>
        <v>будни</v>
      </c>
      <c r="L31171">
        <v>0</v>
      </c>
    </row>
    <row r="31172" spans="1:12" x14ac:dyDescent="0.3">
      <c r="A31172">
        <v>96595</v>
      </c>
      <c r="B31172" s="2">
        <v>44339.02041423948</v>
      </c>
      <c r="C31172">
        <v>252630</v>
      </c>
      <c r="D31172">
        <v>153893</v>
      </c>
      <c r="I31172" s="59">
        <v>75456</v>
      </c>
      <c r="J31172" s="57" t="s">
        <v>84</v>
      </c>
      <c r="K31172" s="58" t="str">
        <f t="shared" si="487"/>
        <v>будни</v>
      </c>
      <c r="L31172">
        <v>0</v>
      </c>
    </row>
    <row r="31173" spans="1:12" x14ac:dyDescent="0.3">
      <c r="A31173">
        <v>96598</v>
      </c>
      <c r="B31173" s="2">
        <v>44339.021942808315</v>
      </c>
      <c r="C31173">
        <v>4210</v>
      </c>
      <c r="D31173">
        <v>411922</v>
      </c>
      <c r="I31173" s="59">
        <v>75457</v>
      </c>
      <c r="J31173" s="57" t="s">
        <v>79</v>
      </c>
      <c r="K31173" s="58" t="str">
        <f t="shared" si="487"/>
        <v>будни</v>
      </c>
      <c r="L31173">
        <v>0</v>
      </c>
    </row>
    <row r="31174" spans="1:12" x14ac:dyDescent="0.3">
      <c r="A31174">
        <v>96599</v>
      </c>
      <c r="B31174" s="2">
        <v>44339.0260776699</v>
      </c>
      <c r="C31174">
        <v>60792</v>
      </c>
      <c r="D31174">
        <v>198326</v>
      </c>
      <c r="I31174" s="59">
        <v>75458</v>
      </c>
      <c r="J31174" s="57" t="s">
        <v>80</v>
      </c>
      <c r="K31174" s="58" t="str">
        <f t="shared" si="487"/>
        <v>будни</v>
      </c>
      <c r="L31174">
        <v>0</v>
      </c>
    </row>
    <row r="31175" spans="1:12" x14ac:dyDescent="0.3">
      <c r="A31175">
        <v>96600</v>
      </c>
      <c r="B31175" s="2">
        <v>44339.026673177279</v>
      </c>
      <c r="C31175">
        <v>303312</v>
      </c>
      <c r="D31175">
        <v>153893</v>
      </c>
      <c r="I31175" s="59">
        <v>75459</v>
      </c>
      <c r="J31175" s="57" t="s">
        <v>81</v>
      </c>
      <c r="K31175" s="58" t="str">
        <f t="shared" si="487"/>
        <v>будни</v>
      </c>
      <c r="L31175">
        <v>0</v>
      </c>
    </row>
    <row r="31176" spans="1:12" x14ac:dyDescent="0.3">
      <c r="A31176">
        <v>96602</v>
      </c>
      <c r="B31176" s="2">
        <v>44339.029333333339</v>
      </c>
      <c r="C31176">
        <v>186257</v>
      </c>
      <c r="D31176">
        <v>239565</v>
      </c>
      <c r="I31176" s="59">
        <v>75460</v>
      </c>
      <c r="J31176" s="57" t="s">
        <v>78</v>
      </c>
      <c r="K31176" s="58" t="str">
        <f t="shared" si="487"/>
        <v>выходные</v>
      </c>
      <c r="L31176">
        <v>0</v>
      </c>
    </row>
    <row r="31177" spans="1:12" x14ac:dyDescent="0.3">
      <c r="A31177">
        <v>96603</v>
      </c>
      <c r="B31177" s="2">
        <v>44339.029358806118</v>
      </c>
      <c r="C31177">
        <v>71773</v>
      </c>
      <c r="D31177">
        <v>118</v>
      </c>
      <c r="I31177" s="59">
        <v>75461</v>
      </c>
      <c r="J31177" s="57" t="s">
        <v>82</v>
      </c>
      <c r="K31177" s="58" t="str">
        <f t="shared" si="487"/>
        <v>выходные</v>
      </c>
      <c r="L31177">
        <v>0</v>
      </c>
    </row>
    <row r="31178" spans="1:12" x14ac:dyDescent="0.3">
      <c r="A31178">
        <v>96608</v>
      </c>
      <c r="B31178" s="2">
        <v>44339.030932038833</v>
      </c>
      <c r="C31178">
        <v>141112</v>
      </c>
      <c r="D31178">
        <v>102086</v>
      </c>
      <c r="I31178" s="59">
        <v>75462</v>
      </c>
      <c r="J31178" s="57" t="s">
        <v>83</v>
      </c>
      <c r="K31178" s="58" t="str">
        <f t="shared" si="487"/>
        <v>будни</v>
      </c>
      <c r="L31178">
        <v>0</v>
      </c>
    </row>
    <row r="31179" spans="1:12" x14ac:dyDescent="0.3">
      <c r="A31179">
        <v>96609</v>
      </c>
      <c r="B31179" s="2">
        <v>44339.030932038833</v>
      </c>
      <c r="C31179">
        <v>182822</v>
      </c>
      <c r="D31179">
        <v>158978</v>
      </c>
      <c r="I31179" s="59">
        <v>75463</v>
      </c>
      <c r="J31179" s="57" t="s">
        <v>84</v>
      </c>
      <c r="K31179" s="58" t="str">
        <f t="shared" si="487"/>
        <v>будни</v>
      </c>
      <c r="L31179">
        <v>0</v>
      </c>
    </row>
    <row r="31180" spans="1:12" x14ac:dyDescent="0.3">
      <c r="A31180">
        <v>96614</v>
      </c>
      <c r="B31180" s="2">
        <v>44339.031952879421</v>
      </c>
      <c r="C31180">
        <v>125413</v>
      </c>
      <c r="D31180">
        <v>117703</v>
      </c>
      <c r="I31180" s="59">
        <v>75464</v>
      </c>
      <c r="J31180" s="57" t="s">
        <v>79</v>
      </c>
      <c r="K31180" s="58" t="str">
        <f t="shared" si="487"/>
        <v>будни</v>
      </c>
      <c r="L31180">
        <v>0</v>
      </c>
    </row>
    <row r="31181" spans="1:12" x14ac:dyDescent="0.3">
      <c r="A31181">
        <v>96617</v>
      </c>
      <c r="B31181" s="2">
        <v>44339.032954692557</v>
      </c>
      <c r="C31181">
        <v>160114</v>
      </c>
      <c r="D31181">
        <v>84382</v>
      </c>
      <c r="I31181" s="59">
        <v>75465</v>
      </c>
      <c r="J31181" s="57" t="s">
        <v>80</v>
      </c>
      <c r="K31181" s="58" t="str">
        <f t="shared" si="487"/>
        <v>будни</v>
      </c>
      <c r="L31181">
        <v>0</v>
      </c>
    </row>
    <row r="31182" spans="1:12" x14ac:dyDescent="0.3">
      <c r="A31182">
        <v>96618</v>
      </c>
      <c r="B31182" s="2">
        <v>44339.033763754051</v>
      </c>
      <c r="C31182">
        <v>280302</v>
      </c>
      <c r="D31182">
        <v>244574</v>
      </c>
      <c r="I31182" s="59">
        <v>75466</v>
      </c>
      <c r="J31182" s="57" t="s">
        <v>81</v>
      </c>
      <c r="K31182" s="58" t="str">
        <f t="shared" si="487"/>
        <v>будни</v>
      </c>
      <c r="L31182">
        <v>0</v>
      </c>
    </row>
    <row r="31183" spans="1:12" x14ac:dyDescent="0.3">
      <c r="A31183">
        <v>96619</v>
      </c>
      <c r="B31183" s="2">
        <v>44339.034333323158</v>
      </c>
      <c r="C31183">
        <v>33198</v>
      </c>
      <c r="D31183">
        <v>245484</v>
      </c>
      <c r="I31183" s="59">
        <v>75467</v>
      </c>
      <c r="J31183" s="57" t="s">
        <v>78</v>
      </c>
      <c r="K31183" s="58" t="str">
        <f t="shared" si="487"/>
        <v>выходные</v>
      </c>
      <c r="L31183">
        <v>0</v>
      </c>
    </row>
    <row r="31184" spans="1:12" x14ac:dyDescent="0.3">
      <c r="A31184">
        <v>96624</v>
      </c>
      <c r="B31184" s="2">
        <v>44339.034943693347</v>
      </c>
      <c r="C31184">
        <v>40906</v>
      </c>
      <c r="D31184">
        <v>183290</v>
      </c>
      <c r="I31184" s="59">
        <v>75468</v>
      </c>
      <c r="J31184" s="57" t="s">
        <v>82</v>
      </c>
      <c r="K31184" s="58" t="str">
        <f t="shared" si="487"/>
        <v>выходные</v>
      </c>
      <c r="L31184">
        <v>0</v>
      </c>
    </row>
    <row r="31185" spans="1:12" x14ac:dyDescent="0.3">
      <c r="A31185">
        <v>96627</v>
      </c>
      <c r="B31185" s="2">
        <v>44339.037666666663</v>
      </c>
      <c r="C31185">
        <v>248323</v>
      </c>
      <c r="D31185">
        <v>4316</v>
      </c>
      <c r="I31185" s="59">
        <v>75469</v>
      </c>
      <c r="J31185" s="57" t="s">
        <v>83</v>
      </c>
      <c r="K31185" s="58" t="str">
        <f t="shared" si="487"/>
        <v>будни</v>
      </c>
      <c r="L31185">
        <v>0</v>
      </c>
    </row>
    <row r="31186" spans="1:12" x14ac:dyDescent="0.3">
      <c r="A31186">
        <v>96629</v>
      </c>
      <c r="B31186" s="2">
        <v>44339.03780906149</v>
      </c>
      <c r="C31186">
        <v>334179</v>
      </c>
      <c r="D31186">
        <v>476288</v>
      </c>
      <c r="I31186" s="59">
        <v>75470</v>
      </c>
      <c r="J31186" s="57" t="s">
        <v>84</v>
      </c>
      <c r="K31186" s="58" t="str">
        <f t="shared" si="487"/>
        <v>будни</v>
      </c>
      <c r="L31186">
        <v>0</v>
      </c>
    </row>
    <row r="31187" spans="1:12" x14ac:dyDescent="0.3">
      <c r="A31187">
        <v>96634</v>
      </c>
      <c r="B31187" s="2">
        <v>44339.038239692374</v>
      </c>
      <c r="C31187">
        <v>232636</v>
      </c>
      <c r="D31187">
        <v>347008</v>
      </c>
      <c r="I31187" s="59">
        <v>75471</v>
      </c>
      <c r="J31187" s="57" t="s">
        <v>79</v>
      </c>
      <c r="K31187" s="58" t="str">
        <f t="shared" si="487"/>
        <v>будни</v>
      </c>
      <c r="L31187">
        <v>0</v>
      </c>
    </row>
    <row r="31188" spans="1:12" x14ac:dyDescent="0.3">
      <c r="A31188">
        <v>96635</v>
      </c>
      <c r="B31188" s="2">
        <v>44339.038911099582</v>
      </c>
      <c r="C31188">
        <v>215093</v>
      </c>
      <c r="D31188">
        <v>149755</v>
      </c>
      <c r="I31188" s="59">
        <v>75472</v>
      </c>
      <c r="J31188" s="57" t="s">
        <v>80</v>
      </c>
      <c r="K31188" s="58" t="str">
        <f t="shared" si="487"/>
        <v>будни</v>
      </c>
      <c r="L31188">
        <v>0</v>
      </c>
    </row>
    <row r="31189" spans="1:12" x14ac:dyDescent="0.3">
      <c r="A31189">
        <v>96638</v>
      </c>
      <c r="B31189" s="2">
        <v>44339.039857173375</v>
      </c>
      <c r="C31189">
        <v>166174</v>
      </c>
      <c r="D31189">
        <v>241927</v>
      </c>
      <c r="I31189" s="59">
        <v>75473</v>
      </c>
      <c r="J31189" s="57" t="s">
        <v>81</v>
      </c>
      <c r="K31189" s="58" t="str">
        <f t="shared" si="487"/>
        <v>будни</v>
      </c>
      <c r="L31189">
        <v>0</v>
      </c>
    </row>
    <row r="31190" spans="1:12" x14ac:dyDescent="0.3">
      <c r="A31190">
        <v>96641</v>
      </c>
      <c r="B31190" s="2">
        <v>44339.046967986083</v>
      </c>
      <c r="C31190">
        <v>287960</v>
      </c>
      <c r="D31190">
        <v>411922</v>
      </c>
      <c r="I31190" s="59">
        <v>75474</v>
      </c>
      <c r="J31190" s="57" t="s">
        <v>78</v>
      </c>
      <c r="K31190" s="58" t="str">
        <f t="shared" si="487"/>
        <v>выходные</v>
      </c>
      <c r="L31190">
        <v>1</v>
      </c>
    </row>
    <row r="31191" spans="1:12" x14ac:dyDescent="0.3">
      <c r="A31191">
        <v>96645</v>
      </c>
      <c r="B31191" s="2">
        <v>44339.04873139158</v>
      </c>
      <c r="C31191">
        <v>314782</v>
      </c>
      <c r="D31191">
        <v>230507</v>
      </c>
      <c r="I31191" s="59">
        <v>75475</v>
      </c>
      <c r="J31191" s="57" t="s">
        <v>82</v>
      </c>
      <c r="K31191" s="58" t="str">
        <f t="shared" si="487"/>
        <v>выходные</v>
      </c>
      <c r="L31191">
        <v>1</v>
      </c>
    </row>
    <row r="31192" spans="1:12" x14ac:dyDescent="0.3">
      <c r="A31192">
        <v>96650</v>
      </c>
      <c r="B31192" s="2">
        <v>44339.050416577651</v>
      </c>
      <c r="C31192">
        <v>78870</v>
      </c>
      <c r="D31192">
        <v>21760</v>
      </c>
      <c r="I31192" s="59">
        <v>75476</v>
      </c>
      <c r="J31192" s="57" t="s">
        <v>83</v>
      </c>
      <c r="K31192" s="58" t="str">
        <f t="shared" si="487"/>
        <v>будни</v>
      </c>
      <c r="L31192">
        <v>1</v>
      </c>
    </row>
    <row r="31193" spans="1:12" x14ac:dyDescent="0.3">
      <c r="A31193">
        <v>96654</v>
      </c>
      <c r="B31193" s="2">
        <v>44339.050965910828</v>
      </c>
      <c r="C31193">
        <v>35868</v>
      </c>
      <c r="D31193">
        <v>324804</v>
      </c>
      <c r="I31193" s="59">
        <v>75477</v>
      </c>
      <c r="J31193" s="57" t="s">
        <v>84</v>
      </c>
      <c r="K31193" s="58" t="str">
        <f t="shared" si="487"/>
        <v>будни</v>
      </c>
      <c r="L31193">
        <v>1</v>
      </c>
    </row>
    <row r="31194" spans="1:12" x14ac:dyDescent="0.3">
      <c r="A31194">
        <v>96658</v>
      </c>
      <c r="B31194" s="2">
        <v>44339.053468428603</v>
      </c>
      <c r="C31194">
        <v>106113</v>
      </c>
      <c r="D31194">
        <v>347393</v>
      </c>
      <c r="I31194" s="59">
        <v>75478</v>
      </c>
      <c r="J31194" s="57" t="s">
        <v>79</v>
      </c>
      <c r="K31194" s="58" t="str">
        <f t="shared" si="487"/>
        <v>будни</v>
      </c>
      <c r="L31194">
        <v>1</v>
      </c>
    </row>
    <row r="31195" spans="1:12" x14ac:dyDescent="0.3">
      <c r="A31195">
        <v>96659</v>
      </c>
      <c r="B31195" s="2">
        <v>44339.053682058169</v>
      </c>
      <c r="C31195">
        <v>276186</v>
      </c>
      <c r="D31195">
        <v>137327</v>
      </c>
      <c r="I31195" s="59">
        <v>75479</v>
      </c>
      <c r="J31195" s="57" t="s">
        <v>80</v>
      </c>
      <c r="K31195" s="58" t="str">
        <f t="shared" si="487"/>
        <v>будни</v>
      </c>
      <c r="L31195">
        <v>1</v>
      </c>
    </row>
    <row r="31196" spans="1:12" x14ac:dyDescent="0.3">
      <c r="A31196">
        <v>96662</v>
      </c>
      <c r="B31196" s="2">
        <v>44339.054567094943</v>
      </c>
      <c r="C31196">
        <v>213725</v>
      </c>
      <c r="D31196">
        <v>230507</v>
      </c>
      <c r="I31196" s="59">
        <v>75480</v>
      </c>
      <c r="J31196" s="57" t="s">
        <v>81</v>
      </c>
      <c r="K31196" s="58" t="str">
        <f t="shared" si="487"/>
        <v>будни</v>
      </c>
      <c r="L31196">
        <v>1</v>
      </c>
    </row>
    <row r="31197" spans="1:12" x14ac:dyDescent="0.3">
      <c r="A31197">
        <v>96667</v>
      </c>
      <c r="B31197" s="2">
        <v>44339.055238502151</v>
      </c>
      <c r="C31197">
        <v>337624</v>
      </c>
      <c r="D31197">
        <v>96633</v>
      </c>
      <c r="I31197" s="59">
        <v>75481</v>
      </c>
      <c r="J31197" s="57" t="s">
        <v>78</v>
      </c>
      <c r="K31197" s="58" t="str">
        <f t="shared" si="487"/>
        <v>выходные</v>
      </c>
      <c r="L31197">
        <v>1</v>
      </c>
    </row>
    <row r="31198" spans="1:12" x14ac:dyDescent="0.3">
      <c r="A31198">
        <v>96672</v>
      </c>
      <c r="B31198" s="2">
        <v>44339.056417475731</v>
      </c>
      <c r="C31198">
        <v>224851</v>
      </c>
      <c r="D31198">
        <v>43697</v>
      </c>
      <c r="I31198" s="59">
        <v>75482</v>
      </c>
      <c r="J31198" s="57" t="s">
        <v>82</v>
      </c>
      <c r="K31198" s="58" t="str">
        <f t="shared" si="487"/>
        <v>выходные</v>
      </c>
      <c r="L31198">
        <v>1</v>
      </c>
    </row>
    <row r="31199" spans="1:12" x14ac:dyDescent="0.3">
      <c r="A31199">
        <v>96676</v>
      </c>
      <c r="B31199" s="2">
        <v>44339.056666666664</v>
      </c>
      <c r="C31199">
        <v>99158</v>
      </c>
      <c r="D31199">
        <v>264284</v>
      </c>
      <c r="I31199" s="59">
        <v>75483</v>
      </c>
      <c r="J31199" s="57" t="s">
        <v>83</v>
      </c>
      <c r="K31199" s="58" t="str">
        <f t="shared" si="487"/>
        <v>будни</v>
      </c>
      <c r="L31199">
        <v>1</v>
      </c>
    </row>
    <row r="31200" spans="1:12" x14ac:dyDescent="0.3">
      <c r="A31200">
        <v>96680</v>
      </c>
      <c r="B31200" s="2">
        <v>44339.05752739036</v>
      </c>
      <c r="C31200">
        <v>5945</v>
      </c>
      <c r="D31200">
        <v>411922</v>
      </c>
      <c r="I31200" s="59">
        <v>75484</v>
      </c>
      <c r="J31200" s="57" t="s">
        <v>84</v>
      </c>
      <c r="K31200" s="58" t="str">
        <f t="shared" si="487"/>
        <v>будни</v>
      </c>
      <c r="L31200">
        <v>1</v>
      </c>
    </row>
    <row r="31201" spans="1:12" x14ac:dyDescent="0.3">
      <c r="A31201">
        <v>96681</v>
      </c>
      <c r="B31201" s="2">
        <v>44339.059205908387</v>
      </c>
      <c r="C31201">
        <v>299268</v>
      </c>
      <c r="D31201">
        <v>440825</v>
      </c>
      <c r="I31201" s="59">
        <v>75485</v>
      </c>
      <c r="J31201" s="57" t="s">
        <v>79</v>
      </c>
      <c r="K31201" s="58" t="str">
        <f t="shared" si="487"/>
        <v>будни</v>
      </c>
      <c r="L31201">
        <v>1</v>
      </c>
    </row>
    <row r="31202" spans="1:12" x14ac:dyDescent="0.3">
      <c r="A31202">
        <v>96686</v>
      </c>
      <c r="B31202" s="2">
        <v>44339.060333333335</v>
      </c>
      <c r="C31202">
        <v>66441</v>
      </c>
      <c r="D31202">
        <v>411922</v>
      </c>
      <c r="I31202" s="59">
        <v>75486</v>
      </c>
      <c r="J31202" s="57" t="s">
        <v>80</v>
      </c>
      <c r="K31202" s="58" t="str">
        <f t="shared" si="487"/>
        <v>будни</v>
      </c>
      <c r="L31202">
        <v>1</v>
      </c>
    </row>
    <row r="31203" spans="1:12" x14ac:dyDescent="0.3">
      <c r="A31203">
        <v>96689</v>
      </c>
      <c r="B31203" s="2">
        <v>44339.062807092501</v>
      </c>
      <c r="C31203">
        <v>308501</v>
      </c>
      <c r="D31203">
        <v>436070</v>
      </c>
      <c r="I31203" s="59">
        <v>75487</v>
      </c>
      <c r="J31203" s="57" t="s">
        <v>81</v>
      </c>
      <c r="K31203" s="58" t="str">
        <f t="shared" si="487"/>
        <v>будни</v>
      </c>
      <c r="L31203">
        <v>1</v>
      </c>
    </row>
    <row r="31204" spans="1:12" x14ac:dyDescent="0.3">
      <c r="A31204">
        <v>96691</v>
      </c>
      <c r="B31204" s="2">
        <v>44339.063699029124</v>
      </c>
      <c r="C31204">
        <v>16318</v>
      </c>
      <c r="D31204">
        <v>155428</v>
      </c>
      <c r="I31204" s="59">
        <v>75488</v>
      </c>
      <c r="J31204" s="57" t="s">
        <v>78</v>
      </c>
      <c r="K31204" s="58" t="str">
        <f t="shared" si="487"/>
        <v>выходные</v>
      </c>
      <c r="L31204">
        <v>1</v>
      </c>
    </row>
    <row r="31205" spans="1:12" x14ac:dyDescent="0.3">
      <c r="A31205">
        <v>96693</v>
      </c>
      <c r="B31205" s="2">
        <v>44339.065999999999</v>
      </c>
      <c r="C31205">
        <v>66016</v>
      </c>
      <c r="D31205">
        <v>436070</v>
      </c>
      <c r="I31205" s="59">
        <v>75489</v>
      </c>
      <c r="J31205" s="57" t="s">
        <v>82</v>
      </c>
      <c r="K31205" s="58" t="str">
        <f t="shared" si="487"/>
        <v>выходные</v>
      </c>
      <c r="L31205">
        <v>1</v>
      </c>
    </row>
    <row r="31206" spans="1:12" x14ac:dyDescent="0.3">
      <c r="A31206">
        <v>96698</v>
      </c>
      <c r="B31206" s="2">
        <v>44339.067110202341</v>
      </c>
      <c r="C31206">
        <v>35193</v>
      </c>
      <c r="D31206">
        <v>258251</v>
      </c>
      <c r="I31206" s="59">
        <v>75490</v>
      </c>
      <c r="J31206" s="57" t="s">
        <v>83</v>
      </c>
      <c r="K31206" s="58" t="str">
        <f t="shared" si="487"/>
        <v>будни</v>
      </c>
      <c r="L31206">
        <v>1</v>
      </c>
    </row>
    <row r="31207" spans="1:12" x14ac:dyDescent="0.3">
      <c r="A31207">
        <v>96699</v>
      </c>
      <c r="B31207" s="2">
        <v>44339.068148867314</v>
      </c>
      <c r="C31207">
        <v>45739</v>
      </c>
      <c r="D31207">
        <v>330333</v>
      </c>
      <c r="I31207" s="59">
        <v>75491</v>
      </c>
      <c r="J31207" s="57" t="s">
        <v>84</v>
      </c>
      <c r="K31207" s="58" t="str">
        <f t="shared" si="487"/>
        <v>будни</v>
      </c>
      <c r="L31207">
        <v>1</v>
      </c>
    </row>
    <row r="31208" spans="1:12" x14ac:dyDescent="0.3">
      <c r="A31208">
        <v>96702</v>
      </c>
      <c r="B31208" s="2">
        <v>44339.068553398058</v>
      </c>
      <c r="C31208">
        <v>97945</v>
      </c>
      <c r="D31208">
        <v>389195</v>
      </c>
      <c r="I31208" s="59">
        <v>75492</v>
      </c>
      <c r="J31208" s="57" t="s">
        <v>79</v>
      </c>
      <c r="K31208" s="58" t="str">
        <f t="shared" si="487"/>
        <v>будни</v>
      </c>
      <c r="L31208">
        <v>1</v>
      </c>
    </row>
    <row r="31209" spans="1:12" x14ac:dyDescent="0.3">
      <c r="A31209">
        <v>96707</v>
      </c>
      <c r="B31209" s="2">
        <v>44339.073030793174</v>
      </c>
      <c r="C31209">
        <v>336216</v>
      </c>
      <c r="D31209">
        <v>63666</v>
      </c>
      <c r="I31209" s="59">
        <v>75493</v>
      </c>
      <c r="J31209" s="57" t="s">
        <v>80</v>
      </c>
      <c r="K31209" s="58" t="str">
        <f t="shared" si="487"/>
        <v>будни</v>
      </c>
      <c r="L31209">
        <v>1</v>
      </c>
    </row>
    <row r="31210" spans="1:12" x14ac:dyDescent="0.3">
      <c r="A31210">
        <v>96709</v>
      </c>
      <c r="B31210" s="2">
        <v>44339.073702200381</v>
      </c>
      <c r="C31210">
        <v>150018</v>
      </c>
      <c r="D31210">
        <v>411922</v>
      </c>
      <c r="I31210" s="59">
        <v>75494</v>
      </c>
      <c r="J31210" s="57" t="s">
        <v>81</v>
      </c>
      <c r="K31210" s="58" t="str">
        <f t="shared" si="487"/>
        <v>будни</v>
      </c>
      <c r="L31210">
        <v>1</v>
      </c>
    </row>
    <row r="31211" spans="1:12" x14ac:dyDescent="0.3">
      <c r="A31211">
        <v>96714</v>
      </c>
      <c r="B31211" s="2">
        <v>44339.074216828478</v>
      </c>
      <c r="C31211">
        <v>51605</v>
      </c>
      <c r="D31211">
        <v>68095</v>
      </c>
      <c r="I31211" s="59">
        <v>75495</v>
      </c>
      <c r="J31211" s="57" t="s">
        <v>78</v>
      </c>
      <c r="K31211" s="58" t="str">
        <f t="shared" si="487"/>
        <v>выходные</v>
      </c>
      <c r="L31211">
        <v>1</v>
      </c>
    </row>
    <row r="31212" spans="1:12" x14ac:dyDescent="0.3">
      <c r="A31212">
        <v>96718</v>
      </c>
      <c r="B31212" s="2">
        <v>44339.076174199654</v>
      </c>
      <c r="C31212">
        <v>29459</v>
      </c>
      <c r="D31212">
        <v>347008</v>
      </c>
      <c r="I31212" s="59">
        <v>75496</v>
      </c>
      <c r="J31212" s="57" t="s">
        <v>82</v>
      </c>
      <c r="K31212" s="58" t="str">
        <f t="shared" si="487"/>
        <v>выходные</v>
      </c>
      <c r="L31212">
        <v>1</v>
      </c>
    </row>
    <row r="31213" spans="1:12" x14ac:dyDescent="0.3">
      <c r="A31213">
        <v>96723</v>
      </c>
      <c r="B31213" s="2">
        <v>44339.07693716239</v>
      </c>
      <c r="C31213">
        <v>1446</v>
      </c>
      <c r="D31213">
        <v>378581</v>
      </c>
      <c r="I31213" s="59">
        <v>75497</v>
      </c>
      <c r="J31213" s="57" t="s">
        <v>83</v>
      </c>
      <c r="K31213" s="58" t="str">
        <f t="shared" si="487"/>
        <v>будни</v>
      </c>
      <c r="L31213">
        <v>1</v>
      </c>
    </row>
    <row r="31214" spans="1:12" x14ac:dyDescent="0.3">
      <c r="A31214">
        <v>96728</v>
      </c>
      <c r="B31214" s="2">
        <v>44339.077639088107</v>
      </c>
      <c r="C31214">
        <v>182055</v>
      </c>
      <c r="D31214">
        <v>46164</v>
      </c>
      <c r="I31214" s="59">
        <v>75498</v>
      </c>
      <c r="J31214" s="57" t="s">
        <v>84</v>
      </c>
      <c r="K31214" s="58" t="str">
        <f t="shared" si="487"/>
        <v>будни</v>
      </c>
      <c r="L31214">
        <v>1</v>
      </c>
    </row>
    <row r="31215" spans="1:12" x14ac:dyDescent="0.3">
      <c r="A31215">
        <v>96731</v>
      </c>
      <c r="B31215" s="2">
        <v>44339.080935087128</v>
      </c>
      <c r="C31215">
        <v>123129</v>
      </c>
      <c r="D31215">
        <v>198404</v>
      </c>
      <c r="I31215" s="59">
        <v>75499</v>
      </c>
      <c r="J31215" s="57" t="s">
        <v>79</v>
      </c>
      <c r="K31215" s="58" t="str">
        <f t="shared" si="487"/>
        <v>будни</v>
      </c>
      <c r="L31215">
        <v>1</v>
      </c>
    </row>
    <row r="31216" spans="1:12" x14ac:dyDescent="0.3">
      <c r="A31216">
        <v>96734</v>
      </c>
      <c r="B31216" s="2">
        <v>44339.082277901551</v>
      </c>
      <c r="C31216">
        <v>128168</v>
      </c>
      <c r="D31216">
        <v>68991</v>
      </c>
      <c r="I31216" s="59">
        <v>75500</v>
      </c>
      <c r="J31216" s="57" t="s">
        <v>80</v>
      </c>
      <c r="K31216" s="58" t="str">
        <f t="shared" si="487"/>
        <v>будни</v>
      </c>
      <c r="L31216">
        <v>1</v>
      </c>
    </row>
    <row r="31217" spans="1:12" x14ac:dyDescent="0.3">
      <c r="A31217">
        <v>96737</v>
      </c>
      <c r="B31217" s="2">
        <v>44339.083101901306</v>
      </c>
      <c r="C31217">
        <v>268263</v>
      </c>
      <c r="D31217">
        <v>75550</v>
      </c>
      <c r="I31217" s="59">
        <v>75501</v>
      </c>
      <c r="J31217" s="57" t="s">
        <v>81</v>
      </c>
      <c r="K31217" s="58" t="str">
        <f t="shared" si="487"/>
        <v>будни</v>
      </c>
      <c r="L31217">
        <v>1</v>
      </c>
    </row>
    <row r="31218" spans="1:12" x14ac:dyDescent="0.3">
      <c r="A31218">
        <v>96741</v>
      </c>
      <c r="B31218" s="2">
        <v>44339.08343760491</v>
      </c>
      <c r="C31218">
        <v>116263</v>
      </c>
      <c r="D31218">
        <v>112334</v>
      </c>
      <c r="I31218" s="59">
        <v>75502</v>
      </c>
      <c r="J31218" s="57" t="s">
        <v>78</v>
      </c>
      <c r="K31218" s="58" t="str">
        <f t="shared" si="487"/>
        <v>выходные</v>
      </c>
      <c r="L31218">
        <v>2</v>
      </c>
    </row>
    <row r="31219" spans="1:12" x14ac:dyDescent="0.3">
      <c r="A31219">
        <v>96744</v>
      </c>
      <c r="B31219" s="2">
        <v>44339.084330097088</v>
      </c>
      <c r="C31219">
        <v>322571</v>
      </c>
      <c r="D31219">
        <v>353381</v>
      </c>
      <c r="I31219" s="59">
        <v>75503</v>
      </c>
      <c r="J31219" s="57" t="s">
        <v>82</v>
      </c>
      <c r="K31219" s="58" t="str">
        <f t="shared" si="487"/>
        <v>выходные</v>
      </c>
      <c r="L31219">
        <v>2</v>
      </c>
    </row>
    <row r="31220" spans="1:12" x14ac:dyDescent="0.3">
      <c r="A31220">
        <v>96746</v>
      </c>
      <c r="B31220" s="2">
        <v>44339.084963530382</v>
      </c>
      <c r="C31220">
        <v>40671</v>
      </c>
      <c r="D31220">
        <v>294042</v>
      </c>
      <c r="I31220" s="59">
        <v>75504</v>
      </c>
      <c r="J31220" s="57" t="s">
        <v>83</v>
      </c>
      <c r="K31220" s="58" t="str">
        <f t="shared" si="487"/>
        <v>будни</v>
      </c>
      <c r="L31220">
        <v>2</v>
      </c>
    </row>
    <row r="31221" spans="1:12" x14ac:dyDescent="0.3">
      <c r="A31221">
        <v>96751</v>
      </c>
      <c r="B31221" s="2">
        <v>44339.087496566666</v>
      </c>
      <c r="C31221">
        <v>339250</v>
      </c>
      <c r="D31221">
        <v>3001</v>
      </c>
      <c r="I31221" s="59">
        <v>75505</v>
      </c>
      <c r="J31221" s="57" t="s">
        <v>84</v>
      </c>
      <c r="K31221" s="58" t="str">
        <f t="shared" si="487"/>
        <v>будни</v>
      </c>
      <c r="L31221">
        <v>2</v>
      </c>
    </row>
    <row r="31222" spans="1:12" x14ac:dyDescent="0.3">
      <c r="A31222">
        <v>96755</v>
      </c>
      <c r="B31222" s="2">
        <v>44339.087566343042</v>
      </c>
      <c r="C31222">
        <v>87534</v>
      </c>
      <c r="D31222">
        <v>343491</v>
      </c>
      <c r="I31222" s="59">
        <v>75506</v>
      </c>
      <c r="J31222" s="57" t="s">
        <v>79</v>
      </c>
      <c r="K31222" s="58" t="str">
        <f t="shared" si="487"/>
        <v>будни</v>
      </c>
      <c r="L31222">
        <v>2</v>
      </c>
    </row>
    <row r="31223" spans="1:12" x14ac:dyDescent="0.3">
      <c r="A31223">
        <v>96756</v>
      </c>
      <c r="B31223" s="2">
        <v>44339.08783227027</v>
      </c>
      <c r="C31223">
        <v>114864</v>
      </c>
      <c r="D31223">
        <v>411922</v>
      </c>
      <c r="I31223" s="59">
        <v>75507</v>
      </c>
      <c r="J31223" s="57" t="s">
        <v>80</v>
      </c>
      <c r="K31223" s="58" t="str">
        <f t="shared" si="487"/>
        <v>будни</v>
      </c>
      <c r="L31223">
        <v>2</v>
      </c>
    </row>
    <row r="31224" spans="1:12" x14ac:dyDescent="0.3">
      <c r="A31224">
        <v>96761</v>
      </c>
      <c r="B31224" s="2">
        <v>44339.090914639732</v>
      </c>
      <c r="C31224">
        <v>285760</v>
      </c>
      <c r="D31224">
        <v>323966</v>
      </c>
      <c r="I31224" s="59">
        <v>75508</v>
      </c>
      <c r="J31224" s="57" t="s">
        <v>81</v>
      </c>
      <c r="K31224" s="58" t="str">
        <f t="shared" si="487"/>
        <v>будни</v>
      </c>
      <c r="L31224">
        <v>2</v>
      </c>
    </row>
    <row r="31225" spans="1:12" x14ac:dyDescent="0.3">
      <c r="A31225">
        <v>96763</v>
      </c>
      <c r="B31225" s="2">
        <v>44339.094424268318</v>
      </c>
      <c r="C31225">
        <v>174943</v>
      </c>
      <c r="D31225">
        <v>301535</v>
      </c>
      <c r="I31225" s="59">
        <v>75509</v>
      </c>
      <c r="J31225" s="57" t="s">
        <v>78</v>
      </c>
      <c r="K31225" s="58" t="str">
        <f t="shared" si="487"/>
        <v>выходные</v>
      </c>
      <c r="L31225">
        <v>2</v>
      </c>
    </row>
    <row r="31226" spans="1:12" x14ac:dyDescent="0.3">
      <c r="A31226">
        <v>96768</v>
      </c>
      <c r="B31226" s="2">
        <v>44339.097994933931</v>
      </c>
      <c r="C31226">
        <v>309011</v>
      </c>
      <c r="D31226">
        <v>158978</v>
      </c>
      <c r="I31226" s="59">
        <v>75510</v>
      </c>
      <c r="J31226" s="57" t="s">
        <v>82</v>
      </c>
      <c r="K31226" s="58" t="str">
        <f t="shared" si="487"/>
        <v>выходные</v>
      </c>
      <c r="L31226">
        <v>2</v>
      </c>
    </row>
    <row r="31227" spans="1:12" x14ac:dyDescent="0.3">
      <c r="A31227">
        <v>96771</v>
      </c>
      <c r="B31227" s="2">
        <v>44339.098488673138</v>
      </c>
      <c r="C31227">
        <v>275802</v>
      </c>
      <c r="D31227">
        <v>196571</v>
      </c>
      <c r="I31227" s="59">
        <v>75511</v>
      </c>
      <c r="J31227" s="57" t="s">
        <v>83</v>
      </c>
      <c r="K31227" s="58" t="str">
        <f t="shared" si="487"/>
        <v>будни</v>
      </c>
      <c r="L31227">
        <v>2</v>
      </c>
    </row>
    <row r="31228" spans="1:12" x14ac:dyDescent="0.3">
      <c r="A31228">
        <v>96776</v>
      </c>
      <c r="B31228" s="2">
        <v>44339.098893203889</v>
      </c>
      <c r="C31228">
        <v>189088</v>
      </c>
      <c r="D31228">
        <v>217307</v>
      </c>
      <c r="I31228" s="59">
        <v>75512</v>
      </c>
      <c r="J31228" s="57" t="s">
        <v>84</v>
      </c>
      <c r="K31228" s="58" t="str">
        <f t="shared" si="487"/>
        <v>будни</v>
      </c>
      <c r="L31228">
        <v>2</v>
      </c>
    </row>
    <row r="31229" spans="1:12" x14ac:dyDescent="0.3">
      <c r="A31229">
        <v>96781</v>
      </c>
      <c r="B31229" s="2">
        <v>44339.100650044253</v>
      </c>
      <c r="C31229">
        <v>57385</v>
      </c>
      <c r="D31229">
        <v>250679</v>
      </c>
      <c r="I31229" s="59">
        <v>75513</v>
      </c>
      <c r="J31229" s="57" t="s">
        <v>79</v>
      </c>
      <c r="K31229" s="58" t="str">
        <f t="shared" si="487"/>
        <v>будни</v>
      </c>
      <c r="L31229">
        <v>2</v>
      </c>
    </row>
    <row r="31230" spans="1:12" x14ac:dyDescent="0.3">
      <c r="A31230">
        <v>96786</v>
      </c>
      <c r="B31230" s="2">
        <v>44339.102333333336</v>
      </c>
      <c r="C31230">
        <v>251304</v>
      </c>
      <c r="D31230">
        <v>301549</v>
      </c>
      <c r="I31230" s="59">
        <v>75514</v>
      </c>
      <c r="J31230" s="57" t="s">
        <v>80</v>
      </c>
      <c r="K31230" s="58" t="str">
        <f t="shared" si="487"/>
        <v>будни</v>
      </c>
      <c r="L31230">
        <v>2</v>
      </c>
    </row>
    <row r="31231" spans="1:12" x14ac:dyDescent="0.3">
      <c r="A31231">
        <v>96791</v>
      </c>
      <c r="B31231" s="2">
        <v>44339.103854487745</v>
      </c>
      <c r="C31231">
        <v>233221</v>
      </c>
      <c r="D31231">
        <v>143024</v>
      </c>
      <c r="I31231" s="59">
        <v>75515</v>
      </c>
      <c r="J31231" s="57" t="s">
        <v>81</v>
      </c>
      <c r="K31231" s="58" t="str">
        <f t="shared" si="487"/>
        <v>будни</v>
      </c>
      <c r="L31231">
        <v>2</v>
      </c>
    </row>
    <row r="31232" spans="1:12" x14ac:dyDescent="0.3">
      <c r="A31232">
        <v>96793</v>
      </c>
      <c r="B31232" s="2">
        <v>44339.107333333333</v>
      </c>
      <c r="C31232">
        <v>204846</v>
      </c>
      <c r="D31232">
        <v>153893</v>
      </c>
      <c r="I31232" s="59">
        <v>75516</v>
      </c>
      <c r="J31232" s="57" t="s">
        <v>78</v>
      </c>
      <c r="K31232" s="58" t="str">
        <f t="shared" si="487"/>
        <v>выходные</v>
      </c>
      <c r="L31232">
        <v>2</v>
      </c>
    </row>
    <row r="31233" spans="1:12" x14ac:dyDescent="0.3">
      <c r="A31233">
        <v>96798</v>
      </c>
      <c r="B31233" s="2">
        <v>44339.108333333337</v>
      </c>
      <c r="C31233">
        <v>6752</v>
      </c>
      <c r="D31233">
        <v>190995</v>
      </c>
      <c r="I31233" s="59">
        <v>75517</v>
      </c>
      <c r="J31233" s="57" t="s">
        <v>82</v>
      </c>
      <c r="K31233" s="58" t="str">
        <f t="shared" si="487"/>
        <v>выходные</v>
      </c>
      <c r="L31233">
        <v>2</v>
      </c>
    </row>
    <row r="31234" spans="1:12" x14ac:dyDescent="0.3">
      <c r="A31234">
        <v>96803</v>
      </c>
      <c r="B31234" s="2">
        <v>44339.108601941749</v>
      </c>
      <c r="C31234">
        <v>257256</v>
      </c>
      <c r="D31234">
        <v>304128</v>
      </c>
      <c r="I31234" s="59">
        <v>75518</v>
      </c>
      <c r="J31234" s="57" t="s">
        <v>83</v>
      </c>
      <c r="K31234" s="58" t="str">
        <f t="shared" si="487"/>
        <v>будни</v>
      </c>
      <c r="L31234">
        <v>2</v>
      </c>
    </row>
    <row r="31235" spans="1:12" x14ac:dyDescent="0.3">
      <c r="A31235">
        <v>96807</v>
      </c>
      <c r="B31235" s="2">
        <v>44339.110171819208</v>
      </c>
      <c r="C31235">
        <v>80767</v>
      </c>
      <c r="D31235">
        <v>154228</v>
      </c>
      <c r="I31235" s="59">
        <v>75519</v>
      </c>
      <c r="J31235" s="57" t="s">
        <v>84</v>
      </c>
      <c r="K31235" s="58" t="str">
        <f t="shared" ref="K31235:K31298" si="488">IF(OR(J31235="суббота",J31235="воскресенье"),"выходные","будни")</f>
        <v>будни</v>
      </c>
      <c r="L31235">
        <v>2</v>
      </c>
    </row>
    <row r="31236" spans="1:12" x14ac:dyDescent="0.3">
      <c r="A31236">
        <v>96810</v>
      </c>
      <c r="B31236" s="2">
        <v>44339.110812707906</v>
      </c>
      <c r="C31236">
        <v>242671</v>
      </c>
      <c r="D31236">
        <v>148570</v>
      </c>
      <c r="I31236" s="59">
        <v>75520</v>
      </c>
      <c r="J31236" s="57" t="s">
        <v>79</v>
      </c>
      <c r="K31236" s="58" t="str">
        <f t="shared" si="488"/>
        <v>будни</v>
      </c>
      <c r="L31236">
        <v>2</v>
      </c>
    </row>
    <row r="31237" spans="1:12" x14ac:dyDescent="0.3">
      <c r="A31237">
        <v>96811</v>
      </c>
      <c r="B31237" s="2">
        <v>44339.112242718445</v>
      </c>
      <c r="C31237">
        <v>62086</v>
      </c>
      <c r="D31237">
        <v>154256</v>
      </c>
      <c r="I31237" s="59">
        <v>75521</v>
      </c>
      <c r="J31237" s="57" t="s">
        <v>80</v>
      </c>
      <c r="K31237" s="58" t="str">
        <f t="shared" si="488"/>
        <v>будни</v>
      </c>
      <c r="L31237">
        <v>2</v>
      </c>
    </row>
    <row r="31238" spans="1:12" x14ac:dyDescent="0.3">
      <c r="A31238">
        <v>96816</v>
      </c>
      <c r="B31238" s="2">
        <v>44339.113193151643</v>
      </c>
      <c r="C31238">
        <v>301813</v>
      </c>
      <c r="D31238">
        <v>301535</v>
      </c>
      <c r="I31238" s="59">
        <v>75522</v>
      </c>
      <c r="J31238" s="57" t="s">
        <v>81</v>
      </c>
      <c r="K31238" s="58" t="str">
        <f t="shared" si="488"/>
        <v>будни</v>
      </c>
      <c r="L31238">
        <v>2</v>
      </c>
    </row>
    <row r="31239" spans="1:12" x14ac:dyDescent="0.3">
      <c r="A31239">
        <v>96821</v>
      </c>
      <c r="B31239" s="2">
        <v>44339.113254188662</v>
      </c>
      <c r="C31239">
        <v>114584</v>
      </c>
      <c r="D31239">
        <v>347008</v>
      </c>
      <c r="I31239" s="59">
        <v>75523</v>
      </c>
      <c r="J31239" s="57" t="s">
        <v>78</v>
      </c>
      <c r="K31239" s="58" t="str">
        <f t="shared" si="488"/>
        <v>выходные</v>
      </c>
      <c r="L31239">
        <v>2</v>
      </c>
    </row>
    <row r="31240" spans="1:12" x14ac:dyDescent="0.3">
      <c r="A31240">
        <v>96826</v>
      </c>
      <c r="B31240" s="2">
        <v>44339.11374248482</v>
      </c>
      <c r="C31240">
        <v>85890</v>
      </c>
      <c r="D31240">
        <v>411922</v>
      </c>
      <c r="I31240" s="59">
        <v>75524</v>
      </c>
      <c r="J31240" s="57" t="s">
        <v>82</v>
      </c>
      <c r="K31240" s="58" t="str">
        <f t="shared" si="488"/>
        <v>выходные</v>
      </c>
      <c r="L31240">
        <v>2</v>
      </c>
    </row>
    <row r="31241" spans="1:12" x14ac:dyDescent="0.3">
      <c r="A31241">
        <v>96831</v>
      </c>
      <c r="B31241" s="2">
        <v>44339.115176854764</v>
      </c>
      <c r="C31241">
        <v>131965</v>
      </c>
      <c r="D31241">
        <v>411922</v>
      </c>
      <c r="I31241" s="59">
        <v>75525</v>
      </c>
      <c r="J31241" s="57" t="s">
        <v>83</v>
      </c>
      <c r="K31241" s="58" t="str">
        <f t="shared" si="488"/>
        <v>будни</v>
      </c>
      <c r="L31241">
        <v>2</v>
      </c>
    </row>
    <row r="31242" spans="1:12" x14ac:dyDescent="0.3">
      <c r="A31242">
        <v>96836</v>
      </c>
      <c r="B31242" s="2">
        <v>44339.115848261972</v>
      </c>
      <c r="C31242">
        <v>342439</v>
      </c>
      <c r="D31242">
        <v>322273</v>
      </c>
      <c r="I31242" s="59">
        <v>75526</v>
      </c>
      <c r="J31242" s="57" t="s">
        <v>84</v>
      </c>
      <c r="K31242" s="58" t="str">
        <f t="shared" si="488"/>
        <v>будни</v>
      </c>
      <c r="L31242">
        <v>2</v>
      </c>
    </row>
    <row r="31243" spans="1:12" x14ac:dyDescent="0.3">
      <c r="A31243">
        <v>96837</v>
      </c>
      <c r="B31243" s="2">
        <v>44339.117954039124</v>
      </c>
      <c r="C31243">
        <v>68256</v>
      </c>
      <c r="D31243">
        <v>391162</v>
      </c>
      <c r="I31243" s="59">
        <v>75527</v>
      </c>
      <c r="J31243" s="57" t="s">
        <v>79</v>
      </c>
      <c r="K31243" s="58" t="str">
        <f t="shared" si="488"/>
        <v>будни</v>
      </c>
      <c r="L31243">
        <v>2</v>
      </c>
    </row>
    <row r="31244" spans="1:12" x14ac:dyDescent="0.3">
      <c r="A31244">
        <v>96839</v>
      </c>
      <c r="B31244" s="2">
        <v>44339.121142394819</v>
      </c>
      <c r="C31244">
        <v>20285</v>
      </c>
      <c r="D31244">
        <v>119655</v>
      </c>
      <c r="I31244" s="59">
        <v>75528</v>
      </c>
      <c r="J31244" s="57" t="s">
        <v>80</v>
      </c>
      <c r="K31244" s="58" t="str">
        <f t="shared" si="488"/>
        <v>будни</v>
      </c>
      <c r="L31244">
        <v>2</v>
      </c>
    </row>
    <row r="31245" spans="1:12" x14ac:dyDescent="0.3">
      <c r="A31245">
        <v>96842</v>
      </c>
      <c r="B31245" s="2">
        <v>44339.124666666663</v>
      </c>
      <c r="C31245">
        <v>50739</v>
      </c>
      <c r="D31245">
        <v>409782</v>
      </c>
      <c r="I31245" s="59">
        <v>75529</v>
      </c>
      <c r="J31245" s="57" t="s">
        <v>81</v>
      </c>
      <c r="K31245" s="58" t="str">
        <f t="shared" si="488"/>
        <v>будни</v>
      </c>
      <c r="L31245">
        <v>2</v>
      </c>
    </row>
    <row r="31246" spans="1:12" x14ac:dyDescent="0.3">
      <c r="A31246">
        <v>96847</v>
      </c>
      <c r="B31246" s="2">
        <v>44339.124783171523</v>
      </c>
      <c r="C31246">
        <v>297593</v>
      </c>
      <c r="D31246">
        <v>397099</v>
      </c>
      <c r="I31246" s="59">
        <v>75530</v>
      </c>
      <c r="J31246" s="57" t="s">
        <v>78</v>
      </c>
      <c r="K31246" s="58" t="str">
        <f t="shared" si="488"/>
        <v>выходные</v>
      </c>
      <c r="L31246">
        <v>2</v>
      </c>
    </row>
    <row r="31247" spans="1:12" x14ac:dyDescent="0.3">
      <c r="A31247">
        <v>96849</v>
      </c>
      <c r="B31247" s="2">
        <v>44339.126401294503</v>
      </c>
      <c r="C31247">
        <v>147931</v>
      </c>
      <c r="D31247">
        <v>289660</v>
      </c>
      <c r="I31247" s="59">
        <v>75531</v>
      </c>
      <c r="J31247" s="57" t="s">
        <v>82</v>
      </c>
      <c r="K31247" s="58" t="str">
        <f t="shared" si="488"/>
        <v>выходные</v>
      </c>
      <c r="L31247">
        <v>3</v>
      </c>
    </row>
    <row r="31248" spans="1:12" x14ac:dyDescent="0.3">
      <c r="A31248">
        <v>96854</v>
      </c>
      <c r="B31248" s="2">
        <v>44339.126438184758</v>
      </c>
      <c r="C31248">
        <v>60222</v>
      </c>
      <c r="D31248">
        <v>180863</v>
      </c>
      <c r="I31248" s="59">
        <v>75532</v>
      </c>
      <c r="J31248" s="57" t="s">
        <v>83</v>
      </c>
      <c r="K31248" s="58" t="str">
        <f t="shared" si="488"/>
        <v>будни</v>
      </c>
      <c r="L31248">
        <v>3</v>
      </c>
    </row>
    <row r="31249" spans="1:12" x14ac:dyDescent="0.3">
      <c r="A31249">
        <v>96856</v>
      </c>
      <c r="B31249" s="2">
        <v>44339.126773888362</v>
      </c>
      <c r="C31249">
        <v>251893</v>
      </c>
      <c r="D31249">
        <v>158978</v>
      </c>
      <c r="I31249" s="59">
        <v>75533</v>
      </c>
      <c r="J31249" s="57" t="s">
        <v>84</v>
      </c>
      <c r="K31249" s="58" t="str">
        <f t="shared" si="488"/>
        <v>будни</v>
      </c>
      <c r="L31249">
        <v>3</v>
      </c>
    </row>
    <row r="31250" spans="1:12" x14ac:dyDescent="0.3">
      <c r="A31250">
        <v>96861</v>
      </c>
      <c r="B31250" s="2">
        <v>44339.127719962155</v>
      </c>
      <c r="C31250">
        <v>159607</v>
      </c>
      <c r="D31250">
        <v>13019</v>
      </c>
      <c r="I31250" s="59">
        <v>75534</v>
      </c>
      <c r="J31250" s="57" t="s">
        <v>79</v>
      </c>
      <c r="K31250" s="58" t="str">
        <f t="shared" si="488"/>
        <v>будни</v>
      </c>
      <c r="L31250">
        <v>3</v>
      </c>
    </row>
    <row r="31251" spans="1:12" x14ac:dyDescent="0.3">
      <c r="A31251">
        <v>96866</v>
      </c>
      <c r="B31251" s="2">
        <v>44339.128238776815</v>
      </c>
      <c r="C31251">
        <v>319290</v>
      </c>
      <c r="D31251">
        <v>118549</v>
      </c>
      <c r="I31251" s="59">
        <v>75535</v>
      </c>
      <c r="J31251" s="57" t="s">
        <v>80</v>
      </c>
      <c r="K31251" s="58" t="str">
        <f t="shared" si="488"/>
        <v>будни</v>
      </c>
      <c r="L31251">
        <v>3</v>
      </c>
    </row>
    <row r="31252" spans="1:12" x14ac:dyDescent="0.3">
      <c r="A31252">
        <v>96869</v>
      </c>
      <c r="B31252" s="2">
        <v>44339.128971221049</v>
      </c>
      <c r="C31252">
        <v>126418</v>
      </c>
      <c r="D31252">
        <v>393483</v>
      </c>
      <c r="I31252" s="59">
        <v>75536</v>
      </c>
      <c r="J31252" s="57" t="s">
        <v>81</v>
      </c>
      <c r="K31252" s="58" t="str">
        <f t="shared" si="488"/>
        <v>будни</v>
      </c>
      <c r="L31252">
        <v>3</v>
      </c>
    </row>
    <row r="31253" spans="1:12" x14ac:dyDescent="0.3">
      <c r="A31253">
        <v>96874</v>
      </c>
      <c r="B31253" s="2">
        <v>44339.129245887634</v>
      </c>
      <c r="C31253">
        <v>165939</v>
      </c>
      <c r="D31253">
        <v>351192</v>
      </c>
      <c r="I31253" s="59">
        <v>75537</v>
      </c>
      <c r="J31253" s="57" t="s">
        <v>78</v>
      </c>
      <c r="K31253" s="58" t="str">
        <f t="shared" si="488"/>
        <v>выходные</v>
      </c>
      <c r="L31253">
        <v>3</v>
      </c>
    </row>
    <row r="31254" spans="1:12" x14ac:dyDescent="0.3">
      <c r="A31254">
        <v>96876</v>
      </c>
      <c r="B31254" s="2">
        <v>44339.132114627522</v>
      </c>
      <c r="C31254">
        <v>78264</v>
      </c>
      <c r="D31254">
        <v>161398</v>
      </c>
      <c r="I31254" s="59">
        <v>75538</v>
      </c>
      <c r="J31254" s="57" t="s">
        <v>82</v>
      </c>
      <c r="K31254" s="58" t="str">
        <f t="shared" si="488"/>
        <v>выходные</v>
      </c>
      <c r="L31254">
        <v>3</v>
      </c>
    </row>
    <row r="31255" spans="1:12" x14ac:dyDescent="0.3">
      <c r="A31255">
        <v>96878</v>
      </c>
      <c r="B31255" s="2">
        <v>44339.132267220069</v>
      </c>
      <c r="C31255">
        <v>94995</v>
      </c>
      <c r="D31255">
        <v>230507</v>
      </c>
      <c r="I31255" s="59">
        <v>75539</v>
      </c>
      <c r="J31255" s="57" t="s">
        <v>83</v>
      </c>
      <c r="K31255" s="58" t="str">
        <f t="shared" si="488"/>
        <v>будни</v>
      </c>
      <c r="L31255">
        <v>3</v>
      </c>
    </row>
    <row r="31256" spans="1:12" x14ac:dyDescent="0.3">
      <c r="A31256">
        <v>96883</v>
      </c>
      <c r="B31256" s="2">
        <v>44339.133426923428</v>
      </c>
      <c r="C31256">
        <v>6345</v>
      </c>
      <c r="D31256">
        <v>444546</v>
      </c>
      <c r="I31256" s="59">
        <v>75540</v>
      </c>
      <c r="J31256" s="57" t="s">
        <v>84</v>
      </c>
      <c r="K31256" s="58" t="str">
        <f t="shared" si="488"/>
        <v>будни</v>
      </c>
      <c r="L31256">
        <v>3</v>
      </c>
    </row>
    <row r="31257" spans="1:12" x14ac:dyDescent="0.3">
      <c r="A31257">
        <v>96888</v>
      </c>
      <c r="B31257" s="2">
        <v>44339.133640552995</v>
      </c>
      <c r="C31257">
        <v>38708</v>
      </c>
      <c r="D31257">
        <v>294042</v>
      </c>
      <c r="I31257" s="59">
        <v>75541</v>
      </c>
      <c r="J31257" s="57" t="s">
        <v>79</v>
      </c>
      <c r="K31257" s="58" t="str">
        <f t="shared" si="488"/>
        <v>будни</v>
      </c>
      <c r="L31257">
        <v>3</v>
      </c>
    </row>
    <row r="31258" spans="1:12" x14ac:dyDescent="0.3">
      <c r="A31258">
        <v>96891</v>
      </c>
      <c r="B31258" s="2">
        <v>44339.134922330391</v>
      </c>
      <c r="C31258">
        <v>309227</v>
      </c>
      <c r="D31258">
        <v>158978</v>
      </c>
      <c r="I31258" s="59">
        <v>75542</v>
      </c>
      <c r="J31258" s="57" t="s">
        <v>80</v>
      </c>
      <c r="K31258" s="58" t="str">
        <f t="shared" si="488"/>
        <v>будни</v>
      </c>
      <c r="L31258">
        <v>3</v>
      </c>
    </row>
    <row r="31259" spans="1:12" x14ac:dyDescent="0.3">
      <c r="A31259">
        <v>96892</v>
      </c>
      <c r="B31259" s="2">
        <v>44339.135999999999</v>
      </c>
      <c r="C31259">
        <v>111044</v>
      </c>
      <c r="D31259">
        <v>208036</v>
      </c>
      <c r="I31259" s="59">
        <v>75543</v>
      </c>
      <c r="J31259" s="57" t="s">
        <v>81</v>
      </c>
      <c r="K31259" s="58" t="str">
        <f t="shared" si="488"/>
        <v>будни</v>
      </c>
      <c r="L31259">
        <v>3</v>
      </c>
    </row>
    <row r="31260" spans="1:12" x14ac:dyDescent="0.3">
      <c r="A31260">
        <v>96896</v>
      </c>
      <c r="B31260" s="2">
        <v>44339.136514563106</v>
      </c>
      <c r="C31260">
        <v>304584</v>
      </c>
      <c r="D31260">
        <v>182191</v>
      </c>
      <c r="I31260" s="59">
        <v>75544</v>
      </c>
      <c r="J31260" s="57" t="s">
        <v>78</v>
      </c>
      <c r="K31260" s="58" t="str">
        <f t="shared" si="488"/>
        <v>выходные</v>
      </c>
      <c r="L31260">
        <v>3</v>
      </c>
    </row>
    <row r="31261" spans="1:12" x14ac:dyDescent="0.3">
      <c r="A31261">
        <v>96900</v>
      </c>
      <c r="B31261" s="2">
        <v>44339.136666666665</v>
      </c>
      <c r="C31261">
        <v>288397</v>
      </c>
      <c r="D31261">
        <v>322322</v>
      </c>
      <c r="I31261" s="59">
        <v>75545</v>
      </c>
      <c r="J31261" s="57" t="s">
        <v>82</v>
      </c>
      <c r="K31261" s="58" t="str">
        <f t="shared" si="488"/>
        <v>выходные</v>
      </c>
      <c r="L31261">
        <v>3</v>
      </c>
    </row>
    <row r="31262" spans="1:12" x14ac:dyDescent="0.3">
      <c r="A31262">
        <v>96903</v>
      </c>
      <c r="B31262" s="2">
        <v>44339.136783959475</v>
      </c>
      <c r="C31262">
        <v>210979</v>
      </c>
      <c r="D31262">
        <v>243473</v>
      </c>
      <c r="I31262" s="59">
        <v>75546</v>
      </c>
      <c r="J31262" s="57" t="s">
        <v>83</v>
      </c>
      <c r="K31262" s="58" t="str">
        <f t="shared" si="488"/>
        <v>будни</v>
      </c>
      <c r="L31262">
        <v>3</v>
      </c>
    </row>
    <row r="31263" spans="1:12" x14ac:dyDescent="0.3">
      <c r="A31263">
        <v>96904</v>
      </c>
      <c r="B31263" s="2">
        <v>44339.137272255626</v>
      </c>
      <c r="C31263">
        <v>24209</v>
      </c>
      <c r="D31263">
        <v>470762</v>
      </c>
      <c r="I31263" s="59">
        <v>75547</v>
      </c>
      <c r="J31263" s="57" t="s">
        <v>84</v>
      </c>
      <c r="K31263" s="58" t="str">
        <f t="shared" si="488"/>
        <v>будни</v>
      </c>
      <c r="L31263">
        <v>3</v>
      </c>
    </row>
    <row r="31264" spans="1:12" x14ac:dyDescent="0.3">
      <c r="A31264">
        <v>96906</v>
      </c>
      <c r="B31264" s="2">
        <v>44339.138462477495</v>
      </c>
      <c r="C31264">
        <v>250563</v>
      </c>
      <c r="D31264">
        <v>168838</v>
      </c>
      <c r="I31264" s="59">
        <v>75548</v>
      </c>
      <c r="J31264" s="57" t="s">
        <v>79</v>
      </c>
      <c r="K31264" s="58" t="str">
        <f t="shared" si="488"/>
        <v>будни</v>
      </c>
      <c r="L31264">
        <v>3</v>
      </c>
    </row>
    <row r="31265" spans="1:12" x14ac:dyDescent="0.3">
      <c r="A31265">
        <v>96910</v>
      </c>
      <c r="B31265" s="2">
        <v>44339.138941747573</v>
      </c>
      <c r="C31265">
        <v>193754</v>
      </c>
      <c r="D31265">
        <v>62570</v>
      </c>
      <c r="I31265" s="59">
        <v>75549</v>
      </c>
      <c r="J31265" s="57" t="s">
        <v>80</v>
      </c>
      <c r="K31265" s="58" t="str">
        <f t="shared" si="488"/>
        <v>будни</v>
      </c>
      <c r="L31265">
        <v>3</v>
      </c>
    </row>
    <row r="31266" spans="1:12" x14ac:dyDescent="0.3">
      <c r="A31266">
        <v>96911</v>
      </c>
      <c r="B31266" s="2">
        <v>44339.139346278316</v>
      </c>
      <c r="C31266">
        <v>239620</v>
      </c>
      <c r="D31266">
        <v>468614</v>
      </c>
      <c r="I31266" s="59">
        <v>75550</v>
      </c>
      <c r="J31266" s="57" t="s">
        <v>81</v>
      </c>
      <c r="K31266" s="58" t="str">
        <f t="shared" si="488"/>
        <v>будни</v>
      </c>
      <c r="L31266">
        <v>3</v>
      </c>
    </row>
    <row r="31267" spans="1:12" x14ac:dyDescent="0.3">
      <c r="A31267">
        <v>96913</v>
      </c>
      <c r="B31267" s="2">
        <v>44339.141331217383</v>
      </c>
      <c r="C31267">
        <v>250802</v>
      </c>
      <c r="D31267">
        <v>182984</v>
      </c>
      <c r="I31267" s="59">
        <v>75551</v>
      </c>
      <c r="J31267" s="57" t="s">
        <v>78</v>
      </c>
      <c r="K31267" s="58" t="str">
        <f t="shared" si="488"/>
        <v>выходные</v>
      </c>
      <c r="L31267">
        <v>3</v>
      </c>
    </row>
    <row r="31268" spans="1:12" x14ac:dyDescent="0.3">
      <c r="A31268">
        <v>96916</v>
      </c>
      <c r="B31268" s="2">
        <v>44339.141758476515</v>
      </c>
      <c r="C31268">
        <v>325217</v>
      </c>
      <c r="D31268">
        <v>423730</v>
      </c>
      <c r="I31268" s="59">
        <v>75552</v>
      </c>
      <c r="J31268" s="57" t="s">
        <v>82</v>
      </c>
      <c r="K31268" s="58" t="str">
        <f t="shared" si="488"/>
        <v>выходные</v>
      </c>
      <c r="L31268">
        <v>3</v>
      </c>
    </row>
    <row r="31269" spans="1:12" x14ac:dyDescent="0.3">
      <c r="A31269">
        <v>96919</v>
      </c>
      <c r="B31269" s="2">
        <v>44339.14258252427</v>
      </c>
      <c r="C31269">
        <v>49635</v>
      </c>
      <c r="D31269">
        <v>5151</v>
      </c>
      <c r="I31269" s="59">
        <v>75553</v>
      </c>
      <c r="J31269" s="57" t="s">
        <v>83</v>
      </c>
      <c r="K31269" s="58" t="str">
        <f t="shared" si="488"/>
        <v>будни</v>
      </c>
      <c r="L31269">
        <v>3</v>
      </c>
    </row>
    <row r="31270" spans="1:12" x14ac:dyDescent="0.3">
      <c r="A31270">
        <v>96923</v>
      </c>
      <c r="B31270" s="2">
        <v>44339.14313180944</v>
      </c>
      <c r="C31270">
        <v>284249</v>
      </c>
      <c r="D31270">
        <v>242621</v>
      </c>
      <c r="I31270" s="59">
        <v>75554</v>
      </c>
      <c r="J31270" s="57" t="s">
        <v>84</v>
      </c>
      <c r="K31270" s="58" t="str">
        <f t="shared" si="488"/>
        <v>будни</v>
      </c>
      <c r="L31270">
        <v>3</v>
      </c>
    </row>
    <row r="31271" spans="1:12" x14ac:dyDescent="0.3">
      <c r="A31271">
        <v>96924</v>
      </c>
      <c r="B31271" s="2">
        <v>44339.147465437789</v>
      </c>
      <c r="C31271">
        <v>139945</v>
      </c>
      <c r="D31271">
        <v>304128</v>
      </c>
      <c r="I31271" s="59">
        <v>75555</v>
      </c>
      <c r="J31271" s="57" t="s">
        <v>79</v>
      </c>
      <c r="K31271" s="58" t="str">
        <f t="shared" si="488"/>
        <v>будни</v>
      </c>
      <c r="L31271">
        <v>3</v>
      </c>
    </row>
    <row r="31272" spans="1:12" x14ac:dyDescent="0.3">
      <c r="A31272">
        <v>96925</v>
      </c>
      <c r="B31272" s="2">
        <v>44339.148838770714</v>
      </c>
      <c r="C31272">
        <v>260312</v>
      </c>
      <c r="D31272">
        <v>411922</v>
      </c>
      <c r="I31272" s="59">
        <v>75556</v>
      </c>
      <c r="J31272" s="57" t="s">
        <v>80</v>
      </c>
      <c r="K31272" s="58" t="str">
        <f t="shared" si="488"/>
        <v>будни</v>
      </c>
      <c r="L31272">
        <v>3</v>
      </c>
    </row>
    <row r="31273" spans="1:12" x14ac:dyDescent="0.3">
      <c r="A31273">
        <v>96928</v>
      </c>
      <c r="B31273" s="2">
        <v>44339.148991363261</v>
      </c>
      <c r="C31273">
        <v>187065</v>
      </c>
      <c r="D31273">
        <v>364296</v>
      </c>
      <c r="I31273" s="59">
        <v>75557</v>
      </c>
      <c r="J31273" s="57" t="s">
        <v>81</v>
      </c>
      <c r="K31273" s="58" t="str">
        <f t="shared" si="488"/>
        <v>будни</v>
      </c>
      <c r="L31273">
        <v>3</v>
      </c>
    </row>
    <row r="31274" spans="1:12" x14ac:dyDescent="0.3">
      <c r="A31274">
        <v>96933</v>
      </c>
      <c r="B31274" s="2">
        <v>44339.148999999998</v>
      </c>
      <c r="C31274">
        <v>301414</v>
      </c>
      <c r="D31274">
        <v>347008</v>
      </c>
      <c r="I31274" s="59">
        <v>75558</v>
      </c>
      <c r="J31274" s="57" t="s">
        <v>78</v>
      </c>
      <c r="K31274" s="58" t="str">
        <f t="shared" si="488"/>
        <v>выходные</v>
      </c>
      <c r="L31274">
        <v>3</v>
      </c>
    </row>
    <row r="31275" spans="1:12" x14ac:dyDescent="0.3">
      <c r="A31275">
        <v>96935</v>
      </c>
      <c r="B31275" s="2">
        <v>44339.151158177432</v>
      </c>
      <c r="C31275">
        <v>320963</v>
      </c>
      <c r="D31275">
        <v>304128</v>
      </c>
      <c r="I31275" s="59">
        <v>75559</v>
      </c>
      <c r="J31275" s="57" t="s">
        <v>82</v>
      </c>
      <c r="K31275" s="58" t="str">
        <f t="shared" si="488"/>
        <v>выходные</v>
      </c>
      <c r="L31275">
        <v>3</v>
      </c>
    </row>
    <row r="31276" spans="1:12" x14ac:dyDescent="0.3">
      <c r="A31276">
        <v>96940</v>
      </c>
      <c r="B31276" s="2">
        <v>44339.154820398573</v>
      </c>
      <c r="C31276">
        <v>296344</v>
      </c>
      <c r="D31276">
        <v>330333</v>
      </c>
      <c r="I31276" s="59">
        <v>75560</v>
      </c>
      <c r="J31276" s="57" t="s">
        <v>83</v>
      </c>
      <c r="K31276" s="58" t="str">
        <f t="shared" si="488"/>
        <v>будни</v>
      </c>
      <c r="L31276">
        <v>3</v>
      </c>
    </row>
    <row r="31277" spans="1:12" x14ac:dyDescent="0.3">
      <c r="A31277">
        <v>96941</v>
      </c>
      <c r="B31277" s="2">
        <v>44339.156773583178</v>
      </c>
      <c r="C31277">
        <v>49347</v>
      </c>
      <c r="D31277">
        <v>411922</v>
      </c>
      <c r="I31277" s="59">
        <v>75561</v>
      </c>
      <c r="J31277" s="57" t="s">
        <v>84</v>
      </c>
      <c r="K31277" s="58" t="str">
        <f t="shared" si="488"/>
        <v>будни</v>
      </c>
      <c r="L31277">
        <v>3</v>
      </c>
    </row>
    <row r="31278" spans="1:12" x14ac:dyDescent="0.3">
      <c r="A31278">
        <v>96944</v>
      </c>
      <c r="B31278" s="2">
        <v>44339.1583592233</v>
      </c>
      <c r="C31278">
        <v>326458</v>
      </c>
      <c r="D31278">
        <v>294042</v>
      </c>
      <c r="I31278" s="59">
        <v>75562</v>
      </c>
      <c r="J31278" s="57" t="s">
        <v>79</v>
      </c>
      <c r="K31278" s="58" t="str">
        <f t="shared" si="488"/>
        <v>будни</v>
      </c>
      <c r="L31278">
        <v>3</v>
      </c>
    </row>
    <row r="31279" spans="1:12" x14ac:dyDescent="0.3">
      <c r="A31279">
        <v>96946</v>
      </c>
      <c r="B31279" s="2">
        <v>44339.158763754043</v>
      </c>
      <c r="C31279">
        <v>18407</v>
      </c>
      <c r="D31279">
        <v>150172</v>
      </c>
      <c r="I31279" s="59">
        <v>75563</v>
      </c>
      <c r="J31279" s="57" t="s">
        <v>80</v>
      </c>
      <c r="K31279" s="58" t="str">
        <f t="shared" si="488"/>
        <v>будни</v>
      </c>
      <c r="L31279">
        <v>3</v>
      </c>
    </row>
    <row r="31280" spans="1:12" x14ac:dyDescent="0.3">
      <c r="A31280">
        <v>96947</v>
      </c>
      <c r="B31280" s="2">
        <v>44339.159489730519</v>
      </c>
      <c r="C31280">
        <v>48903</v>
      </c>
      <c r="D31280">
        <v>304267</v>
      </c>
      <c r="I31280" s="59">
        <v>75564</v>
      </c>
      <c r="J31280" s="57" t="s">
        <v>81</v>
      </c>
      <c r="K31280" s="58" t="str">
        <f t="shared" si="488"/>
        <v>будни</v>
      </c>
      <c r="L31280">
        <v>3</v>
      </c>
    </row>
    <row r="31281" spans="1:12" x14ac:dyDescent="0.3">
      <c r="A31281">
        <v>96951</v>
      </c>
      <c r="B31281" s="2">
        <v>44339.159489730519</v>
      </c>
      <c r="C31281">
        <v>83200</v>
      </c>
      <c r="D31281">
        <v>182984</v>
      </c>
      <c r="I31281" s="59">
        <v>75565</v>
      </c>
      <c r="J31281" s="57" t="s">
        <v>78</v>
      </c>
      <c r="K31281" s="58" t="str">
        <f t="shared" si="488"/>
        <v>выходные</v>
      </c>
      <c r="L31281">
        <v>3</v>
      </c>
    </row>
    <row r="31282" spans="1:12" x14ac:dyDescent="0.3">
      <c r="A31282">
        <v>96955</v>
      </c>
      <c r="B31282" s="2">
        <v>44339.16147343364</v>
      </c>
      <c r="C31282">
        <v>40261</v>
      </c>
      <c r="D31282">
        <v>179296</v>
      </c>
      <c r="I31282" s="59">
        <v>75566</v>
      </c>
      <c r="J31282" s="57" t="s">
        <v>82</v>
      </c>
      <c r="K31282" s="58" t="str">
        <f t="shared" si="488"/>
        <v>выходные</v>
      </c>
      <c r="L31282">
        <v>3</v>
      </c>
    </row>
    <row r="31283" spans="1:12" x14ac:dyDescent="0.3">
      <c r="A31283">
        <v>96957</v>
      </c>
      <c r="B31283" s="2">
        <v>44339.162333333334</v>
      </c>
      <c r="C31283">
        <v>189353</v>
      </c>
      <c r="D31283">
        <v>472712</v>
      </c>
      <c r="I31283" s="59">
        <v>75567</v>
      </c>
      <c r="J31283" s="57" t="s">
        <v>83</v>
      </c>
      <c r="K31283" s="58" t="str">
        <f t="shared" si="488"/>
        <v>будни</v>
      </c>
      <c r="L31283">
        <v>3</v>
      </c>
    </row>
    <row r="31284" spans="1:12" x14ac:dyDescent="0.3">
      <c r="A31284">
        <v>96958</v>
      </c>
      <c r="B31284" s="2">
        <v>44339.167760246586</v>
      </c>
      <c r="C31284">
        <v>134827</v>
      </c>
      <c r="D31284">
        <v>389123</v>
      </c>
      <c r="I31284" s="59">
        <v>75568</v>
      </c>
      <c r="J31284" s="57" t="s">
        <v>84</v>
      </c>
      <c r="K31284" s="58" t="str">
        <f t="shared" si="488"/>
        <v>будни</v>
      </c>
      <c r="L31284">
        <v>4</v>
      </c>
    </row>
    <row r="31285" spans="1:12" x14ac:dyDescent="0.3">
      <c r="A31285">
        <v>96963</v>
      </c>
      <c r="B31285" s="2">
        <v>44339.167943357643</v>
      </c>
      <c r="C31285">
        <v>129915</v>
      </c>
      <c r="D31285">
        <v>179296</v>
      </c>
      <c r="I31285" s="59">
        <v>75569</v>
      </c>
      <c r="J31285" s="57" t="s">
        <v>79</v>
      </c>
      <c r="K31285" s="58" t="str">
        <f t="shared" si="488"/>
        <v>будни</v>
      </c>
      <c r="L31285">
        <v>4</v>
      </c>
    </row>
    <row r="31286" spans="1:12" x14ac:dyDescent="0.3">
      <c r="A31286">
        <v>96965</v>
      </c>
      <c r="B31286" s="2">
        <v>44339.170049134802</v>
      </c>
      <c r="C31286">
        <v>220846</v>
      </c>
      <c r="D31286">
        <v>364695</v>
      </c>
      <c r="I31286" s="59">
        <v>75570</v>
      </c>
      <c r="J31286" s="57" t="s">
        <v>80</v>
      </c>
      <c r="K31286" s="58" t="str">
        <f t="shared" si="488"/>
        <v>будни</v>
      </c>
      <c r="L31286">
        <v>4</v>
      </c>
    </row>
    <row r="31287" spans="1:12" x14ac:dyDescent="0.3">
      <c r="A31287">
        <v>96970</v>
      </c>
      <c r="B31287" s="2">
        <v>44339.172032837916</v>
      </c>
      <c r="C31287">
        <v>313886</v>
      </c>
      <c r="D31287">
        <v>193398</v>
      </c>
      <c r="I31287" s="59">
        <v>75571</v>
      </c>
      <c r="J31287" s="57" t="s">
        <v>81</v>
      </c>
      <c r="K31287" s="58" t="str">
        <f t="shared" si="488"/>
        <v>будни</v>
      </c>
      <c r="L31287">
        <v>4</v>
      </c>
    </row>
    <row r="31288" spans="1:12" x14ac:dyDescent="0.3">
      <c r="A31288">
        <v>96972</v>
      </c>
      <c r="B31288" s="2">
        <v>44339.173131504256</v>
      </c>
      <c r="C31288">
        <v>209799</v>
      </c>
      <c r="D31288">
        <v>298909</v>
      </c>
      <c r="I31288" s="59">
        <v>75572</v>
      </c>
      <c r="J31288" s="57" t="s">
        <v>78</v>
      </c>
      <c r="K31288" s="58" t="str">
        <f t="shared" si="488"/>
        <v>выходные</v>
      </c>
      <c r="L31288">
        <v>4</v>
      </c>
    </row>
    <row r="31289" spans="1:12" x14ac:dyDescent="0.3">
      <c r="A31289">
        <v>96974</v>
      </c>
      <c r="B31289" s="2">
        <v>44339.177495651114</v>
      </c>
      <c r="C31289">
        <v>280942</v>
      </c>
      <c r="D31289">
        <v>461671</v>
      </c>
      <c r="I31289" s="59">
        <v>75573</v>
      </c>
      <c r="J31289" s="57" t="s">
        <v>82</v>
      </c>
      <c r="K31289" s="58" t="str">
        <f t="shared" si="488"/>
        <v>выходные</v>
      </c>
      <c r="L31289">
        <v>4</v>
      </c>
    </row>
    <row r="31290" spans="1:12" x14ac:dyDescent="0.3">
      <c r="A31290">
        <v>96977</v>
      </c>
      <c r="B31290" s="2">
        <v>44339.177678762171</v>
      </c>
      <c r="C31290">
        <v>49183</v>
      </c>
      <c r="D31290">
        <v>347393</v>
      </c>
      <c r="I31290" s="59">
        <v>75574</v>
      </c>
      <c r="J31290" s="57" t="s">
        <v>83</v>
      </c>
      <c r="K31290" s="58" t="str">
        <f t="shared" si="488"/>
        <v>будни</v>
      </c>
      <c r="L31290">
        <v>4</v>
      </c>
    </row>
    <row r="31291" spans="1:12" x14ac:dyDescent="0.3">
      <c r="A31291">
        <v>96980</v>
      </c>
      <c r="B31291" s="2">
        <v>44339.179333333333</v>
      </c>
      <c r="C31291">
        <v>177347</v>
      </c>
      <c r="D31291">
        <v>143150</v>
      </c>
      <c r="I31291" s="59">
        <v>75575</v>
      </c>
      <c r="J31291" s="57" t="s">
        <v>84</v>
      </c>
      <c r="K31291" s="58" t="str">
        <f t="shared" si="488"/>
        <v>будни</v>
      </c>
      <c r="L31291">
        <v>4</v>
      </c>
    </row>
    <row r="31292" spans="1:12" x14ac:dyDescent="0.3">
      <c r="A31292">
        <v>96981</v>
      </c>
      <c r="B31292" s="2">
        <v>44339.179509872738</v>
      </c>
      <c r="C31292">
        <v>101847</v>
      </c>
      <c r="D31292">
        <v>462580</v>
      </c>
      <c r="I31292" s="59">
        <v>75576</v>
      </c>
      <c r="J31292" s="57" t="s">
        <v>79</v>
      </c>
      <c r="K31292" s="58" t="str">
        <f t="shared" si="488"/>
        <v>будни</v>
      </c>
      <c r="L31292">
        <v>4</v>
      </c>
    </row>
    <row r="31293" spans="1:12" x14ac:dyDescent="0.3">
      <c r="A31293">
        <v>96983</v>
      </c>
      <c r="B31293" s="2">
        <v>44339.182666666668</v>
      </c>
      <c r="C31293">
        <v>322144</v>
      </c>
      <c r="D31293">
        <v>50898</v>
      </c>
      <c r="I31293" s="59">
        <v>75577</v>
      </c>
      <c r="J31293" s="57" t="s">
        <v>80</v>
      </c>
      <c r="K31293" s="58" t="str">
        <f t="shared" si="488"/>
        <v>будни</v>
      </c>
      <c r="L31293">
        <v>4</v>
      </c>
    </row>
    <row r="31294" spans="1:12" x14ac:dyDescent="0.3">
      <c r="A31294">
        <v>96985</v>
      </c>
      <c r="B31294" s="2">
        <v>44339.185064241465</v>
      </c>
      <c r="C31294">
        <v>201487</v>
      </c>
      <c r="D31294">
        <v>327633</v>
      </c>
      <c r="I31294" s="59">
        <v>75578</v>
      </c>
      <c r="J31294" s="57" t="s">
        <v>81</v>
      </c>
      <c r="K31294" s="58" t="str">
        <f t="shared" si="488"/>
        <v>будни</v>
      </c>
      <c r="L31294">
        <v>4</v>
      </c>
    </row>
    <row r="31295" spans="1:12" x14ac:dyDescent="0.3">
      <c r="A31295">
        <v>96988</v>
      </c>
      <c r="B31295" s="2">
        <v>44339.187139500107</v>
      </c>
      <c r="C31295">
        <v>260850</v>
      </c>
      <c r="D31295">
        <v>165432</v>
      </c>
      <c r="I31295" s="59">
        <v>75579</v>
      </c>
      <c r="J31295" s="57" t="s">
        <v>78</v>
      </c>
      <c r="K31295" s="58" t="str">
        <f t="shared" si="488"/>
        <v>выходные</v>
      </c>
      <c r="L31295">
        <v>4</v>
      </c>
    </row>
    <row r="31296" spans="1:12" x14ac:dyDescent="0.3">
      <c r="A31296">
        <v>96990</v>
      </c>
      <c r="B31296" s="2">
        <v>44339.188666666661</v>
      </c>
      <c r="C31296">
        <v>150643</v>
      </c>
      <c r="D31296">
        <v>347008</v>
      </c>
      <c r="I31296" s="59">
        <v>75580</v>
      </c>
      <c r="J31296" s="57" t="s">
        <v>82</v>
      </c>
      <c r="K31296" s="58" t="str">
        <f t="shared" si="488"/>
        <v>выходные</v>
      </c>
      <c r="L31296">
        <v>4</v>
      </c>
    </row>
    <row r="31297" spans="1:12" x14ac:dyDescent="0.3">
      <c r="A31297">
        <v>96993</v>
      </c>
      <c r="B31297" s="2">
        <v>44339.190999999999</v>
      </c>
      <c r="C31297">
        <v>142462</v>
      </c>
      <c r="D31297">
        <v>59485</v>
      </c>
      <c r="I31297" s="59">
        <v>75581</v>
      </c>
      <c r="J31297" s="57" t="s">
        <v>83</v>
      </c>
      <c r="K31297" s="58" t="str">
        <f t="shared" si="488"/>
        <v>будни</v>
      </c>
      <c r="L31297">
        <v>4</v>
      </c>
    </row>
    <row r="31298" spans="1:12" x14ac:dyDescent="0.3">
      <c r="A31298">
        <v>96995</v>
      </c>
      <c r="B31298" s="2">
        <v>44339.192724387343</v>
      </c>
      <c r="C31298">
        <v>71710</v>
      </c>
      <c r="D31298">
        <v>202865</v>
      </c>
      <c r="I31298" s="59">
        <v>75582</v>
      </c>
      <c r="J31298" s="57" t="s">
        <v>84</v>
      </c>
      <c r="K31298" s="58" t="str">
        <f t="shared" si="488"/>
        <v>будни</v>
      </c>
      <c r="L31298">
        <v>4</v>
      </c>
    </row>
    <row r="31299" spans="1:12" x14ac:dyDescent="0.3">
      <c r="A31299">
        <v>96997</v>
      </c>
      <c r="B31299" s="2">
        <v>44339.193090609457</v>
      </c>
      <c r="C31299">
        <v>230881</v>
      </c>
      <c r="D31299">
        <v>158978</v>
      </c>
      <c r="I31299" s="59">
        <v>75583</v>
      </c>
      <c r="J31299" s="57" t="s">
        <v>79</v>
      </c>
      <c r="K31299" s="58" t="str">
        <f t="shared" ref="K31299:K31362" si="489">IF(OR(J31299="суббота",J31299="воскресенье"),"выходные","будни")</f>
        <v>будни</v>
      </c>
      <c r="L31299">
        <v>4</v>
      </c>
    </row>
    <row r="31300" spans="1:12" x14ac:dyDescent="0.3">
      <c r="A31300">
        <v>97002</v>
      </c>
      <c r="B31300" s="2">
        <v>44339.199468977939</v>
      </c>
      <c r="C31300">
        <v>14914</v>
      </c>
      <c r="D31300">
        <v>202914</v>
      </c>
      <c r="I31300" s="59">
        <v>75584</v>
      </c>
      <c r="J31300" s="57" t="s">
        <v>80</v>
      </c>
      <c r="K31300" s="58" t="str">
        <f t="shared" si="489"/>
        <v>будни</v>
      </c>
      <c r="L31300">
        <v>4</v>
      </c>
    </row>
    <row r="31301" spans="1:12" x14ac:dyDescent="0.3">
      <c r="A31301">
        <v>97006</v>
      </c>
      <c r="B31301" s="2">
        <v>44339.200140385146</v>
      </c>
      <c r="C31301">
        <v>129528</v>
      </c>
      <c r="D31301">
        <v>158978</v>
      </c>
      <c r="I31301" s="59">
        <v>75585</v>
      </c>
      <c r="J31301" s="57" t="s">
        <v>81</v>
      </c>
      <c r="K31301" s="58" t="str">
        <f t="shared" si="489"/>
        <v>будни</v>
      </c>
      <c r="L31301">
        <v>4</v>
      </c>
    </row>
    <row r="31302" spans="1:12" x14ac:dyDescent="0.3">
      <c r="A31302">
        <v>97010</v>
      </c>
      <c r="B31302" s="2">
        <v>44339.200750755335</v>
      </c>
      <c r="C31302">
        <v>299673</v>
      </c>
      <c r="D31302">
        <v>398201</v>
      </c>
      <c r="I31302" s="59">
        <v>75586</v>
      </c>
      <c r="J31302" s="57" t="s">
        <v>78</v>
      </c>
      <c r="K31302" s="58" t="str">
        <f t="shared" si="489"/>
        <v>выходные</v>
      </c>
      <c r="L31302">
        <v>4</v>
      </c>
    </row>
    <row r="31303" spans="1:12" x14ac:dyDescent="0.3">
      <c r="A31303">
        <v>97014</v>
      </c>
      <c r="B31303" s="2">
        <v>44339.201513718072</v>
      </c>
      <c r="C31303">
        <v>223629</v>
      </c>
      <c r="D31303">
        <v>411922</v>
      </c>
      <c r="I31303" s="59">
        <v>75587</v>
      </c>
      <c r="J31303" s="57" t="s">
        <v>82</v>
      </c>
      <c r="K31303" s="58" t="str">
        <f t="shared" si="489"/>
        <v>выходные</v>
      </c>
      <c r="L31303">
        <v>4</v>
      </c>
    </row>
    <row r="31304" spans="1:12" x14ac:dyDescent="0.3">
      <c r="A31304">
        <v>97019</v>
      </c>
      <c r="B31304" s="2">
        <v>44339.201940977204</v>
      </c>
      <c r="C31304">
        <v>230016</v>
      </c>
      <c r="D31304">
        <v>77378</v>
      </c>
      <c r="I31304" s="59">
        <v>75588</v>
      </c>
      <c r="J31304" s="57" t="s">
        <v>83</v>
      </c>
      <c r="K31304" s="58" t="str">
        <f t="shared" si="489"/>
        <v>будни</v>
      </c>
      <c r="L31304">
        <v>4</v>
      </c>
    </row>
    <row r="31305" spans="1:12" x14ac:dyDescent="0.3">
      <c r="A31305">
        <v>97021</v>
      </c>
      <c r="B31305" s="2">
        <v>44339.2054811243</v>
      </c>
      <c r="C31305">
        <v>111603</v>
      </c>
      <c r="D31305">
        <v>153893</v>
      </c>
      <c r="I31305" s="59">
        <v>75589</v>
      </c>
      <c r="J31305" s="57" t="s">
        <v>84</v>
      </c>
      <c r="K31305" s="58" t="str">
        <f t="shared" si="489"/>
        <v>будни</v>
      </c>
      <c r="L31305">
        <v>4</v>
      </c>
    </row>
    <row r="31306" spans="1:12" x14ac:dyDescent="0.3">
      <c r="A31306">
        <v>97022</v>
      </c>
      <c r="B31306" s="2">
        <v>44339.206701864678</v>
      </c>
      <c r="C31306">
        <v>305226</v>
      </c>
      <c r="D31306">
        <v>250679</v>
      </c>
      <c r="I31306" s="59">
        <v>75590</v>
      </c>
      <c r="J31306" s="57" t="s">
        <v>79</v>
      </c>
      <c r="K31306" s="58" t="str">
        <f t="shared" si="489"/>
        <v>будни</v>
      </c>
      <c r="L31306">
        <v>4</v>
      </c>
    </row>
    <row r="31307" spans="1:12" x14ac:dyDescent="0.3">
      <c r="A31307">
        <v>97024</v>
      </c>
      <c r="B31307" s="2">
        <v>44339.207000000002</v>
      </c>
      <c r="C31307">
        <v>261967</v>
      </c>
      <c r="D31307">
        <v>21760</v>
      </c>
      <c r="I31307" s="59">
        <v>75591</v>
      </c>
      <c r="J31307" s="57" t="s">
        <v>80</v>
      </c>
      <c r="K31307" s="58" t="str">
        <f t="shared" si="489"/>
        <v>будни</v>
      </c>
      <c r="L31307">
        <v>4</v>
      </c>
    </row>
    <row r="31308" spans="1:12" x14ac:dyDescent="0.3">
      <c r="A31308">
        <v>97026</v>
      </c>
      <c r="B31308" s="2">
        <v>44339.207617419968</v>
      </c>
      <c r="C31308">
        <v>1122</v>
      </c>
      <c r="D31308">
        <v>327649</v>
      </c>
      <c r="I31308" s="59">
        <v>75592</v>
      </c>
      <c r="J31308" s="57" t="s">
        <v>81</v>
      </c>
      <c r="K31308" s="58" t="str">
        <f t="shared" si="489"/>
        <v>будни</v>
      </c>
      <c r="L31308">
        <v>4</v>
      </c>
    </row>
    <row r="31309" spans="1:12" x14ac:dyDescent="0.3">
      <c r="A31309">
        <v>97028</v>
      </c>
      <c r="B31309" s="2">
        <v>44339.207861568044</v>
      </c>
      <c r="C31309">
        <v>247035</v>
      </c>
      <c r="D31309">
        <v>347393</v>
      </c>
      <c r="I31309" s="59">
        <v>75593</v>
      </c>
      <c r="J31309" s="57" t="s">
        <v>78</v>
      </c>
      <c r="K31309" s="58" t="str">
        <f t="shared" si="489"/>
        <v>выходные</v>
      </c>
      <c r="L31309">
        <v>4</v>
      </c>
    </row>
    <row r="31310" spans="1:12" x14ac:dyDescent="0.3">
      <c r="A31310">
        <v>97030</v>
      </c>
      <c r="B31310" s="2">
        <v>44339.208925566345</v>
      </c>
      <c r="C31310">
        <v>121209</v>
      </c>
      <c r="D31310">
        <v>4316</v>
      </c>
      <c r="I31310" s="59">
        <v>75594</v>
      </c>
      <c r="J31310" s="57" t="s">
        <v>82</v>
      </c>
      <c r="K31310" s="58" t="str">
        <f t="shared" si="489"/>
        <v>выходные</v>
      </c>
      <c r="L31310">
        <v>5</v>
      </c>
    </row>
    <row r="31311" spans="1:12" x14ac:dyDescent="0.3">
      <c r="A31311">
        <v>97032</v>
      </c>
      <c r="B31311" s="2">
        <v>44339.211188085574</v>
      </c>
      <c r="C31311">
        <v>296722</v>
      </c>
      <c r="D31311">
        <v>305608</v>
      </c>
      <c r="I31311" s="59">
        <v>75595</v>
      </c>
      <c r="J31311" s="57" t="s">
        <v>83</v>
      </c>
      <c r="K31311" s="58" t="str">
        <f t="shared" si="489"/>
        <v>будни</v>
      </c>
      <c r="L31311">
        <v>5</v>
      </c>
    </row>
    <row r="31312" spans="1:12" x14ac:dyDescent="0.3">
      <c r="A31312">
        <v>97036</v>
      </c>
      <c r="B31312" s="2">
        <v>44339.211666666662</v>
      </c>
      <c r="C31312">
        <v>191517</v>
      </c>
      <c r="D31312">
        <v>49057</v>
      </c>
      <c r="I31312" s="59">
        <v>75596</v>
      </c>
      <c r="J31312" s="57" t="s">
        <v>84</v>
      </c>
      <c r="K31312" s="58" t="str">
        <f t="shared" si="489"/>
        <v>будни</v>
      </c>
      <c r="L31312">
        <v>5</v>
      </c>
    </row>
    <row r="31313" spans="1:12" x14ac:dyDescent="0.3">
      <c r="A31313">
        <v>97039</v>
      </c>
      <c r="B31313" s="2">
        <v>44339.212333333337</v>
      </c>
      <c r="C31313">
        <v>253954</v>
      </c>
      <c r="D31313">
        <v>411922</v>
      </c>
      <c r="I31313" s="59">
        <v>75597</v>
      </c>
      <c r="J31313" s="57" t="s">
        <v>79</v>
      </c>
      <c r="K31313" s="58" t="str">
        <f t="shared" si="489"/>
        <v>будни</v>
      </c>
      <c r="L31313">
        <v>5</v>
      </c>
    </row>
    <row r="31314" spans="1:12" x14ac:dyDescent="0.3">
      <c r="A31314">
        <v>97042</v>
      </c>
      <c r="B31314" s="2">
        <v>44339.214331492047</v>
      </c>
      <c r="C31314">
        <v>97938</v>
      </c>
      <c r="D31314">
        <v>323966</v>
      </c>
      <c r="I31314" s="59">
        <v>75598</v>
      </c>
      <c r="J31314" s="57" t="s">
        <v>80</v>
      </c>
      <c r="K31314" s="58" t="str">
        <f t="shared" si="489"/>
        <v>будни</v>
      </c>
      <c r="L31314">
        <v>5</v>
      </c>
    </row>
    <row r="31315" spans="1:12" x14ac:dyDescent="0.3">
      <c r="A31315">
        <v>97043</v>
      </c>
      <c r="B31315" s="2">
        <v>44339.216101565602</v>
      </c>
      <c r="C31315">
        <v>249520</v>
      </c>
      <c r="D31315">
        <v>258251</v>
      </c>
      <c r="I31315" s="59">
        <v>75599</v>
      </c>
      <c r="J31315" s="57" t="s">
        <v>81</v>
      </c>
      <c r="K31315" s="58" t="str">
        <f t="shared" si="489"/>
        <v>будни</v>
      </c>
      <c r="L31315">
        <v>5</v>
      </c>
    </row>
    <row r="31316" spans="1:12" x14ac:dyDescent="0.3">
      <c r="A31316">
        <v>97048</v>
      </c>
      <c r="B31316" s="2">
        <v>44339.216834009829</v>
      </c>
      <c r="C31316">
        <v>314890</v>
      </c>
      <c r="D31316">
        <v>153893</v>
      </c>
      <c r="I31316" s="59">
        <v>75600</v>
      </c>
      <c r="J31316" s="57" t="s">
        <v>78</v>
      </c>
      <c r="K31316" s="58" t="str">
        <f t="shared" si="489"/>
        <v>выходные</v>
      </c>
      <c r="L31316">
        <v>5</v>
      </c>
    </row>
    <row r="31317" spans="1:12" x14ac:dyDescent="0.3">
      <c r="A31317">
        <v>97050</v>
      </c>
      <c r="B31317" s="2">
        <v>44339.216895046848</v>
      </c>
      <c r="C31317">
        <v>119044</v>
      </c>
      <c r="D31317">
        <v>349014</v>
      </c>
      <c r="I31317" s="59">
        <v>75601</v>
      </c>
      <c r="J31317" s="57" t="s">
        <v>82</v>
      </c>
      <c r="K31317" s="58" t="str">
        <f t="shared" si="489"/>
        <v>выходные</v>
      </c>
      <c r="L31317">
        <v>5</v>
      </c>
    </row>
    <row r="31318" spans="1:12" x14ac:dyDescent="0.3">
      <c r="A31318">
        <v>97055</v>
      </c>
      <c r="B31318" s="2">
        <v>44339.218024231697</v>
      </c>
      <c r="C31318">
        <v>189936</v>
      </c>
      <c r="D31318">
        <v>258219</v>
      </c>
      <c r="I31318" s="59">
        <v>75602</v>
      </c>
      <c r="J31318" s="57" t="s">
        <v>83</v>
      </c>
      <c r="K31318" s="58" t="str">
        <f t="shared" si="489"/>
        <v>будни</v>
      </c>
      <c r="L31318">
        <v>5</v>
      </c>
    </row>
    <row r="31319" spans="1:12" x14ac:dyDescent="0.3">
      <c r="A31319">
        <v>97058</v>
      </c>
      <c r="B31319" s="2">
        <v>44339.218146305735</v>
      </c>
      <c r="C31319">
        <v>53341</v>
      </c>
      <c r="D31319">
        <v>51668</v>
      </c>
      <c r="I31319" s="59">
        <v>75603</v>
      </c>
      <c r="J31319" s="57" t="s">
        <v>84</v>
      </c>
      <c r="K31319" s="58" t="str">
        <f t="shared" si="489"/>
        <v>будни</v>
      </c>
      <c r="L31319">
        <v>5</v>
      </c>
    </row>
    <row r="31320" spans="1:12" x14ac:dyDescent="0.3">
      <c r="A31320">
        <v>97062</v>
      </c>
      <c r="B31320" s="2">
        <v>44339.22269356365</v>
      </c>
      <c r="C31320">
        <v>299344</v>
      </c>
      <c r="D31320">
        <v>158978</v>
      </c>
      <c r="I31320" s="59">
        <v>75604</v>
      </c>
      <c r="J31320" s="57" t="s">
        <v>79</v>
      </c>
      <c r="K31320" s="58" t="str">
        <f t="shared" si="489"/>
        <v>будни</v>
      </c>
      <c r="L31320">
        <v>5</v>
      </c>
    </row>
    <row r="31321" spans="1:12" x14ac:dyDescent="0.3">
      <c r="A31321">
        <v>97065</v>
      </c>
      <c r="B31321" s="2">
        <v>44339.225745414595</v>
      </c>
      <c r="C31321">
        <v>195667</v>
      </c>
      <c r="D31321">
        <v>227775</v>
      </c>
      <c r="I31321" s="59">
        <v>75605</v>
      </c>
      <c r="J31321" s="57" t="s">
        <v>80</v>
      </c>
      <c r="K31321" s="58" t="str">
        <f t="shared" si="489"/>
        <v>будни</v>
      </c>
      <c r="L31321">
        <v>5</v>
      </c>
    </row>
    <row r="31322" spans="1:12" x14ac:dyDescent="0.3">
      <c r="A31322">
        <v>97070</v>
      </c>
      <c r="B31322" s="2">
        <v>44339.229377117219</v>
      </c>
      <c r="C31322">
        <v>290993</v>
      </c>
      <c r="D31322">
        <v>396686</v>
      </c>
      <c r="I31322" s="59">
        <v>75606</v>
      </c>
      <c r="J31322" s="57" t="s">
        <v>81</v>
      </c>
      <c r="K31322" s="58" t="str">
        <f t="shared" si="489"/>
        <v>будни</v>
      </c>
      <c r="L31322">
        <v>5</v>
      </c>
    </row>
    <row r="31323" spans="1:12" x14ac:dyDescent="0.3">
      <c r="A31323">
        <v>97071</v>
      </c>
      <c r="B31323" s="2">
        <v>44339.229804376351</v>
      </c>
      <c r="C31323">
        <v>181297</v>
      </c>
      <c r="D31323">
        <v>266426</v>
      </c>
      <c r="I31323" s="59">
        <v>75607</v>
      </c>
      <c r="J31323" s="57" t="s">
        <v>78</v>
      </c>
      <c r="K31323" s="58" t="str">
        <f t="shared" si="489"/>
        <v>выходные</v>
      </c>
      <c r="L31323">
        <v>5</v>
      </c>
    </row>
    <row r="31324" spans="1:12" x14ac:dyDescent="0.3">
      <c r="A31324">
        <v>97072</v>
      </c>
      <c r="B31324" s="2">
        <v>44339.231116672265</v>
      </c>
      <c r="C31324">
        <v>95749</v>
      </c>
      <c r="D31324">
        <v>52510</v>
      </c>
      <c r="I31324" s="59">
        <v>75608</v>
      </c>
      <c r="J31324" s="57" t="s">
        <v>82</v>
      </c>
      <c r="K31324" s="58" t="str">
        <f t="shared" si="489"/>
        <v>выходные</v>
      </c>
      <c r="L31324">
        <v>5</v>
      </c>
    </row>
    <row r="31325" spans="1:12" x14ac:dyDescent="0.3">
      <c r="A31325">
        <v>97073</v>
      </c>
      <c r="B31325" s="2">
        <v>44339.232520523699</v>
      </c>
      <c r="C31325">
        <v>173312</v>
      </c>
      <c r="D31325">
        <v>470762</v>
      </c>
      <c r="I31325" s="59">
        <v>75609</v>
      </c>
      <c r="J31325" s="57" t="s">
        <v>83</v>
      </c>
      <c r="K31325" s="58" t="str">
        <f t="shared" si="489"/>
        <v>будни</v>
      </c>
      <c r="L31325">
        <v>5</v>
      </c>
    </row>
    <row r="31326" spans="1:12" x14ac:dyDescent="0.3">
      <c r="A31326">
        <v>97078</v>
      </c>
      <c r="B31326" s="2">
        <v>44339.235999999997</v>
      </c>
      <c r="C31326">
        <v>76810</v>
      </c>
      <c r="D31326">
        <v>351192</v>
      </c>
      <c r="I31326" s="59">
        <v>75610</v>
      </c>
      <c r="J31326" s="57" t="s">
        <v>84</v>
      </c>
      <c r="K31326" s="58" t="str">
        <f t="shared" si="489"/>
        <v>будни</v>
      </c>
      <c r="L31326">
        <v>5</v>
      </c>
    </row>
    <row r="31327" spans="1:12" x14ac:dyDescent="0.3">
      <c r="A31327">
        <v>97081</v>
      </c>
      <c r="B31327" s="2">
        <v>44339.236029126208</v>
      </c>
      <c r="C31327">
        <v>187914</v>
      </c>
      <c r="D31327">
        <v>118549</v>
      </c>
      <c r="I31327" s="59">
        <v>75611</v>
      </c>
      <c r="J31327" s="57" t="s">
        <v>79</v>
      </c>
      <c r="K31327" s="58" t="str">
        <f t="shared" si="489"/>
        <v>будни</v>
      </c>
      <c r="L31327">
        <v>5</v>
      </c>
    </row>
    <row r="31328" spans="1:12" x14ac:dyDescent="0.3">
      <c r="A31328">
        <v>97085</v>
      </c>
      <c r="B31328" s="2">
        <v>44339.237281411173</v>
      </c>
      <c r="C31328">
        <v>321696</v>
      </c>
      <c r="D31328">
        <v>21407</v>
      </c>
      <c r="I31328" s="59">
        <v>75612</v>
      </c>
      <c r="J31328" s="57" t="s">
        <v>80</v>
      </c>
      <c r="K31328" s="58" t="str">
        <f t="shared" si="489"/>
        <v>будни</v>
      </c>
      <c r="L31328">
        <v>5</v>
      </c>
    </row>
    <row r="31329" spans="1:12" x14ac:dyDescent="0.3">
      <c r="A31329">
        <v>97090</v>
      </c>
      <c r="B31329" s="2">
        <v>44339.23899044771</v>
      </c>
      <c r="C31329">
        <v>247708</v>
      </c>
      <c r="D31329">
        <v>351192</v>
      </c>
      <c r="I31329" s="59">
        <v>75613</v>
      </c>
      <c r="J31329" s="57" t="s">
        <v>81</v>
      </c>
      <c r="K31329" s="58" t="str">
        <f t="shared" si="489"/>
        <v>будни</v>
      </c>
      <c r="L31329">
        <v>5</v>
      </c>
    </row>
    <row r="31330" spans="1:12" x14ac:dyDescent="0.3">
      <c r="A31330">
        <v>97094</v>
      </c>
      <c r="B31330" s="2">
        <v>44339.239234595785</v>
      </c>
      <c r="C31330">
        <v>140363</v>
      </c>
      <c r="D31330">
        <v>401945</v>
      </c>
      <c r="I31330" s="59">
        <v>75614</v>
      </c>
      <c r="J31330" s="57" t="s">
        <v>78</v>
      </c>
      <c r="K31330" s="58" t="str">
        <f t="shared" si="489"/>
        <v>выходные</v>
      </c>
      <c r="L31330">
        <v>5</v>
      </c>
    </row>
    <row r="31331" spans="1:12" x14ac:dyDescent="0.3">
      <c r="A31331">
        <v>97098</v>
      </c>
      <c r="B31331" s="2">
        <v>44339.239326151313</v>
      </c>
      <c r="C31331">
        <v>182286</v>
      </c>
      <c r="D31331">
        <v>191893</v>
      </c>
      <c r="I31331" s="59">
        <v>75615</v>
      </c>
      <c r="J31331" s="57" t="s">
        <v>82</v>
      </c>
      <c r="K31331" s="58" t="str">
        <f t="shared" si="489"/>
        <v>выходные</v>
      </c>
      <c r="L31331">
        <v>5</v>
      </c>
    </row>
    <row r="31332" spans="1:12" x14ac:dyDescent="0.3">
      <c r="A31332">
        <v>97102</v>
      </c>
      <c r="B31332" s="2">
        <v>44339.24063844722</v>
      </c>
      <c r="C31332">
        <v>321329</v>
      </c>
      <c r="D31332">
        <v>111368</v>
      </c>
      <c r="I31332" s="59">
        <v>75616</v>
      </c>
      <c r="J31332" s="57" t="s">
        <v>83</v>
      </c>
      <c r="K31332" s="58" t="str">
        <f t="shared" si="489"/>
        <v>будни</v>
      </c>
      <c r="L31332">
        <v>5</v>
      </c>
    </row>
    <row r="31333" spans="1:12" x14ac:dyDescent="0.3">
      <c r="A31333">
        <v>97103</v>
      </c>
      <c r="B31333" s="2">
        <v>44339.240760521257</v>
      </c>
      <c r="C31333">
        <v>34036</v>
      </c>
      <c r="D31333">
        <v>341333</v>
      </c>
      <c r="I31333" s="59">
        <v>75617</v>
      </c>
      <c r="J31333" s="57" t="s">
        <v>84</v>
      </c>
      <c r="K31333" s="58" t="str">
        <f t="shared" si="489"/>
        <v>будни</v>
      </c>
      <c r="L31333">
        <v>5</v>
      </c>
    </row>
    <row r="31334" spans="1:12" x14ac:dyDescent="0.3">
      <c r="A31334">
        <v>97104</v>
      </c>
      <c r="B31334" s="2">
        <v>44339.243079927975</v>
      </c>
      <c r="C31334">
        <v>291657</v>
      </c>
      <c r="D31334">
        <v>104958</v>
      </c>
      <c r="I31334" s="59">
        <v>75618</v>
      </c>
      <c r="J31334" s="57" t="s">
        <v>79</v>
      </c>
      <c r="K31334" s="58" t="str">
        <f t="shared" si="489"/>
        <v>будни</v>
      </c>
      <c r="L31334">
        <v>5</v>
      </c>
    </row>
    <row r="31335" spans="1:12" x14ac:dyDescent="0.3">
      <c r="A31335">
        <v>97106</v>
      </c>
      <c r="B31335" s="2">
        <v>44339.244911038542</v>
      </c>
      <c r="C31335">
        <v>67944</v>
      </c>
      <c r="D31335">
        <v>381584</v>
      </c>
      <c r="I31335" s="59">
        <v>75619</v>
      </c>
      <c r="J31335" s="57" t="s">
        <v>80</v>
      </c>
      <c r="K31335" s="58" t="str">
        <f t="shared" si="489"/>
        <v>будни</v>
      </c>
      <c r="L31335">
        <v>5</v>
      </c>
    </row>
    <row r="31336" spans="1:12" x14ac:dyDescent="0.3">
      <c r="A31336">
        <v>97109</v>
      </c>
      <c r="B31336" s="2">
        <v>44339.246284371475</v>
      </c>
      <c r="C31336">
        <v>175794</v>
      </c>
      <c r="D31336">
        <v>28360</v>
      </c>
      <c r="I31336" s="59">
        <v>75620</v>
      </c>
      <c r="J31336" s="57" t="s">
        <v>81</v>
      </c>
      <c r="K31336" s="58" t="str">
        <f t="shared" si="489"/>
        <v>будни</v>
      </c>
      <c r="L31336">
        <v>5</v>
      </c>
    </row>
    <row r="31337" spans="1:12" x14ac:dyDescent="0.3">
      <c r="A31337">
        <v>97111</v>
      </c>
      <c r="B31337" s="2">
        <v>44339.246375927003</v>
      </c>
      <c r="C31337">
        <v>256041</v>
      </c>
      <c r="D31337">
        <v>434569</v>
      </c>
      <c r="I31337" s="59">
        <v>75621</v>
      </c>
      <c r="J31337" s="57" t="s">
        <v>78</v>
      </c>
      <c r="K31337" s="58" t="str">
        <f t="shared" si="489"/>
        <v>выходные</v>
      </c>
      <c r="L31337">
        <v>5</v>
      </c>
    </row>
    <row r="31338" spans="1:12" x14ac:dyDescent="0.3">
      <c r="A31338">
        <v>97115</v>
      </c>
      <c r="B31338" s="2">
        <v>44339.248390148627</v>
      </c>
      <c r="C31338">
        <v>102888</v>
      </c>
      <c r="D31338">
        <v>21407</v>
      </c>
      <c r="I31338" s="59">
        <v>75622</v>
      </c>
      <c r="J31338" s="57" t="s">
        <v>82</v>
      </c>
      <c r="K31338" s="58" t="str">
        <f t="shared" si="489"/>
        <v>выходные</v>
      </c>
      <c r="L31338">
        <v>5</v>
      </c>
    </row>
    <row r="31339" spans="1:12" x14ac:dyDescent="0.3">
      <c r="A31339">
        <v>97116</v>
      </c>
      <c r="B31339" s="2">
        <v>44339.250495925779</v>
      </c>
      <c r="C31339">
        <v>63113</v>
      </c>
      <c r="D31339">
        <v>226626</v>
      </c>
      <c r="I31339" s="59">
        <v>75623</v>
      </c>
      <c r="J31339" s="57" t="s">
        <v>83</v>
      </c>
      <c r="K31339" s="58" t="str">
        <f t="shared" si="489"/>
        <v>будни</v>
      </c>
      <c r="L31339">
        <v>6</v>
      </c>
    </row>
    <row r="31340" spans="1:12" x14ac:dyDescent="0.3">
      <c r="A31340">
        <v>97117</v>
      </c>
      <c r="B31340" s="2">
        <v>44339.251289407024</v>
      </c>
      <c r="C31340">
        <v>144097</v>
      </c>
      <c r="D31340">
        <v>448217</v>
      </c>
      <c r="I31340" s="59">
        <v>75624</v>
      </c>
      <c r="J31340" s="57" t="s">
        <v>84</v>
      </c>
      <c r="K31340" s="58" t="str">
        <f t="shared" si="489"/>
        <v>будни</v>
      </c>
      <c r="L31340">
        <v>6</v>
      </c>
    </row>
    <row r="31341" spans="1:12" x14ac:dyDescent="0.3">
      <c r="A31341">
        <v>97118</v>
      </c>
      <c r="B31341" s="2">
        <v>44339.255317850279</v>
      </c>
      <c r="C31341">
        <v>214501</v>
      </c>
      <c r="D31341">
        <v>31749</v>
      </c>
      <c r="I31341" s="59">
        <v>75625</v>
      </c>
      <c r="J31341" s="57" t="s">
        <v>79</v>
      </c>
      <c r="K31341" s="58" t="str">
        <f t="shared" si="489"/>
        <v>будни</v>
      </c>
      <c r="L31341">
        <v>6</v>
      </c>
    </row>
    <row r="31342" spans="1:12" x14ac:dyDescent="0.3">
      <c r="A31342">
        <v>97122</v>
      </c>
      <c r="B31342" s="2">
        <v>44339.255958738977</v>
      </c>
      <c r="C31342">
        <v>95034</v>
      </c>
      <c r="D31342">
        <v>230507</v>
      </c>
      <c r="I31342" s="59">
        <v>75626</v>
      </c>
      <c r="J31342" s="57" t="s">
        <v>80</v>
      </c>
      <c r="K31342" s="58" t="str">
        <f t="shared" si="489"/>
        <v>будни</v>
      </c>
      <c r="L31342">
        <v>6</v>
      </c>
    </row>
    <row r="31343" spans="1:12" x14ac:dyDescent="0.3">
      <c r="A31343">
        <v>97124</v>
      </c>
      <c r="B31343" s="2">
        <v>44339.256935331279</v>
      </c>
      <c r="C31343">
        <v>211753</v>
      </c>
      <c r="D31343">
        <v>347008</v>
      </c>
      <c r="I31343" s="59">
        <v>75627</v>
      </c>
      <c r="J31343" s="57" t="s">
        <v>81</v>
      </c>
      <c r="K31343" s="58" t="str">
        <f t="shared" si="489"/>
        <v>будни</v>
      </c>
      <c r="L31343">
        <v>6</v>
      </c>
    </row>
    <row r="31344" spans="1:12" x14ac:dyDescent="0.3">
      <c r="A31344">
        <v>97126</v>
      </c>
      <c r="B31344" s="2">
        <v>44339.260444959866</v>
      </c>
      <c r="C31344">
        <v>35313</v>
      </c>
      <c r="D31344">
        <v>254150</v>
      </c>
      <c r="I31344" s="59">
        <v>75628</v>
      </c>
      <c r="J31344" s="57" t="s">
        <v>78</v>
      </c>
      <c r="K31344" s="58" t="str">
        <f t="shared" si="489"/>
        <v>выходные</v>
      </c>
      <c r="L31344">
        <v>6</v>
      </c>
    </row>
    <row r="31345" spans="1:12" x14ac:dyDescent="0.3">
      <c r="A31345">
        <v>97128</v>
      </c>
      <c r="B31345" s="2">
        <v>44339.261055330055</v>
      </c>
      <c r="C31345">
        <v>45078</v>
      </c>
      <c r="D31345">
        <v>411922</v>
      </c>
      <c r="I31345" s="59">
        <v>75629</v>
      </c>
      <c r="J31345" s="57" t="s">
        <v>82</v>
      </c>
      <c r="K31345" s="58" t="str">
        <f t="shared" si="489"/>
        <v>выходные</v>
      </c>
      <c r="L31345">
        <v>6</v>
      </c>
    </row>
    <row r="31346" spans="1:12" x14ac:dyDescent="0.3">
      <c r="A31346">
        <v>97130</v>
      </c>
      <c r="B31346" s="2">
        <v>44339.261482589187</v>
      </c>
      <c r="C31346">
        <v>202458</v>
      </c>
      <c r="D31346">
        <v>226626</v>
      </c>
      <c r="I31346" s="59">
        <v>75630</v>
      </c>
      <c r="J31346" s="57" t="s">
        <v>83</v>
      </c>
      <c r="K31346" s="58" t="str">
        <f t="shared" si="489"/>
        <v>будни</v>
      </c>
      <c r="L31346">
        <v>6</v>
      </c>
    </row>
    <row r="31347" spans="1:12" x14ac:dyDescent="0.3">
      <c r="A31347">
        <v>97135</v>
      </c>
      <c r="B31347" s="2">
        <v>44339.263283181252</v>
      </c>
      <c r="C31347">
        <v>113493</v>
      </c>
      <c r="D31347">
        <v>472712</v>
      </c>
      <c r="I31347" s="59">
        <v>75631</v>
      </c>
      <c r="J31347" s="57" t="s">
        <v>84</v>
      </c>
      <c r="K31347" s="58" t="str">
        <f t="shared" si="489"/>
        <v>будни</v>
      </c>
      <c r="L31347">
        <v>6</v>
      </c>
    </row>
    <row r="31348" spans="1:12" x14ac:dyDescent="0.3">
      <c r="A31348">
        <v>97139</v>
      </c>
      <c r="B31348" s="2">
        <v>44339.265266884366</v>
      </c>
      <c r="C31348">
        <v>266125</v>
      </c>
      <c r="D31348">
        <v>21760</v>
      </c>
      <c r="I31348" s="59">
        <v>75632</v>
      </c>
      <c r="J31348" s="57" t="s">
        <v>79</v>
      </c>
      <c r="K31348" s="58" t="str">
        <f t="shared" si="489"/>
        <v>будни</v>
      </c>
      <c r="L31348">
        <v>6</v>
      </c>
    </row>
    <row r="31349" spans="1:12" x14ac:dyDescent="0.3">
      <c r="A31349">
        <v>97142</v>
      </c>
      <c r="B31349" s="2">
        <v>44339.26636893204</v>
      </c>
      <c r="C31349">
        <v>42887</v>
      </c>
      <c r="D31349">
        <v>158978</v>
      </c>
      <c r="I31349" s="59">
        <v>75633</v>
      </c>
      <c r="J31349" s="57" t="s">
        <v>80</v>
      </c>
      <c r="K31349" s="58" t="str">
        <f t="shared" si="489"/>
        <v>будни</v>
      </c>
      <c r="L31349">
        <v>6</v>
      </c>
    </row>
    <row r="31350" spans="1:12" x14ac:dyDescent="0.3">
      <c r="A31350">
        <v>97145</v>
      </c>
      <c r="B31350" s="2">
        <v>44339.266518143253</v>
      </c>
      <c r="C31350">
        <v>226573</v>
      </c>
      <c r="D31350">
        <v>325852</v>
      </c>
      <c r="I31350" s="59">
        <v>75634</v>
      </c>
      <c r="J31350" s="57" t="s">
        <v>81</v>
      </c>
      <c r="K31350" s="58" t="str">
        <f t="shared" si="489"/>
        <v>будни</v>
      </c>
      <c r="L31350">
        <v>6</v>
      </c>
    </row>
    <row r="31351" spans="1:12" x14ac:dyDescent="0.3">
      <c r="A31351">
        <v>97146</v>
      </c>
      <c r="B31351" s="2">
        <v>44339.267525254065</v>
      </c>
      <c r="C31351">
        <v>152867</v>
      </c>
      <c r="D31351">
        <v>152631</v>
      </c>
      <c r="I31351" s="59">
        <v>75635</v>
      </c>
      <c r="J31351" s="57" t="s">
        <v>78</v>
      </c>
      <c r="K31351" s="58" t="str">
        <f t="shared" si="489"/>
        <v>выходные</v>
      </c>
      <c r="L31351">
        <v>6</v>
      </c>
    </row>
    <row r="31352" spans="1:12" x14ac:dyDescent="0.3">
      <c r="A31352">
        <v>97148</v>
      </c>
      <c r="B31352" s="2">
        <v>44339.268013550216</v>
      </c>
      <c r="C31352">
        <v>268263</v>
      </c>
      <c r="D31352">
        <v>180055</v>
      </c>
      <c r="I31352" s="59">
        <v>75636</v>
      </c>
      <c r="J31352" s="57" t="s">
        <v>82</v>
      </c>
      <c r="K31352" s="58" t="str">
        <f t="shared" si="489"/>
        <v>выходные</v>
      </c>
      <c r="L31352">
        <v>6</v>
      </c>
    </row>
    <row r="31353" spans="1:12" x14ac:dyDescent="0.3">
      <c r="A31353">
        <v>97153</v>
      </c>
      <c r="B31353" s="2">
        <v>44339.273000000001</v>
      </c>
      <c r="C31353">
        <v>87292</v>
      </c>
      <c r="D31353">
        <v>459600</v>
      </c>
      <c r="I31353" s="59">
        <v>75637</v>
      </c>
      <c r="J31353" s="57" t="s">
        <v>83</v>
      </c>
      <c r="K31353" s="58" t="str">
        <f t="shared" si="489"/>
        <v>будни</v>
      </c>
      <c r="L31353">
        <v>6</v>
      </c>
    </row>
    <row r="31354" spans="1:12" x14ac:dyDescent="0.3">
      <c r="A31354">
        <v>97157</v>
      </c>
      <c r="B31354" s="2">
        <v>44339.27317117832</v>
      </c>
      <c r="C31354">
        <v>139960</v>
      </c>
      <c r="D31354">
        <v>347393</v>
      </c>
      <c r="I31354" s="59">
        <v>75638</v>
      </c>
      <c r="J31354" s="57" t="s">
        <v>84</v>
      </c>
      <c r="K31354" s="58" t="str">
        <f t="shared" si="489"/>
        <v>будни</v>
      </c>
      <c r="L31354">
        <v>6</v>
      </c>
    </row>
    <row r="31355" spans="1:12" x14ac:dyDescent="0.3">
      <c r="A31355">
        <v>97161</v>
      </c>
      <c r="B31355" s="2">
        <v>44339.273903622547</v>
      </c>
      <c r="C31355">
        <v>247967</v>
      </c>
      <c r="D31355">
        <v>245484</v>
      </c>
      <c r="I31355" s="59">
        <v>75639</v>
      </c>
      <c r="J31355" s="57" t="s">
        <v>79</v>
      </c>
      <c r="K31355" s="58" t="str">
        <f t="shared" si="489"/>
        <v>будни</v>
      </c>
      <c r="L31355">
        <v>6</v>
      </c>
    </row>
    <row r="31356" spans="1:12" x14ac:dyDescent="0.3">
      <c r="A31356">
        <v>97163</v>
      </c>
      <c r="B31356" s="2">
        <v>44339.274056215094</v>
      </c>
      <c r="C31356">
        <v>344267</v>
      </c>
      <c r="D31356">
        <v>21760</v>
      </c>
      <c r="I31356" s="59">
        <v>75640</v>
      </c>
      <c r="J31356" s="57" t="s">
        <v>80</v>
      </c>
      <c r="K31356" s="58" t="str">
        <f t="shared" si="489"/>
        <v>будни</v>
      </c>
      <c r="L31356">
        <v>6</v>
      </c>
    </row>
    <row r="31357" spans="1:12" x14ac:dyDescent="0.3">
      <c r="A31357">
        <v>97168</v>
      </c>
      <c r="B31357" s="2">
        <v>44339.275673139156</v>
      </c>
      <c r="C31357">
        <v>143108</v>
      </c>
      <c r="D31357">
        <v>250679</v>
      </c>
      <c r="I31357" s="59">
        <v>75641</v>
      </c>
      <c r="J31357" s="57" t="s">
        <v>81</v>
      </c>
      <c r="K31357" s="58" t="str">
        <f t="shared" si="489"/>
        <v>будни</v>
      </c>
      <c r="L31357">
        <v>6</v>
      </c>
    </row>
    <row r="31358" spans="1:12" x14ac:dyDescent="0.3">
      <c r="A31358">
        <v>97170</v>
      </c>
      <c r="B31358" s="2">
        <v>44339.277352214121</v>
      </c>
      <c r="C31358">
        <v>160119</v>
      </c>
      <c r="D31358">
        <v>304128</v>
      </c>
      <c r="I31358" s="59">
        <v>75642</v>
      </c>
      <c r="J31358" s="57" t="s">
        <v>78</v>
      </c>
      <c r="K31358" s="58" t="str">
        <f t="shared" si="489"/>
        <v>выходные</v>
      </c>
      <c r="L31358">
        <v>6</v>
      </c>
    </row>
    <row r="31359" spans="1:12" x14ac:dyDescent="0.3">
      <c r="A31359">
        <v>97171</v>
      </c>
      <c r="B31359" s="2">
        <v>44339.277809991763</v>
      </c>
      <c r="C31359">
        <v>202282</v>
      </c>
      <c r="D31359">
        <v>118549</v>
      </c>
      <c r="I31359" s="59">
        <v>75643</v>
      </c>
      <c r="J31359" s="57" t="s">
        <v>82</v>
      </c>
      <c r="K31359" s="58" t="str">
        <f t="shared" si="489"/>
        <v>выходные</v>
      </c>
      <c r="L31359">
        <v>6</v>
      </c>
    </row>
    <row r="31360" spans="1:12" x14ac:dyDescent="0.3">
      <c r="A31360">
        <v>97174</v>
      </c>
      <c r="B31360" s="2">
        <v>44339.279718446604</v>
      </c>
      <c r="C31360">
        <v>68026</v>
      </c>
      <c r="D31360">
        <v>413286</v>
      </c>
      <c r="I31360" s="59">
        <v>75644</v>
      </c>
      <c r="J31360" s="57" t="s">
        <v>83</v>
      </c>
      <c r="K31360" s="58" t="str">
        <f t="shared" si="489"/>
        <v>будни</v>
      </c>
      <c r="L31360">
        <v>6</v>
      </c>
    </row>
    <row r="31361" spans="1:12" x14ac:dyDescent="0.3">
      <c r="A31361">
        <v>97179</v>
      </c>
      <c r="B31361" s="2">
        <v>44339.281624805444</v>
      </c>
      <c r="C31361">
        <v>298052</v>
      </c>
      <c r="D31361">
        <v>397</v>
      </c>
      <c r="I31361" s="59">
        <v>75645</v>
      </c>
      <c r="J31361" s="57" t="s">
        <v>84</v>
      </c>
      <c r="K31361" s="58" t="str">
        <f t="shared" si="489"/>
        <v>будни</v>
      </c>
      <c r="L31361">
        <v>6</v>
      </c>
    </row>
    <row r="31362" spans="1:12" x14ac:dyDescent="0.3">
      <c r="A31362">
        <v>97181</v>
      </c>
      <c r="B31362" s="2">
        <v>44339.282143620105</v>
      </c>
      <c r="C31362">
        <v>202372</v>
      </c>
      <c r="D31362">
        <v>373415</v>
      </c>
      <c r="I31362" s="59">
        <v>75646</v>
      </c>
      <c r="J31362" s="57" t="s">
        <v>79</v>
      </c>
      <c r="K31362" s="58" t="str">
        <f t="shared" si="489"/>
        <v>будни</v>
      </c>
      <c r="L31362">
        <v>6</v>
      </c>
    </row>
    <row r="31363" spans="1:12" x14ac:dyDescent="0.3">
      <c r="A31363">
        <v>97182</v>
      </c>
      <c r="B31363" s="2">
        <v>44339.2840662862</v>
      </c>
      <c r="C31363">
        <v>100322</v>
      </c>
      <c r="D31363">
        <v>206264</v>
      </c>
      <c r="I31363" s="59">
        <v>75647</v>
      </c>
      <c r="J31363" s="57" t="s">
        <v>80</v>
      </c>
      <c r="K31363" s="58" t="str">
        <f t="shared" ref="K31363:K31426" si="490">IF(OR(J31363="суббота",J31363="воскресенье"),"выходные","будни")</f>
        <v>будни</v>
      </c>
      <c r="L31363">
        <v>6</v>
      </c>
    </row>
    <row r="31364" spans="1:12" x14ac:dyDescent="0.3">
      <c r="A31364">
        <v>97183</v>
      </c>
      <c r="B31364" s="2">
        <v>44339.287333333334</v>
      </c>
      <c r="C31364">
        <v>185295</v>
      </c>
      <c r="D31364">
        <v>74742</v>
      </c>
      <c r="I31364" s="59">
        <v>75648</v>
      </c>
      <c r="J31364" s="57" t="s">
        <v>81</v>
      </c>
      <c r="K31364" s="58" t="str">
        <f t="shared" si="490"/>
        <v>будни</v>
      </c>
      <c r="L31364">
        <v>6</v>
      </c>
    </row>
    <row r="31365" spans="1:12" x14ac:dyDescent="0.3">
      <c r="A31365">
        <v>97186</v>
      </c>
      <c r="B31365" s="2">
        <v>44339.29163487655</v>
      </c>
      <c r="C31365">
        <v>86083</v>
      </c>
      <c r="D31365">
        <v>413828</v>
      </c>
      <c r="I31365" s="59">
        <v>75649</v>
      </c>
      <c r="J31365" s="57" t="s">
        <v>78</v>
      </c>
      <c r="K31365" s="58" t="str">
        <f t="shared" si="490"/>
        <v>выходные</v>
      </c>
      <c r="L31365">
        <v>6</v>
      </c>
    </row>
    <row r="31366" spans="1:12" x14ac:dyDescent="0.3">
      <c r="A31366">
        <v>97187</v>
      </c>
      <c r="B31366" s="2">
        <v>44339.294351023898</v>
      </c>
      <c r="C31366">
        <v>326000</v>
      </c>
      <c r="D31366">
        <v>433596</v>
      </c>
      <c r="I31366" s="59">
        <v>75650</v>
      </c>
      <c r="J31366" s="57" t="s">
        <v>82</v>
      </c>
      <c r="K31366" s="58" t="str">
        <f t="shared" si="490"/>
        <v>выходные</v>
      </c>
      <c r="L31366">
        <v>7</v>
      </c>
    </row>
    <row r="31367" spans="1:12" x14ac:dyDescent="0.3">
      <c r="A31367">
        <v>97192</v>
      </c>
      <c r="B31367" s="2">
        <v>44339.294381542408</v>
      </c>
      <c r="C31367">
        <v>167831</v>
      </c>
      <c r="D31367">
        <v>347008</v>
      </c>
      <c r="I31367" s="59">
        <v>75651</v>
      </c>
      <c r="J31367" s="57" t="s">
        <v>83</v>
      </c>
      <c r="K31367" s="58" t="str">
        <f t="shared" si="490"/>
        <v>будни</v>
      </c>
      <c r="L31367">
        <v>7</v>
      </c>
    </row>
    <row r="31368" spans="1:12" x14ac:dyDescent="0.3">
      <c r="A31368">
        <v>97195</v>
      </c>
      <c r="B31368" s="2">
        <v>44339.294442579427</v>
      </c>
      <c r="C31368">
        <v>71667</v>
      </c>
      <c r="D31368">
        <v>347393</v>
      </c>
      <c r="I31368" s="59">
        <v>75652</v>
      </c>
      <c r="J31368" s="57" t="s">
        <v>84</v>
      </c>
      <c r="K31368" s="58" t="str">
        <f t="shared" si="490"/>
        <v>будни</v>
      </c>
      <c r="L31368">
        <v>7</v>
      </c>
    </row>
    <row r="31369" spans="1:12" x14ac:dyDescent="0.3">
      <c r="A31369">
        <v>97196</v>
      </c>
      <c r="B31369" s="2">
        <v>44339.294930875578</v>
      </c>
      <c r="C31369">
        <v>285844</v>
      </c>
      <c r="D31369">
        <v>238334</v>
      </c>
      <c r="I31369" s="59">
        <v>75653</v>
      </c>
      <c r="J31369" s="57" t="s">
        <v>79</v>
      </c>
      <c r="K31369" s="58" t="str">
        <f t="shared" si="490"/>
        <v>будни</v>
      </c>
      <c r="L31369">
        <v>7</v>
      </c>
    </row>
    <row r="31370" spans="1:12" x14ac:dyDescent="0.3">
      <c r="A31370">
        <v>97198</v>
      </c>
      <c r="B31370" s="2">
        <v>44339.298837244787</v>
      </c>
      <c r="C31370">
        <v>232277</v>
      </c>
      <c r="D31370">
        <v>341333</v>
      </c>
      <c r="I31370" s="59">
        <v>75654</v>
      </c>
      <c r="J31370" s="57" t="s">
        <v>80</v>
      </c>
      <c r="K31370" s="58" t="str">
        <f t="shared" si="490"/>
        <v>будни</v>
      </c>
      <c r="L31370">
        <v>7</v>
      </c>
    </row>
    <row r="31371" spans="1:12" x14ac:dyDescent="0.3">
      <c r="A31371">
        <v>97201</v>
      </c>
      <c r="B31371" s="2">
        <v>44339.300515762807</v>
      </c>
      <c r="C31371">
        <v>196365</v>
      </c>
      <c r="D31371">
        <v>153893</v>
      </c>
      <c r="I31371" s="59">
        <v>75655</v>
      </c>
      <c r="J31371" s="57" t="s">
        <v>81</v>
      </c>
      <c r="K31371" s="58" t="str">
        <f t="shared" si="490"/>
        <v>будни</v>
      </c>
      <c r="L31371">
        <v>7</v>
      </c>
    </row>
    <row r="31372" spans="1:12" x14ac:dyDescent="0.3">
      <c r="A31372">
        <v>97202</v>
      </c>
      <c r="B31372" s="2">
        <v>44339.302560502947</v>
      </c>
      <c r="C31372">
        <v>185899</v>
      </c>
      <c r="D31372">
        <v>388677</v>
      </c>
      <c r="I31372" s="59">
        <v>75656</v>
      </c>
      <c r="J31372" s="57" t="s">
        <v>78</v>
      </c>
      <c r="K31372" s="58" t="str">
        <f t="shared" si="490"/>
        <v>выходные</v>
      </c>
      <c r="L31372">
        <v>7</v>
      </c>
    </row>
    <row r="31373" spans="1:12" x14ac:dyDescent="0.3">
      <c r="A31373">
        <v>97205</v>
      </c>
      <c r="B31373" s="2">
        <v>44339.309121982486</v>
      </c>
      <c r="C31373">
        <v>330194</v>
      </c>
      <c r="D31373">
        <v>230507</v>
      </c>
      <c r="I31373" s="59">
        <v>75657</v>
      </c>
      <c r="J31373" s="57" t="s">
        <v>82</v>
      </c>
      <c r="K31373" s="58" t="str">
        <f t="shared" si="490"/>
        <v>выходные</v>
      </c>
      <c r="L31373">
        <v>7</v>
      </c>
    </row>
    <row r="31374" spans="1:12" x14ac:dyDescent="0.3">
      <c r="A31374">
        <v>97208</v>
      </c>
      <c r="B31374" s="2">
        <v>44339.309333333338</v>
      </c>
      <c r="C31374">
        <v>198962</v>
      </c>
      <c r="D31374">
        <v>217982</v>
      </c>
      <c r="I31374" s="59">
        <v>75658</v>
      </c>
      <c r="J31374" s="57" t="s">
        <v>83</v>
      </c>
      <c r="K31374" s="58" t="str">
        <f t="shared" si="490"/>
        <v>будни</v>
      </c>
      <c r="L31374">
        <v>7</v>
      </c>
    </row>
    <row r="31375" spans="1:12" x14ac:dyDescent="0.3">
      <c r="A31375">
        <v>97210</v>
      </c>
      <c r="B31375" s="2">
        <v>44339.310098574788</v>
      </c>
      <c r="C31375">
        <v>24028</v>
      </c>
      <c r="D31375">
        <v>238576</v>
      </c>
      <c r="I31375" s="59">
        <v>75659</v>
      </c>
      <c r="J31375" s="57" t="s">
        <v>84</v>
      </c>
      <c r="K31375" s="58" t="str">
        <f t="shared" si="490"/>
        <v>будни</v>
      </c>
      <c r="L31375">
        <v>7</v>
      </c>
    </row>
    <row r="31376" spans="1:12" x14ac:dyDescent="0.3">
      <c r="A31376">
        <v>97214</v>
      </c>
      <c r="B31376" s="2">
        <v>44339.310861537524</v>
      </c>
      <c r="C31376">
        <v>238658</v>
      </c>
      <c r="D31376">
        <v>331902</v>
      </c>
      <c r="I31376" s="59">
        <v>75660</v>
      </c>
      <c r="J31376" s="57" t="s">
        <v>79</v>
      </c>
      <c r="K31376" s="58" t="str">
        <f t="shared" si="490"/>
        <v>будни</v>
      </c>
      <c r="L31376">
        <v>7</v>
      </c>
    </row>
    <row r="31377" spans="1:12" x14ac:dyDescent="0.3">
      <c r="A31377">
        <v>97216</v>
      </c>
      <c r="B31377" s="2">
        <v>44339.311319315166</v>
      </c>
      <c r="C31377">
        <v>105855</v>
      </c>
      <c r="D31377">
        <v>358836</v>
      </c>
      <c r="I31377" s="59">
        <v>75661</v>
      </c>
      <c r="J31377" s="57" t="s">
        <v>80</v>
      </c>
      <c r="K31377" s="58" t="str">
        <f t="shared" si="490"/>
        <v>будни</v>
      </c>
      <c r="L31377">
        <v>7</v>
      </c>
    </row>
    <row r="31378" spans="1:12" x14ac:dyDescent="0.3">
      <c r="A31378">
        <v>97220</v>
      </c>
      <c r="B31378" s="2">
        <v>44339.313000000002</v>
      </c>
      <c r="C31378">
        <v>337093</v>
      </c>
      <c r="D31378">
        <v>411922</v>
      </c>
      <c r="I31378" s="59">
        <v>75662</v>
      </c>
      <c r="J31378" s="57" t="s">
        <v>81</v>
      </c>
      <c r="K31378" s="58" t="str">
        <f t="shared" si="490"/>
        <v>будни</v>
      </c>
      <c r="L31378">
        <v>7</v>
      </c>
    </row>
    <row r="31379" spans="1:12" x14ac:dyDescent="0.3">
      <c r="A31379">
        <v>97225</v>
      </c>
      <c r="B31379" s="2">
        <v>44339.314666666665</v>
      </c>
      <c r="C31379">
        <v>303914</v>
      </c>
      <c r="D31379">
        <v>466792</v>
      </c>
      <c r="I31379" s="59">
        <v>75663</v>
      </c>
      <c r="J31379" s="57" t="s">
        <v>78</v>
      </c>
      <c r="K31379" s="58" t="str">
        <f t="shared" si="490"/>
        <v>выходные</v>
      </c>
      <c r="L31379">
        <v>7</v>
      </c>
    </row>
    <row r="31380" spans="1:12" x14ac:dyDescent="0.3">
      <c r="A31380">
        <v>97229</v>
      </c>
      <c r="B31380" s="2">
        <v>44339.315836054564</v>
      </c>
      <c r="C31380">
        <v>323665</v>
      </c>
      <c r="D31380">
        <v>230507</v>
      </c>
      <c r="I31380" s="59">
        <v>75664</v>
      </c>
      <c r="J31380" s="57" t="s">
        <v>82</v>
      </c>
      <c r="K31380" s="58" t="str">
        <f t="shared" si="490"/>
        <v>выходные</v>
      </c>
      <c r="L31380">
        <v>7</v>
      </c>
    </row>
    <row r="31381" spans="1:12" x14ac:dyDescent="0.3">
      <c r="A31381">
        <v>97231</v>
      </c>
      <c r="B31381" s="2">
        <v>44339.317333333332</v>
      </c>
      <c r="C31381">
        <v>49051</v>
      </c>
      <c r="D31381">
        <v>250679</v>
      </c>
      <c r="I31381" s="59">
        <v>75665</v>
      </c>
      <c r="J31381" s="57" t="s">
        <v>83</v>
      </c>
      <c r="K31381" s="58" t="str">
        <f t="shared" si="490"/>
        <v>будни</v>
      </c>
      <c r="L31381">
        <v>7</v>
      </c>
    </row>
    <row r="31382" spans="1:12" x14ac:dyDescent="0.3">
      <c r="A31382">
        <v>97236</v>
      </c>
      <c r="B31382" s="2">
        <v>44339.323003236241</v>
      </c>
      <c r="C31382">
        <v>97950</v>
      </c>
      <c r="D31382">
        <v>439981</v>
      </c>
      <c r="I31382" s="59">
        <v>75666</v>
      </c>
      <c r="J31382" s="57" t="s">
        <v>84</v>
      </c>
      <c r="K31382" s="58" t="str">
        <f t="shared" si="490"/>
        <v>будни</v>
      </c>
      <c r="L31382">
        <v>7</v>
      </c>
    </row>
    <row r="31383" spans="1:12" x14ac:dyDescent="0.3">
      <c r="A31383">
        <v>97240</v>
      </c>
      <c r="B31383" s="2">
        <v>44339.324289681696</v>
      </c>
      <c r="C31383">
        <v>96900</v>
      </c>
      <c r="D31383">
        <v>154256</v>
      </c>
      <c r="I31383" s="59">
        <v>75667</v>
      </c>
      <c r="J31383" s="57" t="s">
        <v>79</v>
      </c>
      <c r="K31383" s="58" t="str">
        <f t="shared" si="490"/>
        <v>будни</v>
      </c>
      <c r="L31383">
        <v>7</v>
      </c>
    </row>
    <row r="31384" spans="1:12" x14ac:dyDescent="0.3">
      <c r="A31384">
        <v>97245</v>
      </c>
      <c r="B31384" s="2">
        <v>44339.325357829526</v>
      </c>
      <c r="C31384">
        <v>5879</v>
      </c>
      <c r="D31384">
        <v>411922</v>
      </c>
      <c r="I31384" s="59">
        <v>75668</v>
      </c>
      <c r="J31384" s="57" t="s">
        <v>80</v>
      </c>
      <c r="K31384" s="58" t="str">
        <f t="shared" si="490"/>
        <v>будни</v>
      </c>
      <c r="L31384">
        <v>7</v>
      </c>
    </row>
    <row r="31385" spans="1:12" x14ac:dyDescent="0.3">
      <c r="A31385">
        <v>97247</v>
      </c>
      <c r="B31385" s="2">
        <v>44339.325632496111</v>
      </c>
      <c r="C31385">
        <v>63188</v>
      </c>
      <c r="D31385">
        <v>291304</v>
      </c>
      <c r="I31385" s="59">
        <v>75669</v>
      </c>
      <c r="J31385" s="57" t="s">
        <v>81</v>
      </c>
      <c r="K31385" s="58" t="str">
        <f t="shared" si="490"/>
        <v>будни</v>
      </c>
      <c r="L31385">
        <v>7</v>
      </c>
    </row>
    <row r="31386" spans="1:12" x14ac:dyDescent="0.3">
      <c r="A31386">
        <v>97251</v>
      </c>
      <c r="B31386" s="2">
        <v>44339.326151310772</v>
      </c>
      <c r="C31386">
        <v>237229</v>
      </c>
      <c r="D31386">
        <v>408587</v>
      </c>
      <c r="I31386" s="59">
        <v>75670</v>
      </c>
      <c r="J31386" s="57" t="s">
        <v>78</v>
      </c>
      <c r="K31386" s="58" t="str">
        <f t="shared" si="490"/>
        <v>выходные</v>
      </c>
      <c r="L31386">
        <v>7</v>
      </c>
    </row>
    <row r="31387" spans="1:12" x14ac:dyDescent="0.3">
      <c r="A31387">
        <v>97252</v>
      </c>
      <c r="B31387" s="2">
        <v>44339.326670125432</v>
      </c>
      <c r="C31387">
        <v>313874</v>
      </c>
      <c r="D31387">
        <v>230507</v>
      </c>
      <c r="I31387" s="59">
        <v>75671</v>
      </c>
      <c r="J31387" s="57" t="s">
        <v>82</v>
      </c>
      <c r="K31387" s="58" t="str">
        <f t="shared" si="490"/>
        <v>выходные</v>
      </c>
      <c r="L31387">
        <v>7</v>
      </c>
    </row>
    <row r="31388" spans="1:12" x14ac:dyDescent="0.3">
      <c r="A31388">
        <v>97256</v>
      </c>
      <c r="B31388" s="2">
        <v>44339.326853236489</v>
      </c>
      <c r="C31388">
        <v>331396</v>
      </c>
      <c r="D31388">
        <v>230507</v>
      </c>
      <c r="I31388" s="59">
        <v>75672</v>
      </c>
      <c r="J31388" s="57" t="s">
        <v>83</v>
      </c>
      <c r="K31388" s="58" t="str">
        <f t="shared" si="490"/>
        <v>будни</v>
      </c>
      <c r="L31388">
        <v>7</v>
      </c>
    </row>
    <row r="31389" spans="1:12" x14ac:dyDescent="0.3">
      <c r="A31389">
        <v>97257</v>
      </c>
      <c r="B31389" s="2">
        <v>44339.328333333338</v>
      </c>
      <c r="C31389">
        <v>139343</v>
      </c>
      <c r="D31389">
        <v>388561</v>
      </c>
      <c r="I31389" s="59">
        <v>75673</v>
      </c>
      <c r="J31389" s="57" t="s">
        <v>84</v>
      </c>
      <c r="K31389" s="58" t="str">
        <f t="shared" si="490"/>
        <v>будни</v>
      </c>
      <c r="L31389">
        <v>7</v>
      </c>
    </row>
    <row r="31390" spans="1:12" x14ac:dyDescent="0.3">
      <c r="A31390">
        <v>97258</v>
      </c>
      <c r="B31390" s="2">
        <v>44339.330118717</v>
      </c>
      <c r="C31390">
        <v>309944</v>
      </c>
      <c r="D31390">
        <v>164398</v>
      </c>
      <c r="I31390" s="59">
        <v>75674</v>
      </c>
      <c r="J31390" s="57" t="s">
        <v>79</v>
      </c>
      <c r="K31390" s="58" t="str">
        <f t="shared" si="490"/>
        <v>будни</v>
      </c>
      <c r="L31390">
        <v>7</v>
      </c>
    </row>
    <row r="31391" spans="1:12" x14ac:dyDescent="0.3">
      <c r="A31391">
        <v>97263</v>
      </c>
      <c r="B31391" s="2">
        <v>44339.330210272528</v>
      </c>
      <c r="C31391">
        <v>281297</v>
      </c>
      <c r="D31391">
        <v>74742</v>
      </c>
      <c r="I31391" s="59">
        <v>75675</v>
      </c>
      <c r="J31391" s="57" t="s">
        <v>80</v>
      </c>
      <c r="K31391" s="58" t="str">
        <f t="shared" si="490"/>
        <v>будни</v>
      </c>
      <c r="L31391">
        <v>7</v>
      </c>
    </row>
    <row r="31392" spans="1:12" x14ac:dyDescent="0.3">
      <c r="A31392">
        <v>97266</v>
      </c>
      <c r="B31392" s="2">
        <v>44339.333231604971</v>
      </c>
      <c r="C31392">
        <v>338084</v>
      </c>
      <c r="D31392">
        <v>88863</v>
      </c>
      <c r="I31392" s="59">
        <v>75676</v>
      </c>
      <c r="J31392" s="57" t="s">
        <v>81</v>
      </c>
      <c r="K31392" s="58" t="str">
        <f t="shared" si="490"/>
        <v>будни</v>
      </c>
      <c r="L31392">
        <v>7</v>
      </c>
    </row>
    <row r="31393" spans="1:12" x14ac:dyDescent="0.3">
      <c r="A31393">
        <v>97271</v>
      </c>
      <c r="B31393" s="2">
        <v>44339.333333333336</v>
      </c>
      <c r="C31393">
        <v>220294</v>
      </c>
      <c r="D31393">
        <v>230507</v>
      </c>
      <c r="I31393" s="59">
        <v>75677</v>
      </c>
      <c r="J31393" s="57" t="s">
        <v>78</v>
      </c>
      <c r="K31393" s="58" t="str">
        <f t="shared" si="490"/>
        <v>выходные</v>
      </c>
      <c r="L31393">
        <v>8</v>
      </c>
    </row>
    <row r="31394" spans="1:12" x14ac:dyDescent="0.3">
      <c r="A31394">
        <v>97273</v>
      </c>
      <c r="B31394" s="2">
        <v>44339.343634304205</v>
      </c>
      <c r="C31394">
        <v>247280</v>
      </c>
      <c r="D31394">
        <v>411922</v>
      </c>
      <c r="I31394" s="59">
        <v>75678</v>
      </c>
      <c r="J31394" s="57" t="s">
        <v>82</v>
      </c>
      <c r="K31394" s="58" t="str">
        <f t="shared" si="490"/>
        <v>выходные</v>
      </c>
      <c r="L31394">
        <v>8</v>
      </c>
    </row>
    <row r="31395" spans="1:12" x14ac:dyDescent="0.3">
      <c r="A31395">
        <v>97274</v>
      </c>
      <c r="B31395" s="2">
        <v>44339.344443365699</v>
      </c>
      <c r="C31395">
        <v>44094</v>
      </c>
      <c r="D31395">
        <v>156678</v>
      </c>
      <c r="I31395" s="59">
        <v>75679</v>
      </c>
      <c r="J31395" s="57" t="s">
        <v>83</v>
      </c>
      <c r="K31395" s="58" t="str">
        <f t="shared" si="490"/>
        <v>будни</v>
      </c>
      <c r="L31395">
        <v>8</v>
      </c>
    </row>
    <row r="31396" spans="1:12" x14ac:dyDescent="0.3">
      <c r="A31396">
        <v>97277</v>
      </c>
      <c r="B31396" s="2">
        <v>44339.344828638568</v>
      </c>
      <c r="C31396">
        <v>3308</v>
      </c>
      <c r="D31396">
        <v>411922</v>
      </c>
      <c r="I31396" s="59">
        <v>75680</v>
      </c>
      <c r="J31396" s="57" t="s">
        <v>84</v>
      </c>
      <c r="K31396" s="58" t="str">
        <f t="shared" si="490"/>
        <v>будни</v>
      </c>
      <c r="L31396">
        <v>8</v>
      </c>
    </row>
    <row r="31397" spans="1:12" x14ac:dyDescent="0.3">
      <c r="A31397">
        <v>97280</v>
      </c>
      <c r="B31397" s="2">
        <v>44339.345377971738</v>
      </c>
      <c r="C31397">
        <v>176887</v>
      </c>
      <c r="D31397">
        <v>202914</v>
      </c>
      <c r="I31397" s="59">
        <v>75681</v>
      </c>
      <c r="J31397" s="57" t="s">
        <v>79</v>
      </c>
      <c r="K31397" s="58" t="str">
        <f t="shared" si="490"/>
        <v>будни</v>
      </c>
      <c r="L31397">
        <v>8</v>
      </c>
    </row>
    <row r="31398" spans="1:12" x14ac:dyDescent="0.3">
      <c r="A31398">
        <v>97281</v>
      </c>
      <c r="B31398" s="2">
        <v>44339.346354564041</v>
      </c>
      <c r="C31398">
        <v>326784</v>
      </c>
      <c r="D31398">
        <v>21760</v>
      </c>
      <c r="I31398" s="59">
        <v>75682</v>
      </c>
      <c r="J31398" s="57" t="s">
        <v>80</v>
      </c>
      <c r="K31398" s="58" t="str">
        <f t="shared" si="490"/>
        <v>будни</v>
      </c>
      <c r="L31398">
        <v>8</v>
      </c>
    </row>
    <row r="31399" spans="1:12" x14ac:dyDescent="0.3">
      <c r="A31399">
        <v>97282</v>
      </c>
      <c r="B31399" s="2">
        <v>44339.347972045049</v>
      </c>
      <c r="C31399">
        <v>114604</v>
      </c>
      <c r="D31399">
        <v>60514</v>
      </c>
      <c r="I31399" s="59">
        <v>75683</v>
      </c>
      <c r="J31399" s="57" t="s">
        <v>81</v>
      </c>
      <c r="K31399" s="58" t="str">
        <f t="shared" si="490"/>
        <v>будни</v>
      </c>
      <c r="L31399">
        <v>8</v>
      </c>
    </row>
    <row r="31400" spans="1:12" x14ac:dyDescent="0.3">
      <c r="A31400">
        <v>97287</v>
      </c>
      <c r="B31400" s="2">
        <v>44339.348124637596</v>
      </c>
      <c r="C31400">
        <v>148283</v>
      </c>
      <c r="D31400">
        <v>230507</v>
      </c>
      <c r="I31400" s="59">
        <v>75684</v>
      </c>
      <c r="J31400" s="57" t="s">
        <v>78</v>
      </c>
      <c r="K31400" s="58" t="str">
        <f t="shared" si="490"/>
        <v>выходные</v>
      </c>
      <c r="L31400">
        <v>8</v>
      </c>
    </row>
    <row r="31401" spans="1:12" x14ac:dyDescent="0.3">
      <c r="A31401">
        <v>97291</v>
      </c>
      <c r="B31401" s="2">
        <v>44339.350511326862</v>
      </c>
      <c r="C31401">
        <v>304569</v>
      </c>
      <c r="D31401">
        <v>191893</v>
      </c>
      <c r="I31401" s="59">
        <v>75685</v>
      </c>
      <c r="J31401" s="57" t="s">
        <v>82</v>
      </c>
      <c r="K31401" s="58" t="str">
        <f t="shared" si="490"/>
        <v>выходные</v>
      </c>
      <c r="L31401">
        <v>8</v>
      </c>
    </row>
    <row r="31402" spans="1:12" x14ac:dyDescent="0.3">
      <c r="A31402">
        <v>97296</v>
      </c>
      <c r="B31402" s="2">
        <v>44339.351664784692</v>
      </c>
      <c r="C31402">
        <v>49635</v>
      </c>
      <c r="D31402">
        <v>74456</v>
      </c>
      <c r="I31402" s="59">
        <v>75686</v>
      </c>
      <c r="J31402" s="57" t="s">
        <v>83</v>
      </c>
      <c r="K31402" s="58" t="str">
        <f t="shared" si="490"/>
        <v>будни</v>
      </c>
      <c r="L31402">
        <v>8</v>
      </c>
    </row>
    <row r="31403" spans="1:12" x14ac:dyDescent="0.3">
      <c r="A31403">
        <v>97297</v>
      </c>
      <c r="B31403" s="2">
        <v>44339.359333333334</v>
      </c>
      <c r="C31403">
        <v>335093</v>
      </c>
      <c r="D31403">
        <v>351192</v>
      </c>
      <c r="I31403" s="59">
        <v>75687</v>
      </c>
      <c r="J31403" s="57" t="s">
        <v>84</v>
      </c>
      <c r="K31403" s="58" t="str">
        <f t="shared" si="490"/>
        <v>будни</v>
      </c>
      <c r="L31403">
        <v>8</v>
      </c>
    </row>
    <row r="31404" spans="1:12" x14ac:dyDescent="0.3">
      <c r="A31404">
        <v>97300</v>
      </c>
      <c r="B31404" s="2">
        <v>44339.363353373825</v>
      </c>
      <c r="C31404">
        <v>137791</v>
      </c>
      <c r="D31404">
        <v>26408</v>
      </c>
      <c r="I31404" s="59">
        <v>75688</v>
      </c>
      <c r="J31404" s="57" t="s">
        <v>79</v>
      </c>
      <c r="K31404" s="58" t="str">
        <f t="shared" si="490"/>
        <v>будни</v>
      </c>
      <c r="L31404">
        <v>8</v>
      </c>
    </row>
    <row r="31405" spans="1:12" x14ac:dyDescent="0.3">
      <c r="A31405">
        <v>97301</v>
      </c>
      <c r="B31405" s="2">
        <v>44339.363444929353</v>
      </c>
      <c r="C31405">
        <v>280906</v>
      </c>
      <c r="D31405">
        <v>37644</v>
      </c>
      <c r="I31405" s="59">
        <v>75689</v>
      </c>
      <c r="J31405" s="57" t="s">
        <v>80</v>
      </c>
      <c r="K31405" s="58" t="str">
        <f t="shared" si="490"/>
        <v>будни</v>
      </c>
      <c r="L31405">
        <v>8</v>
      </c>
    </row>
    <row r="31406" spans="1:12" x14ac:dyDescent="0.3">
      <c r="A31406">
        <v>97305</v>
      </c>
      <c r="B31406" s="2">
        <v>44339.363841669976</v>
      </c>
      <c r="C31406">
        <v>154567</v>
      </c>
      <c r="D31406">
        <v>250679</v>
      </c>
      <c r="I31406" s="59">
        <v>75690</v>
      </c>
      <c r="J31406" s="57" t="s">
        <v>81</v>
      </c>
      <c r="K31406" s="58" t="str">
        <f t="shared" si="490"/>
        <v>будни</v>
      </c>
      <c r="L31406">
        <v>8</v>
      </c>
    </row>
    <row r="31407" spans="1:12" x14ac:dyDescent="0.3">
      <c r="A31407">
        <v>97309</v>
      </c>
      <c r="B31407" s="2">
        <v>44339.366496780298</v>
      </c>
      <c r="C31407">
        <v>58627</v>
      </c>
      <c r="D31407">
        <v>258219</v>
      </c>
      <c r="I31407" s="59">
        <v>75691</v>
      </c>
      <c r="J31407" s="57" t="s">
        <v>78</v>
      </c>
      <c r="K31407" s="58" t="str">
        <f t="shared" si="490"/>
        <v>выходные</v>
      </c>
      <c r="L31407">
        <v>8</v>
      </c>
    </row>
    <row r="31408" spans="1:12" x14ac:dyDescent="0.3">
      <c r="A31408">
        <v>97311</v>
      </c>
      <c r="B31408" s="2">
        <v>44339.368907742544</v>
      </c>
      <c r="C31408">
        <v>74954</v>
      </c>
      <c r="D31408">
        <v>21760</v>
      </c>
      <c r="I31408" s="59">
        <v>75692</v>
      </c>
      <c r="J31408" s="57" t="s">
        <v>82</v>
      </c>
      <c r="K31408" s="58" t="str">
        <f t="shared" si="490"/>
        <v>выходные</v>
      </c>
      <c r="L31408">
        <v>8</v>
      </c>
    </row>
    <row r="31409" spans="1:12" x14ac:dyDescent="0.3">
      <c r="A31409">
        <v>97312</v>
      </c>
      <c r="B31409" s="2">
        <v>44339.369928802589</v>
      </c>
      <c r="C31409">
        <v>1446</v>
      </c>
      <c r="D31409">
        <v>293657</v>
      </c>
      <c r="I31409" s="59">
        <v>75693</v>
      </c>
      <c r="J31409" s="57" t="s">
        <v>83</v>
      </c>
      <c r="K31409" s="58" t="str">
        <f t="shared" si="490"/>
        <v>будни</v>
      </c>
      <c r="L31409">
        <v>8</v>
      </c>
    </row>
    <row r="31410" spans="1:12" x14ac:dyDescent="0.3">
      <c r="A31410">
        <v>97314</v>
      </c>
      <c r="B31410" s="2">
        <v>44339.371666666666</v>
      </c>
      <c r="C31410">
        <v>139768</v>
      </c>
      <c r="D31410">
        <v>473323</v>
      </c>
      <c r="I31410" s="59">
        <v>75694</v>
      </c>
      <c r="J31410" s="57" t="s">
        <v>84</v>
      </c>
      <c r="K31410" s="58" t="str">
        <f t="shared" si="490"/>
        <v>будни</v>
      </c>
      <c r="L31410">
        <v>8</v>
      </c>
    </row>
    <row r="31411" spans="1:12" x14ac:dyDescent="0.3">
      <c r="A31411">
        <v>97316</v>
      </c>
      <c r="B31411" s="2">
        <v>44339.37284463027</v>
      </c>
      <c r="C31411">
        <v>35540</v>
      </c>
      <c r="D31411">
        <v>153893</v>
      </c>
      <c r="I31411" s="59">
        <v>75695</v>
      </c>
      <c r="J31411" s="57" t="s">
        <v>79</v>
      </c>
      <c r="K31411" s="58" t="str">
        <f t="shared" si="490"/>
        <v>будни</v>
      </c>
      <c r="L31411">
        <v>8</v>
      </c>
    </row>
    <row r="31412" spans="1:12" x14ac:dyDescent="0.3">
      <c r="A31412">
        <v>97318</v>
      </c>
      <c r="B31412" s="2">
        <v>44339.373569579286</v>
      </c>
      <c r="C31412">
        <v>178793</v>
      </c>
      <c r="D31412">
        <v>470762</v>
      </c>
      <c r="I31412" s="59">
        <v>75696</v>
      </c>
      <c r="J31412" s="57" t="s">
        <v>80</v>
      </c>
      <c r="K31412" s="58" t="str">
        <f t="shared" si="490"/>
        <v>будни</v>
      </c>
      <c r="L31412">
        <v>8</v>
      </c>
    </row>
    <row r="31413" spans="1:12" x14ac:dyDescent="0.3">
      <c r="A31413">
        <v>97323</v>
      </c>
      <c r="B31413" s="2">
        <v>44339.374065370648</v>
      </c>
      <c r="C31413">
        <v>117510</v>
      </c>
      <c r="D31413">
        <v>97294</v>
      </c>
      <c r="I31413" s="59">
        <v>75697</v>
      </c>
      <c r="J31413" s="57" t="s">
        <v>81</v>
      </c>
      <c r="K31413" s="58" t="str">
        <f t="shared" si="490"/>
        <v>будни</v>
      </c>
      <c r="L31413">
        <v>8</v>
      </c>
    </row>
    <row r="31414" spans="1:12" x14ac:dyDescent="0.3">
      <c r="A31414">
        <v>97326</v>
      </c>
      <c r="B31414" s="2">
        <v>44339.376201666309</v>
      </c>
      <c r="C31414">
        <v>246024</v>
      </c>
      <c r="D31414">
        <v>463334</v>
      </c>
      <c r="I31414" s="59">
        <v>75698</v>
      </c>
      <c r="J31414" s="57" t="s">
        <v>78</v>
      </c>
      <c r="K31414" s="58" t="str">
        <f t="shared" si="490"/>
        <v>выходные</v>
      </c>
      <c r="L31414">
        <v>9</v>
      </c>
    </row>
    <row r="31415" spans="1:12" x14ac:dyDescent="0.3">
      <c r="A31415">
        <v>97327</v>
      </c>
      <c r="B31415" s="2">
        <v>44339.376506851404</v>
      </c>
      <c r="C31415">
        <v>239100</v>
      </c>
      <c r="D31415">
        <v>297541</v>
      </c>
      <c r="I31415" s="59">
        <v>75699</v>
      </c>
      <c r="J31415" s="57" t="s">
        <v>82</v>
      </c>
      <c r="K31415" s="58" t="str">
        <f t="shared" si="490"/>
        <v>выходные</v>
      </c>
      <c r="L31415">
        <v>9</v>
      </c>
    </row>
    <row r="31416" spans="1:12" x14ac:dyDescent="0.3">
      <c r="A31416">
        <v>97329</v>
      </c>
      <c r="B31416" s="2">
        <v>44339.376628925442</v>
      </c>
      <c r="C31416">
        <v>99628</v>
      </c>
      <c r="D31416">
        <v>457322</v>
      </c>
      <c r="I31416" s="59">
        <v>75700</v>
      </c>
      <c r="J31416" s="57" t="s">
        <v>83</v>
      </c>
      <c r="K31416" s="58" t="str">
        <f t="shared" si="490"/>
        <v>будни</v>
      </c>
      <c r="L31416">
        <v>9</v>
      </c>
    </row>
    <row r="31417" spans="1:12" x14ac:dyDescent="0.3">
      <c r="A31417">
        <v>97330</v>
      </c>
      <c r="B31417" s="2">
        <v>44339.378828478963</v>
      </c>
      <c r="C31417">
        <v>177477</v>
      </c>
      <c r="D31417">
        <v>21665</v>
      </c>
      <c r="I31417" s="59">
        <v>75701</v>
      </c>
      <c r="J31417" s="57" t="s">
        <v>84</v>
      </c>
      <c r="K31417" s="58" t="str">
        <f t="shared" si="490"/>
        <v>будни</v>
      </c>
      <c r="L31417">
        <v>9</v>
      </c>
    </row>
    <row r="31418" spans="1:12" x14ac:dyDescent="0.3">
      <c r="A31418">
        <v>97334</v>
      </c>
      <c r="B31418" s="2">
        <v>44339.379233009706</v>
      </c>
      <c r="C31418">
        <v>20256</v>
      </c>
      <c r="D31418">
        <v>21407</v>
      </c>
      <c r="I31418" s="59">
        <v>75702</v>
      </c>
      <c r="J31418" s="57" t="s">
        <v>79</v>
      </c>
      <c r="K31418" s="58" t="str">
        <f t="shared" si="490"/>
        <v>будни</v>
      </c>
      <c r="L31418">
        <v>9</v>
      </c>
    </row>
    <row r="31419" spans="1:12" x14ac:dyDescent="0.3">
      <c r="A31419">
        <v>97335</v>
      </c>
      <c r="B31419" s="2">
        <v>44339.379558702356</v>
      </c>
      <c r="C31419">
        <v>273618</v>
      </c>
      <c r="D31419">
        <v>112334</v>
      </c>
      <c r="I31419" s="59">
        <v>75703</v>
      </c>
      <c r="J31419" s="57" t="s">
        <v>80</v>
      </c>
      <c r="K31419" s="58" t="str">
        <f t="shared" si="490"/>
        <v>будни</v>
      </c>
      <c r="L31419">
        <v>9</v>
      </c>
    </row>
    <row r="31420" spans="1:12" x14ac:dyDescent="0.3">
      <c r="A31420">
        <v>97338</v>
      </c>
      <c r="B31420" s="2">
        <v>44339.381176183357</v>
      </c>
      <c r="C31420">
        <v>177902</v>
      </c>
      <c r="D31420">
        <v>351192</v>
      </c>
      <c r="I31420" s="59">
        <v>75704</v>
      </c>
      <c r="J31420" s="57" t="s">
        <v>81</v>
      </c>
      <c r="K31420" s="58" t="str">
        <f t="shared" si="490"/>
        <v>будни</v>
      </c>
      <c r="L31420">
        <v>9</v>
      </c>
    </row>
    <row r="31421" spans="1:12" x14ac:dyDescent="0.3">
      <c r="A31421">
        <v>97341</v>
      </c>
      <c r="B31421" s="2">
        <v>44339.383682847896</v>
      </c>
      <c r="C31421">
        <v>339475</v>
      </c>
      <c r="D31421">
        <v>347393</v>
      </c>
      <c r="I31421" s="59">
        <v>75705</v>
      </c>
      <c r="J31421" s="57" t="s">
        <v>78</v>
      </c>
      <c r="K31421" s="58" t="str">
        <f t="shared" si="490"/>
        <v>выходные</v>
      </c>
      <c r="L31421">
        <v>9</v>
      </c>
    </row>
    <row r="31422" spans="1:12" x14ac:dyDescent="0.3">
      <c r="A31422">
        <v>97345</v>
      </c>
      <c r="B31422" s="2">
        <v>44339.38596758934</v>
      </c>
      <c r="C31422">
        <v>7857</v>
      </c>
      <c r="D31422">
        <v>230507</v>
      </c>
      <c r="I31422" s="59">
        <v>75706</v>
      </c>
      <c r="J31422" s="57" t="s">
        <v>82</v>
      </c>
      <c r="K31422" s="58" t="str">
        <f t="shared" si="490"/>
        <v>выходные</v>
      </c>
      <c r="L31422">
        <v>9</v>
      </c>
    </row>
    <row r="31423" spans="1:12" x14ac:dyDescent="0.3">
      <c r="A31423">
        <v>97348</v>
      </c>
      <c r="B31423" s="2">
        <v>44339.386638996548</v>
      </c>
      <c r="C31423">
        <v>39329</v>
      </c>
      <c r="D31423">
        <v>411922</v>
      </c>
      <c r="I31423" s="59">
        <v>75707</v>
      </c>
      <c r="J31423" s="57" t="s">
        <v>83</v>
      </c>
      <c r="K31423" s="58" t="str">
        <f t="shared" si="490"/>
        <v>будни</v>
      </c>
      <c r="L31423">
        <v>9</v>
      </c>
    </row>
    <row r="31424" spans="1:12" x14ac:dyDescent="0.3">
      <c r="A31424">
        <v>97350</v>
      </c>
      <c r="B31424" s="2">
        <v>44339.386666666665</v>
      </c>
      <c r="C31424">
        <v>4076</v>
      </c>
      <c r="D31424">
        <v>88895</v>
      </c>
      <c r="I31424" s="59">
        <v>75708</v>
      </c>
      <c r="J31424" s="57" t="s">
        <v>84</v>
      </c>
      <c r="K31424" s="58" t="str">
        <f t="shared" si="490"/>
        <v>будни</v>
      </c>
      <c r="L31424">
        <v>9</v>
      </c>
    </row>
    <row r="31425" spans="1:12" x14ac:dyDescent="0.3">
      <c r="A31425">
        <v>97354</v>
      </c>
      <c r="B31425" s="2">
        <v>44339.386919093849</v>
      </c>
      <c r="C31425">
        <v>36919</v>
      </c>
      <c r="D31425">
        <v>273920</v>
      </c>
      <c r="I31425" s="59">
        <v>75709</v>
      </c>
      <c r="J31425" s="57" t="s">
        <v>79</v>
      </c>
      <c r="K31425" s="58" t="str">
        <f t="shared" si="490"/>
        <v>будни</v>
      </c>
      <c r="L31425">
        <v>9</v>
      </c>
    </row>
    <row r="31426" spans="1:12" x14ac:dyDescent="0.3">
      <c r="A31426">
        <v>97359</v>
      </c>
      <c r="B31426" s="2">
        <v>44339.387728155343</v>
      </c>
      <c r="C31426">
        <v>277631</v>
      </c>
      <c r="D31426">
        <v>361821</v>
      </c>
      <c r="I31426" s="59">
        <v>75710</v>
      </c>
      <c r="J31426" s="57" t="s">
        <v>80</v>
      </c>
      <c r="K31426" s="58" t="str">
        <f t="shared" si="490"/>
        <v>будни</v>
      </c>
      <c r="L31426">
        <v>9</v>
      </c>
    </row>
    <row r="31427" spans="1:12" x14ac:dyDescent="0.3">
      <c r="A31427">
        <v>97360</v>
      </c>
      <c r="B31427" s="2">
        <v>44339.389934995575</v>
      </c>
      <c r="C31427">
        <v>181614</v>
      </c>
      <c r="D31427">
        <v>31749</v>
      </c>
      <c r="I31427" s="59">
        <v>75711</v>
      </c>
      <c r="J31427" s="57" t="s">
        <v>81</v>
      </c>
      <c r="K31427" s="58" t="str">
        <f t="shared" ref="K31427:K31490" si="491">IF(OR(J31427="суббота",J31427="воскресенье"),"выходные","будни")</f>
        <v>будни</v>
      </c>
      <c r="L31427">
        <v>9</v>
      </c>
    </row>
    <row r="31428" spans="1:12" x14ac:dyDescent="0.3">
      <c r="A31428">
        <v>97364</v>
      </c>
      <c r="B31428" s="2">
        <v>44339.390392773217</v>
      </c>
      <c r="C31428">
        <v>148633</v>
      </c>
      <c r="D31428">
        <v>459572</v>
      </c>
      <c r="I31428" s="59">
        <v>75712</v>
      </c>
      <c r="J31428" s="57" t="s">
        <v>78</v>
      </c>
      <c r="K31428" s="58" t="str">
        <f t="shared" si="491"/>
        <v>выходные</v>
      </c>
      <c r="L31428">
        <v>9</v>
      </c>
    </row>
    <row r="31429" spans="1:12" x14ac:dyDescent="0.3">
      <c r="A31429">
        <v>97366</v>
      </c>
      <c r="B31429" s="2">
        <v>44339.391666666663</v>
      </c>
      <c r="C31429">
        <v>184047</v>
      </c>
      <c r="D31429">
        <v>208723</v>
      </c>
      <c r="I31429" s="59">
        <v>75713</v>
      </c>
      <c r="J31429" s="57" t="s">
        <v>82</v>
      </c>
      <c r="K31429" s="58" t="str">
        <f t="shared" si="491"/>
        <v>выходные</v>
      </c>
      <c r="L31429">
        <v>9</v>
      </c>
    </row>
    <row r="31430" spans="1:12" x14ac:dyDescent="0.3">
      <c r="A31430">
        <v>97371</v>
      </c>
      <c r="B31430" s="2">
        <v>44339.396627831717</v>
      </c>
      <c r="C31430">
        <v>224514</v>
      </c>
      <c r="D31430">
        <v>411922</v>
      </c>
      <c r="I31430" s="59">
        <v>75714</v>
      </c>
      <c r="J31430" s="57" t="s">
        <v>83</v>
      </c>
      <c r="K31430" s="58" t="str">
        <f t="shared" si="491"/>
        <v>будни</v>
      </c>
      <c r="L31430">
        <v>9</v>
      </c>
    </row>
    <row r="31431" spans="1:12" x14ac:dyDescent="0.3">
      <c r="A31431">
        <v>97373</v>
      </c>
      <c r="B31431" s="2">
        <v>44339.40058595538</v>
      </c>
      <c r="C31431">
        <v>80336</v>
      </c>
      <c r="D31431">
        <v>70091</v>
      </c>
      <c r="I31431" s="59">
        <v>75715</v>
      </c>
      <c r="J31431" s="57" t="s">
        <v>84</v>
      </c>
      <c r="K31431" s="58" t="str">
        <f t="shared" si="491"/>
        <v>будни</v>
      </c>
      <c r="L31431">
        <v>9</v>
      </c>
    </row>
    <row r="31432" spans="1:12" x14ac:dyDescent="0.3">
      <c r="A31432">
        <v>97375</v>
      </c>
      <c r="B31432" s="2">
        <v>44339.400999999998</v>
      </c>
      <c r="C31432">
        <v>317240</v>
      </c>
      <c r="D31432">
        <v>432868</v>
      </c>
      <c r="I31432" s="59">
        <v>75716</v>
      </c>
      <c r="J31432" s="57" t="s">
        <v>79</v>
      </c>
      <c r="K31432" s="58" t="str">
        <f t="shared" si="491"/>
        <v>будни</v>
      </c>
      <c r="L31432">
        <v>9</v>
      </c>
    </row>
    <row r="31433" spans="1:12" x14ac:dyDescent="0.3">
      <c r="A31433">
        <v>97379</v>
      </c>
      <c r="B31433" s="2">
        <v>44339.40113528855</v>
      </c>
      <c r="C31433">
        <v>187764</v>
      </c>
      <c r="D31433">
        <v>444546</v>
      </c>
      <c r="I31433" s="59">
        <v>75717</v>
      </c>
      <c r="J31433" s="57" t="s">
        <v>80</v>
      </c>
      <c r="K31433" s="58" t="str">
        <f t="shared" si="491"/>
        <v>будни</v>
      </c>
      <c r="L31433">
        <v>9</v>
      </c>
    </row>
    <row r="31434" spans="1:12" x14ac:dyDescent="0.3">
      <c r="A31434">
        <v>97381</v>
      </c>
      <c r="B31434" s="2">
        <v>44339.40431391586</v>
      </c>
      <c r="C31434">
        <v>102243</v>
      </c>
      <c r="D31434">
        <v>463774</v>
      </c>
      <c r="I31434" s="59">
        <v>75718</v>
      </c>
      <c r="J31434" s="57" t="s">
        <v>81</v>
      </c>
      <c r="K31434" s="58" t="str">
        <f t="shared" si="491"/>
        <v>будни</v>
      </c>
      <c r="L31434">
        <v>9</v>
      </c>
    </row>
    <row r="31435" spans="1:12" x14ac:dyDescent="0.3">
      <c r="A31435">
        <v>97385</v>
      </c>
      <c r="B31435" s="2">
        <v>44339.406628620258</v>
      </c>
      <c r="C31435">
        <v>255172</v>
      </c>
      <c r="D31435">
        <v>111368</v>
      </c>
      <c r="I31435" s="59">
        <v>75719</v>
      </c>
      <c r="J31435" s="57" t="s">
        <v>78</v>
      </c>
      <c r="K31435" s="58" t="str">
        <f t="shared" si="491"/>
        <v>выходные</v>
      </c>
      <c r="L31435">
        <v>9</v>
      </c>
    </row>
    <row r="31436" spans="1:12" x14ac:dyDescent="0.3">
      <c r="A31436">
        <v>97386</v>
      </c>
      <c r="B31436" s="2">
        <v>44339.406741100327</v>
      </c>
      <c r="C31436">
        <v>228229</v>
      </c>
      <c r="D31436">
        <v>157871</v>
      </c>
      <c r="I31436" s="59">
        <v>75720</v>
      </c>
      <c r="J31436" s="57" t="s">
        <v>82</v>
      </c>
      <c r="K31436" s="58" t="str">
        <f t="shared" si="491"/>
        <v>выходные</v>
      </c>
      <c r="L31436">
        <v>9</v>
      </c>
    </row>
    <row r="31437" spans="1:12" x14ac:dyDescent="0.3">
      <c r="A31437">
        <v>97390</v>
      </c>
      <c r="B31437" s="2">
        <v>44339.407300027466</v>
      </c>
      <c r="C31437">
        <v>73941</v>
      </c>
      <c r="D31437">
        <v>347008</v>
      </c>
      <c r="I31437" s="59">
        <v>75721</v>
      </c>
      <c r="J31437" s="57" t="s">
        <v>83</v>
      </c>
      <c r="K31437" s="58" t="str">
        <f t="shared" si="491"/>
        <v>будни</v>
      </c>
      <c r="L31437">
        <v>9</v>
      </c>
    </row>
    <row r="31438" spans="1:12" x14ac:dyDescent="0.3">
      <c r="A31438">
        <v>97391</v>
      </c>
      <c r="B31438" s="2">
        <v>44339.408490249334</v>
      </c>
      <c r="C31438">
        <v>294931</v>
      </c>
      <c r="D31438">
        <v>473327</v>
      </c>
      <c r="I31438" s="59">
        <v>75722</v>
      </c>
      <c r="J31438" s="57" t="s">
        <v>84</v>
      </c>
      <c r="K31438" s="58" t="str">
        <f t="shared" si="491"/>
        <v>будни</v>
      </c>
      <c r="L31438">
        <v>9</v>
      </c>
    </row>
    <row r="31439" spans="1:12" x14ac:dyDescent="0.3">
      <c r="A31439">
        <v>97392</v>
      </c>
      <c r="B31439" s="2">
        <v>44339.408763754043</v>
      </c>
      <c r="C31439">
        <v>331232</v>
      </c>
      <c r="D31439">
        <v>230027</v>
      </c>
      <c r="I31439" s="59">
        <v>75723</v>
      </c>
      <c r="J31439" s="57" t="s">
        <v>79</v>
      </c>
      <c r="K31439" s="58" t="str">
        <f t="shared" si="491"/>
        <v>будни</v>
      </c>
      <c r="L31439">
        <v>9</v>
      </c>
    </row>
    <row r="31440" spans="1:12" x14ac:dyDescent="0.3">
      <c r="A31440">
        <v>97393</v>
      </c>
      <c r="B31440" s="2">
        <v>44339.408978545485</v>
      </c>
      <c r="C31440">
        <v>323350</v>
      </c>
      <c r="D31440">
        <v>472330</v>
      </c>
      <c r="I31440" s="59">
        <v>75724</v>
      </c>
      <c r="J31440" s="57" t="s">
        <v>80</v>
      </c>
      <c r="K31440" s="58" t="str">
        <f t="shared" si="491"/>
        <v>будни</v>
      </c>
      <c r="L31440">
        <v>9</v>
      </c>
    </row>
    <row r="31441" spans="1:12" x14ac:dyDescent="0.3">
      <c r="A31441">
        <v>97394</v>
      </c>
      <c r="B31441" s="2">
        <v>44339.410504470965</v>
      </c>
      <c r="C31441">
        <v>268000</v>
      </c>
      <c r="D31441">
        <v>182984</v>
      </c>
      <c r="I31441" s="59">
        <v>75725</v>
      </c>
      <c r="J31441" s="57" t="s">
        <v>81</v>
      </c>
      <c r="K31441" s="58" t="str">
        <f t="shared" si="491"/>
        <v>будни</v>
      </c>
      <c r="L31441">
        <v>9</v>
      </c>
    </row>
    <row r="31442" spans="1:12" x14ac:dyDescent="0.3">
      <c r="A31442">
        <v>97395</v>
      </c>
      <c r="B31442" s="2">
        <v>44339.413678395947</v>
      </c>
      <c r="C31442">
        <v>136706</v>
      </c>
      <c r="D31442">
        <v>380357</v>
      </c>
      <c r="I31442" s="59">
        <v>75726</v>
      </c>
      <c r="J31442" s="57" t="s">
        <v>78</v>
      </c>
      <c r="K31442" s="58" t="str">
        <f t="shared" si="491"/>
        <v>выходные</v>
      </c>
      <c r="L31442">
        <v>9</v>
      </c>
    </row>
    <row r="31443" spans="1:12" x14ac:dyDescent="0.3">
      <c r="A31443">
        <v>97397</v>
      </c>
      <c r="B31443" s="2">
        <v>44339.415265358439</v>
      </c>
      <c r="C31443">
        <v>91934</v>
      </c>
      <c r="D31443">
        <v>351192</v>
      </c>
      <c r="I31443" s="59">
        <v>75727</v>
      </c>
      <c r="J31443" s="57" t="s">
        <v>82</v>
      </c>
      <c r="K31443" s="58" t="str">
        <f t="shared" si="491"/>
        <v>выходные</v>
      </c>
      <c r="L31443">
        <v>9</v>
      </c>
    </row>
    <row r="31444" spans="1:12" x14ac:dyDescent="0.3">
      <c r="A31444">
        <v>97399</v>
      </c>
      <c r="B31444" s="2">
        <v>44339.417462691119</v>
      </c>
      <c r="C31444">
        <v>109090</v>
      </c>
      <c r="D31444">
        <v>228696</v>
      </c>
      <c r="I31444" s="59">
        <v>75728</v>
      </c>
      <c r="J31444" s="57" t="s">
        <v>83</v>
      </c>
      <c r="K31444" s="58" t="str">
        <f t="shared" si="491"/>
        <v>будни</v>
      </c>
      <c r="L31444">
        <v>10</v>
      </c>
    </row>
    <row r="31445" spans="1:12" x14ac:dyDescent="0.3">
      <c r="A31445">
        <v>97403</v>
      </c>
      <c r="B31445" s="2">
        <v>44339.418333333335</v>
      </c>
      <c r="C31445">
        <v>129649</v>
      </c>
      <c r="D31445">
        <v>466283</v>
      </c>
      <c r="I31445" s="59">
        <v>75729</v>
      </c>
      <c r="J31445" s="57" t="s">
        <v>84</v>
      </c>
      <c r="K31445" s="58" t="str">
        <f t="shared" si="491"/>
        <v>будни</v>
      </c>
      <c r="L31445">
        <v>10</v>
      </c>
    </row>
    <row r="31446" spans="1:12" x14ac:dyDescent="0.3">
      <c r="A31446">
        <v>97404</v>
      </c>
      <c r="B31446" s="2">
        <v>44339.423108615374</v>
      </c>
      <c r="C31446">
        <v>163220</v>
      </c>
      <c r="D31446">
        <v>439981</v>
      </c>
      <c r="I31446" s="59">
        <v>75730</v>
      </c>
      <c r="J31446" s="57" t="s">
        <v>79</v>
      </c>
      <c r="K31446" s="58" t="str">
        <f t="shared" si="491"/>
        <v>будни</v>
      </c>
      <c r="L31446">
        <v>10</v>
      </c>
    </row>
    <row r="31447" spans="1:12" x14ac:dyDescent="0.3">
      <c r="A31447">
        <v>97408</v>
      </c>
      <c r="B31447" s="2">
        <v>44339.423718985563</v>
      </c>
      <c r="C31447">
        <v>342418</v>
      </c>
      <c r="D31447">
        <v>396686</v>
      </c>
      <c r="I31447" s="59">
        <v>75731</v>
      </c>
      <c r="J31447" s="57" t="s">
        <v>80</v>
      </c>
      <c r="K31447" s="58" t="str">
        <f t="shared" si="491"/>
        <v>будни</v>
      </c>
      <c r="L31447">
        <v>10</v>
      </c>
    </row>
    <row r="31448" spans="1:12" x14ac:dyDescent="0.3">
      <c r="A31448">
        <v>97410</v>
      </c>
      <c r="B31448" s="2">
        <v>44339.423731391587</v>
      </c>
      <c r="C31448">
        <v>345861</v>
      </c>
      <c r="D31448">
        <v>389702</v>
      </c>
      <c r="I31448" s="59">
        <v>75732</v>
      </c>
      <c r="J31448" s="57" t="s">
        <v>81</v>
      </c>
      <c r="K31448" s="58" t="str">
        <f t="shared" si="491"/>
        <v>будни</v>
      </c>
      <c r="L31448">
        <v>10</v>
      </c>
    </row>
    <row r="31449" spans="1:12" x14ac:dyDescent="0.3">
      <c r="A31449">
        <v>97415</v>
      </c>
      <c r="B31449" s="2">
        <v>44339.428540910063</v>
      </c>
      <c r="C31449">
        <v>159829</v>
      </c>
      <c r="D31449">
        <v>191893</v>
      </c>
      <c r="I31449" s="59">
        <v>75733</v>
      </c>
      <c r="J31449" s="57" t="s">
        <v>78</v>
      </c>
      <c r="K31449" s="58" t="str">
        <f t="shared" si="491"/>
        <v>выходные</v>
      </c>
      <c r="L31449">
        <v>10</v>
      </c>
    </row>
    <row r="31450" spans="1:12" x14ac:dyDescent="0.3">
      <c r="A31450">
        <v>97417</v>
      </c>
      <c r="B31450" s="2">
        <v>44339.428666666667</v>
      </c>
      <c r="C31450">
        <v>246542</v>
      </c>
      <c r="D31450">
        <v>343712</v>
      </c>
      <c r="I31450" s="59">
        <v>75734</v>
      </c>
      <c r="J31450" s="57" t="s">
        <v>82</v>
      </c>
      <c r="K31450" s="58" t="str">
        <f t="shared" si="491"/>
        <v>выходные</v>
      </c>
      <c r="L31450">
        <v>10</v>
      </c>
    </row>
    <row r="31451" spans="1:12" x14ac:dyDescent="0.3">
      <c r="A31451">
        <v>97420</v>
      </c>
      <c r="B31451" s="2">
        <v>44339.43</v>
      </c>
      <c r="C31451">
        <v>214647</v>
      </c>
      <c r="D31451">
        <v>226682</v>
      </c>
      <c r="I31451" s="59">
        <v>75735</v>
      </c>
      <c r="J31451" s="57" t="s">
        <v>83</v>
      </c>
      <c r="K31451" s="58" t="str">
        <f t="shared" si="491"/>
        <v>будни</v>
      </c>
      <c r="L31451">
        <v>10</v>
      </c>
    </row>
    <row r="31452" spans="1:12" x14ac:dyDescent="0.3">
      <c r="A31452">
        <v>97424</v>
      </c>
      <c r="B31452" s="2">
        <v>44339.431822006474</v>
      </c>
      <c r="C31452">
        <v>237367</v>
      </c>
      <c r="D31452">
        <v>16360</v>
      </c>
      <c r="I31452" s="59">
        <v>75736</v>
      </c>
      <c r="J31452" s="57" t="s">
        <v>84</v>
      </c>
      <c r="K31452" s="58" t="str">
        <f t="shared" si="491"/>
        <v>будни</v>
      </c>
      <c r="L31452">
        <v>10</v>
      </c>
    </row>
    <row r="31453" spans="1:12" x14ac:dyDescent="0.3">
      <c r="A31453">
        <v>97425</v>
      </c>
      <c r="B31453" s="2">
        <v>44339.431928464612</v>
      </c>
      <c r="C31453">
        <v>196538</v>
      </c>
      <c r="D31453">
        <v>250679</v>
      </c>
      <c r="I31453" s="59">
        <v>75737</v>
      </c>
      <c r="J31453" s="57" t="s">
        <v>79</v>
      </c>
      <c r="K31453" s="58" t="str">
        <f t="shared" si="491"/>
        <v>будни</v>
      </c>
      <c r="L31453">
        <v>10</v>
      </c>
    </row>
    <row r="31454" spans="1:12" x14ac:dyDescent="0.3">
      <c r="A31454">
        <v>97426</v>
      </c>
      <c r="B31454" s="2">
        <v>44339.433440129447</v>
      </c>
      <c r="C31454">
        <v>342895</v>
      </c>
      <c r="D31454">
        <v>261473</v>
      </c>
      <c r="I31454" s="59">
        <v>75738</v>
      </c>
      <c r="J31454" s="57" t="s">
        <v>80</v>
      </c>
      <c r="K31454" s="58" t="str">
        <f t="shared" si="491"/>
        <v>будни</v>
      </c>
      <c r="L31454">
        <v>10</v>
      </c>
    </row>
    <row r="31455" spans="1:12" x14ac:dyDescent="0.3">
      <c r="A31455">
        <v>97430</v>
      </c>
      <c r="B31455" s="2">
        <v>44339.43406476028</v>
      </c>
      <c r="C31455">
        <v>259958</v>
      </c>
      <c r="D31455">
        <v>266342</v>
      </c>
      <c r="I31455" s="59">
        <v>75739</v>
      </c>
      <c r="J31455" s="57" t="s">
        <v>81</v>
      </c>
      <c r="K31455" s="58" t="str">
        <f t="shared" si="491"/>
        <v>будни</v>
      </c>
      <c r="L31455">
        <v>10</v>
      </c>
    </row>
    <row r="31456" spans="1:12" x14ac:dyDescent="0.3">
      <c r="A31456">
        <v>97435</v>
      </c>
      <c r="B31456" s="2">
        <v>44339.436414685508</v>
      </c>
      <c r="C31456">
        <v>297195</v>
      </c>
      <c r="D31456">
        <v>81226</v>
      </c>
      <c r="I31456" s="59">
        <v>75740</v>
      </c>
      <c r="J31456" s="57" t="s">
        <v>78</v>
      </c>
      <c r="K31456" s="58" t="str">
        <f t="shared" si="491"/>
        <v>выходные</v>
      </c>
      <c r="L31456">
        <v>10</v>
      </c>
    </row>
    <row r="31457" spans="1:12" x14ac:dyDescent="0.3">
      <c r="A31457">
        <v>97440</v>
      </c>
      <c r="B31457" s="2">
        <v>44339.437080906151</v>
      </c>
      <c r="C31457">
        <v>21015</v>
      </c>
      <c r="D31457">
        <v>206501</v>
      </c>
      <c r="I31457" s="59">
        <v>75741</v>
      </c>
      <c r="J31457" s="57" t="s">
        <v>82</v>
      </c>
      <c r="K31457" s="58" t="str">
        <f t="shared" si="491"/>
        <v>выходные</v>
      </c>
      <c r="L31457">
        <v>10</v>
      </c>
    </row>
    <row r="31458" spans="1:12" x14ac:dyDescent="0.3">
      <c r="A31458">
        <v>97443</v>
      </c>
      <c r="B31458" s="2">
        <v>44339.437485436894</v>
      </c>
      <c r="C31458">
        <v>83200</v>
      </c>
      <c r="D31458">
        <v>379466</v>
      </c>
      <c r="I31458" s="59">
        <v>75742</v>
      </c>
      <c r="J31458" s="57" t="s">
        <v>83</v>
      </c>
      <c r="K31458" s="58" t="str">
        <f t="shared" si="491"/>
        <v>будни</v>
      </c>
      <c r="L31458">
        <v>10</v>
      </c>
    </row>
    <row r="31459" spans="1:12" x14ac:dyDescent="0.3">
      <c r="A31459">
        <v>97447</v>
      </c>
      <c r="B31459" s="2">
        <v>44339.438123722037</v>
      </c>
      <c r="C31459">
        <v>7574</v>
      </c>
      <c r="D31459">
        <v>246588</v>
      </c>
      <c r="I31459" s="59">
        <v>75743</v>
      </c>
      <c r="J31459" s="57" t="s">
        <v>84</v>
      </c>
      <c r="K31459" s="58" t="str">
        <f t="shared" si="491"/>
        <v>будни</v>
      </c>
      <c r="L31459">
        <v>10</v>
      </c>
    </row>
    <row r="31460" spans="1:12" x14ac:dyDescent="0.3">
      <c r="A31460">
        <v>97451</v>
      </c>
      <c r="B31460" s="2">
        <v>44339.441935275085</v>
      </c>
      <c r="C31460">
        <v>261898</v>
      </c>
      <c r="D31460">
        <v>110991</v>
      </c>
      <c r="I31460" s="59">
        <v>75744</v>
      </c>
      <c r="J31460" s="57" t="s">
        <v>79</v>
      </c>
      <c r="K31460" s="58" t="str">
        <f t="shared" si="491"/>
        <v>будни</v>
      </c>
      <c r="L31460">
        <v>10</v>
      </c>
    </row>
    <row r="31461" spans="1:12" x14ac:dyDescent="0.3">
      <c r="A31461">
        <v>97454</v>
      </c>
      <c r="B31461" s="2">
        <v>44339.443403424179</v>
      </c>
      <c r="C31461">
        <v>339721</v>
      </c>
      <c r="D31461">
        <v>347008</v>
      </c>
      <c r="I31461" s="59">
        <v>75745</v>
      </c>
      <c r="J31461" s="57" t="s">
        <v>80</v>
      </c>
      <c r="K31461" s="58" t="str">
        <f t="shared" si="491"/>
        <v>будни</v>
      </c>
      <c r="L31461">
        <v>10</v>
      </c>
    </row>
    <row r="31462" spans="1:12" x14ac:dyDescent="0.3">
      <c r="A31462">
        <v>97459</v>
      </c>
      <c r="B31462" s="2">
        <v>44339.444502090519</v>
      </c>
      <c r="C31462">
        <v>113449</v>
      </c>
      <c r="D31462">
        <v>111368</v>
      </c>
      <c r="I31462" s="59">
        <v>75746</v>
      </c>
      <c r="J31462" s="57" t="s">
        <v>81</v>
      </c>
      <c r="K31462" s="58" t="str">
        <f t="shared" si="491"/>
        <v>будни</v>
      </c>
      <c r="L31462">
        <v>10</v>
      </c>
    </row>
    <row r="31463" spans="1:12" x14ac:dyDescent="0.3">
      <c r="A31463">
        <v>97460</v>
      </c>
      <c r="B31463" s="2">
        <v>44339.445753349406</v>
      </c>
      <c r="C31463">
        <v>189897</v>
      </c>
      <c r="D31463">
        <v>466283</v>
      </c>
      <c r="I31463" s="59">
        <v>75747</v>
      </c>
      <c r="J31463" s="57" t="s">
        <v>78</v>
      </c>
      <c r="K31463" s="58" t="str">
        <f t="shared" si="491"/>
        <v>выходные</v>
      </c>
      <c r="L31463">
        <v>10</v>
      </c>
    </row>
    <row r="31464" spans="1:12" x14ac:dyDescent="0.3">
      <c r="A31464">
        <v>97462</v>
      </c>
      <c r="B31464" s="2">
        <v>44339.448194830162</v>
      </c>
      <c r="C31464">
        <v>297303</v>
      </c>
      <c r="D31464">
        <v>158978</v>
      </c>
      <c r="I31464" s="59">
        <v>75748</v>
      </c>
      <c r="J31464" s="57" t="s">
        <v>82</v>
      </c>
      <c r="K31464" s="58" t="str">
        <f t="shared" si="491"/>
        <v>выходные</v>
      </c>
      <c r="L31464">
        <v>10</v>
      </c>
    </row>
    <row r="31465" spans="1:12" x14ac:dyDescent="0.3">
      <c r="A31465">
        <v>97463</v>
      </c>
      <c r="B31465" s="2">
        <v>44339.449079866936</v>
      </c>
      <c r="C31465">
        <v>155256</v>
      </c>
      <c r="D31465">
        <v>78646</v>
      </c>
      <c r="I31465" s="59">
        <v>75749</v>
      </c>
      <c r="J31465" s="57" t="s">
        <v>83</v>
      </c>
      <c r="K31465" s="58" t="str">
        <f t="shared" si="491"/>
        <v>будни</v>
      </c>
      <c r="L31465">
        <v>10</v>
      </c>
    </row>
    <row r="31466" spans="1:12" x14ac:dyDescent="0.3">
      <c r="A31466">
        <v>97466</v>
      </c>
      <c r="B31466" s="2">
        <v>44339.451999999997</v>
      </c>
      <c r="C31466">
        <v>329647</v>
      </c>
      <c r="D31466">
        <v>82850</v>
      </c>
      <c r="I31466" s="59">
        <v>75750</v>
      </c>
      <c r="J31466" s="57" t="s">
        <v>84</v>
      </c>
      <c r="K31466" s="58" t="str">
        <f t="shared" si="491"/>
        <v>будни</v>
      </c>
      <c r="L31466">
        <v>10</v>
      </c>
    </row>
    <row r="31467" spans="1:12" x14ac:dyDescent="0.3">
      <c r="A31467">
        <v>97470</v>
      </c>
      <c r="B31467" s="2">
        <v>44339.452833643605</v>
      </c>
      <c r="C31467">
        <v>109050</v>
      </c>
      <c r="D31467">
        <v>54561</v>
      </c>
      <c r="I31467" s="59">
        <v>75751</v>
      </c>
      <c r="J31467" s="57" t="s">
        <v>79</v>
      </c>
      <c r="K31467" s="58" t="str">
        <f t="shared" si="491"/>
        <v>будни</v>
      </c>
      <c r="L31467">
        <v>10</v>
      </c>
    </row>
    <row r="31468" spans="1:12" x14ac:dyDescent="0.3">
      <c r="A31468">
        <v>97473</v>
      </c>
      <c r="B31468" s="2">
        <v>44339.453871272926</v>
      </c>
      <c r="C31468">
        <v>263182</v>
      </c>
      <c r="D31468">
        <v>43842</v>
      </c>
      <c r="I31468" s="59">
        <v>75752</v>
      </c>
      <c r="J31468" s="57" t="s">
        <v>80</v>
      </c>
      <c r="K31468" s="58" t="str">
        <f t="shared" si="491"/>
        <v>будни</v>
      </c>
      <c r="L31468">
        <v>10</v>
      </c>
    </row>
    <row r="31469" spans="1:12" x14ac:dyDescent="0.3">
      <c r="A31469">
        <v>97478</v>
      </c>
      <c r="B31469" s="2">
        <v>44339.45420697653</v>
      </c>
      <c r="C31469">
        <v>61083</v>
      </c>
      <c r="D31469">
        <v>204394</v>
      </c>
      <c r="I31469" s="59">
        <v>75753</v>
      </c>
      <c r="J31469" s="57" t="s">
        <v>81</v>
      </c>
      <c r="K31469" s="58" t="str">
        <f t="shared" si="491"/>
        <v>будни</v>
      </c>
      <c r="L31469">
        <v>10</v>
      </c>
    </row>
    <row r="31470" spans="1:12" x14ac:dyDescent="0.3">
      <c r="A31470">
        <v>97480</v>
      </c>
      <c r="B31470" s="2">
        <v>44339.454333333335</v>
      </c>
      <c r="C31470">
        <v>29219</v>
      </c>
      <c r="D31470">
        <v>313862</v>
      </c>
      <c r="I31470" s="59">
        <v>75754</v>
      </c>
      <c r="J31470" s="57" t="s">
        <v>78</v>
      </c>
      <c r="K31470" s="58" t="str">
        <f t="shared" si="491"/>
        <v>выходные</v>
      </c>
      <c r="L31470">
        <v>10</v>
      </c>
    </row>
    <row r="31471" spans="1:12" x14ac:dyDescent="0.3">
      <c r="A31471">
        <v>97485</v>
      </c>
      <c r="B31471" s="2">
        <v>44339.454880258898</v>
      </c>
      <c r="C31471">
        <v>203493</v>
      </c>
      <c r="D31471">
        <v>250679</v>
      </c>
      <c r="I31471" s="59">
        <v>75755</v>
      </c>
      <c r="J31471" s="57" t="s">
        <v>82</v>
      </c>
      <c r="K31471" s="58" t="str">
        <f t="shared" si="491"/>
        <v>выходные</v>
      </c>
      <c r="L31471">
        <v>10</v>
      </c>
    </row>
    <row r="31472" spans="1:12" x14ac:dyDescent="0.3">
      <c r="A31472">
        <v>97486</v>
      </c>
      <c r="B31472" s="2">
        <v>44339.455000000002</v>
      </c>
      <c r="C31472">
        <v>290507</v>
      </c>
      <c r="D31472">
        <v>126642</v>
      </c>
      <c r="I31472" s="59">
        <v>75756</v>
      </c>
      <c r="J31472" s="57" t="s">
        <v>83</v>
      </c>
      <c r="K31472" s="58" t="str">
        <f t="shared" si="491"/>
        <v>будни</v>
      </c>
      <c r="L31472">
        <v>10</v>
      </c>
    </row>
    <row r="31473" spans="1:12" x14ac:dyDescent="0.3">
      <c r="A31473">
        <v>97491</v>
      </c>
      <c r="B31473" s="2">
        <v>44339.456343272192</v>
      </c>
      <c r="C31473">
        <v>214260</v>
      </c>
      <c r="D31473">
        <v>351116</v>
      </c>
      <c r="I31473" s="59">
        <v>75757</v>
      </c>
      <c r="J31473" s="57" t="s">
        <v>84</v>
      </c>
      <c r="K31473" s="58" t="str">
        <f t="shared" si="491"/>
        <v>будни</v>
      </c>
      <c r="L31473">
        <v>10</v>
      </c>
    </row>
    <row r="31474" spans="1:12" x14ac:dyDescent="0.3">
      <c r="A31474">
        <v>97495</v>
      </c>
      <c r="B31474" s="2">
        <v>44339.456498381878</v>
      </c>
      <c r="C31474">
        <v>28181</v>
      </c>
      <c r="D31474">
        <v>137184</v>
      </c>
      <c r="I31474" s="59">
        <v>75758</v>
      </c>
      <c r="J31474" s="57" t="s">
        <v>79</v>
      </c>
      <c r="K31474" s="58" t="str">
        <f t="shared" si="491"/>
        <v>будни</v>
      </c>
      <c r="L31474">
        <v>10</v>
      </c>
    </row>
    <row r="31475" spans="1:12" x14ac:dyDescent="0.3">
      <c r="A31475">
        <v>97496</v>
      </c>
      <c r="B31475" s="2">
        <v>44339.457711974115</v>
      </c>
      <c r="C31475">
        <v>113314</v>
      </c>
      <c r="D31475">
        <v>446536</v>
      </c>
      <c r="I31475" s="59">
        <v>75759</v>
      </c>
      <c r="J31475" s="57" t="s">
        <v>80</v>
      </c>
      <c r="K31475" s="58" t="str">
        <f t="shared" si="491"/>
        <v>будни</v>
      </c>
      <c r="L31475">
        <v>10</v>
      </c>
    </row>
    <row r="31476" spans="1:12" x14ac:dyDescent="0.3">
      <c r="A31476">
        <v>97500</v>
      </c>
      <c r="B31476" s="2">
        <v>44339.458521035594</v>
      </c>
      <c r="C31476">
        <v>15392</v>
      </c>
      <c r="D31476">
        <v>428248</v>
      </c>
      <c r="I31476" s="59">
        <v>75760</v>
      </c>
      <c r="J31476" s="57" t="s">
        <v>81</v>
      </c>
      <c r="K31476" s="58" t="str">
        <f t="shared" si="491"/>
        <v>будни</v>
      </c>
      <c r="L31476">
        <v>11</v>
      </c>
    </row>
    <row r="31477" spans="1:12" x14ac:dyDescent="0.3">
      <c r="A31477">
        <v>97504</v>
      </c>
      <c r="B31477" s="2">
        <v>44339.458601641898</v>
      </c>
      <c r="C31477">
        <v>281616</v>
      </c>
      <c r="D31477">
        <v>16029</v>
      </c>
      <c r="I31477" s="59">
        <v>75761</v>
      </c>
      <c r="J31477" s="57" t="s">
        <v>78</v>
      </c>
      <c r="K31477" s="58" t="str">
        <f t="shared" si="491"/>
        <v>выходные</v>
      </c>
      <c r="L31477">
        <v>11</v>
      </c>
    </row>
    <row r="31478" spans="1:12" x14ac:dyDescent="0.3">
      <c r="A31478">
        <v>97507</v>
      </c>
      <c r="B31478" s="2">
        <v>44339.459330097088</v>
      </c>
      <c r="C31478">
        <v>271321</v>
      </c>
      <c r="D31478">
        <v>336205</v>
      </c>
      <c r="I31478" s="59">
        <v>75762</v>
      </c>
      <c r="J31478" s="57" t="s">
        <v>82</v>
      </c>
      <c r="K31478" s="58" t="str">
        <f t="shared" si="491"/>
        <v>выходные</v>
      </c>
      <c r="L31478">
        <v>11</v>
      </c>
    </row>
    <row r="31479" spans="1:12" x14ac:dyDescent="0.3">
      <c r="A31479">
        <v>97509</v>
      </c>
      <c r="B31479" s="2">
        <v>44339.459547715691</v>
      </c>
      <c r="C31479">
        <v>28081</v>
      </c>
      <c r="D31479">
        <v>325852</v>
      </c>
      <c r="I31479" s="59">
        <v>75763</v>
      </c>
      <c r="J31479" s="57" t="s">
        <v>83</v>
      </c>
      <c r="K31479" s="58" t="str">
        <f t="shared" si="491"/>
        <v>будни</v>
      </c>
      <c r="L31479">
        <v>11</v>
      </c>
    </row>
    <row r="31480" spans="1:12" x14ac:dyDescent="0.3">
      <c r="A31480">
        <v>97511</v>
      </c>
      <c r="B31480" s="2">
        <v>44339.460948220061</v>
      </c>
      <c r="C31480">
        <v>30834</v>
      </c>
      <c r="D31480">
        <v>123413</v>
      </c>
      <c r="I31480" s="59">
        <v>75764</v>
      </c>
      <c r="J31480" s="57" t="s">
        <v>84</v>
      </c>
      <c r="K31480" s="58" t="str">
        <f t="shared" si="491"/>
        <v>будни</v>
      </c>
      <c r="L31480">
        <v>11</v>
      </c>
    </row>
    <row r="31481" spans="1:12" x14ac:dyDescent="0.3">
      <c r="A31481">
        <v>97514</v>
      </c>
      <c r="B31481" s="2">
        <v>44339.461352750812</v>
      </c>
      <c r="C31481">
        <v>106955</v>
      </c>
      <c r="D31481">
        <v>182191</v>
      </c>
      <c r="I31481" s="59">
        <v>75765</v>
      </c>
      <c r="J31481" s="57" t="s">
        <v>79</v>
      </c>
      <c r="K31481" s="58" t="str">
        <f t="shared" si="491"/>
        <v>будни</v>
      </c>
      <c r="L31481">
        <v>11</v>
      </c>
    </row>
    <row r="31482" spans="1:12" x14ac:dyDescent="0.3">
      <c r="A31482">
        <v>97515</v>
      </c>
      <c r="B31482" s="2">
        <v>44339.461757281555</v>
      </c>
      <c r="C31482">
        <v>178802</v>
      </c>
      <c r="D31482">
        <v>104958</v>
      </c>
      <c r="I31482" s="59">
        <v>75766</v>
      </c>
      <c r="J31482" s="57" t="s">
        <v>80</v>
      </c>
      <c r="K31482" s="58" t="str">
        <f t="shared" si="491"/>
        <v>будни</v>
      </c>
      <c r="L31482">
        <v>11</v>
      </c>
    </row>
    <row r="31483" spans="1:12" x14ac:dyDescent="0.3">
      <c r="A31483">
        <v>97516</v>
      </c>
      <c r="B31483" s="2">
        <v>44339.464094973599</v>
      </c>
      <c r="C31483">
        <v>9771</v>
      </c>
      <c r="D31483">
        <v>470762</v>
      </c>
      <c r="I31483" s="59">
        <v>75767</v>
      </c>
      <c r="J31483" s="57" t="s">
        <v>81</v>
      </c>
      <c r="K31483" s="58" t="str">
        <f t="shared" si="491"/>
        <v>будни</v>
      </c>
      <c r="L31483">
        <v>11</v>
      </c>
    </row>
    <row r="31484" spans="1:12" x14ac:dyDescent="0.3">
      <c r="A31484">
        <v>97521</v>
      </c>
      <c r="B31484" s="2">
        <v>44339.464184466022</v>
      </c>
      <c r="C31484">
        <v>150657</v>
      </c>
      <c r="D31484">
        <v>341081</v>
      </c>
      <c r="I31484" s="59">
        <v>75768</v>
      </c>
      <c r="J31484" s="57" t="s">
        <v>78</v>
      </c>
      <c r="K31484" s="58" t="str">
        <f t="shared" si="491"/>
        <v>выходные</v>
      </c>
      <c r="L31484">
        <v>11</v>
      </c>
    </row>
    <row r="31485" spans="1:12" x14ac:dyDescent="0.3">
      <c r="A31485">
        <v>97525</v>
      </c>
      <c r="B31485" s="2">
        <v>44339.46455275124</v>
      </c>
      <c r="C31485">
        <v>319180</v>
      </c>
      <c r="D31485">
        <v>347393</v>
      </c>
      <c r="I31485" s="59">
        <v>75769</v>
      </c>
      <c r="J31485" s="57" t="s">
        <v>82</v>
      </c>
      <c r="K31485" s="58" t="str">
        <f t="shared" si="491"/>
        <v>выходные</v>
      </c>
      <c r="L31485">
        <v>11</v>
      </c>
    </row>
    <row r="31486" spans="1:12" x14ac:dyDescent="0.3">
      <c r="A31486">
        <v>97526</v>
      </c>
      <c r="B31486" s="2">
        <v>44339.468977935117</v>
      </c>
      <c r="C31486">
        <v>333690</v>
      </c>
      <c r="D31486">
        <v>429494</v>
      </c>
      <c r="I31486" s="59">
        <v>75770</v>
      </c>
      <c r="J31486" s="57" t="s">
        <v>83</v>
      </c>
      <c r="K31486" s="58" t="str">
        <f t="shared" si="491"/>
        <v>будни</v>
      </c>
      <c r="L31486">
        <v>11</v>
      </c>
    </row>
    <row r="31487" spans="1:12" x14ac:dyDescent="0.3">
      <c r="A31487">
        <v>97528</v>
      </c>
      <c r="B31487" s="2">
        <v>44339.471419415873</v>
      </c>
      <c r="C31487">
        <v>100937</v>
      </c>
      <c r="D31487">
        <v>242428</v>
      </c>
      <c r="I31487" s="59">
        <v>75771</v>
      </c>
      <c r="J31487" s="57" t="s">
        <v>84</v>
      </c>
      <c r="K31487" s="58" t="str">
        <f t="shared" si="491"/>
        <v>будни</v>
      </c>
      <c r="L31487">
        <v>11</v>
      </c>
    </row>
    <row r="31488" spans="1:12" x14ac:dyDescent="0.3">
      <c r="A31488">
        <v>97532</v>
      </c>
      <c r="B31488" s="2">
        <v>44339.471999267553</v>
      </c>
      <c r="C31488">
        <v>186464</v>
      </c>
      <c r="D31488">
        <v>21407</v>
      </c>
      <c r="I31488" s="59">
        <v>75772</v>
      </c>
      <c r="J31488" s="57" t="s">
        <v>79</v>
      </c>
      <c r="K31488" s="58" t="str">
        <f t="shared" si="491"/>
        <v>будни</v>
      </c>
      <c r="L31488">
        <v>11</v>
      </c>
    </row>
    <row r="31489" spans="1:12" x14ac:dyDescent="0.3">
      <c r="A31489">
        <v>97535</v>
      </c>
      <c r="B31489" s="2">
        <v>44339.472679611652</v>
      </c>
      <c r="C31489">
        <v>281672</v>
      </c>
      <c r="D31489">
        <v>250679</v>
      </c>
      <c r="I31489" s="59">
        <v>75773</v>
      </c>
      <c r="J31489" s="57" t="s">
        <v>80</v>
      </c>
      <c r="K31489" s="58" t="str">
        <f t="shared" si="491"/>
        <v>будни</v>
      </c>
      <c r="L31489">
        <v>11</v>
      </c>
    </row>
    <row r="31490" spans="1:12" x14ac:dyDescent="0.3">
      <c r="A31490">
        <v>97539</v>
      </c>
      <c r="B31490" s="2">
        <v>44339.473488673138</v>
      </c>
      <c r="C31490">
        <v>54887</v>
      </c>
      <c r="D31490">
        <v>241927</v>
      </c>
      <c r="I31490" s="59">
        <v>75774</v>
      </c>
      <c r="J31490" s="57" t="s">
        <v>81</v>
      </c>
      <c r="K31490" s="58" t="str">
        <f t="shared" si="491"/>
        <v>будни</v>
      </c>
      <c r="L31490">
        <v>11</v>
      </c>
    </row>
    <row r="31491" spans="1:12" x14ac:dyDescent="0.3">
      <c r="A31491">
        <v>97542</v>
      </c>
      <c r="B31491" s="2">
        <v>44339.473488673138</v>
      </c>
      <c r="C31491">
        <v>276633</v>
      </c>
      <c r="D31491">
        <v>347393</v>
      </c>
      <c r="I31491" s="59">
        <v>75775</v>
      </c>
      <c r="J31491" s="57" t="s">
        <v>78</v>
      </c>
      <c r="K31491" s="58" t="str">
        <f t="shared" ref="K31491:K31554" si="492">IF(OR(J31491="суббота",J31491="воскресенье"),"выходные","будни")</f>
        <v>выходные</v>
      </c>
      <c r="L31491">
        <v>11</v>
      </c>
    </row>
    <row r="31492" spans="1:12" x14ac:dyDescent="0.3">
      <c r="A31492">
        <v>97547</v>
      </c>
      <c r="B31492" s="2">
        <v>44339.474379711297</v>
      </c>
      <c r="C31492">
        <v>88468</v>
      </c>
      <c r="D31492">
        <v>271435</v>
      </c>
      <c r="I31492" s="59">
        <v>75776</v>
      </c>
      <c r="J31492" s="57" t="s">
        <v>82</v>
      </c>
      <c r="K31492" s="58" t="str">
        <f t="shared" si="492"/>
        <v>выходные</v>
      </c>
      <c r="L31492">
        <v>11</v>
      </c>
    </row>
    <row r="31493" spans="1:12" x14ac:dyDescent="0.3">
      <c r="A31493">
        <v>97552</v>
      </c>
      <c r="B31493" s="2">
        <v>44339.475511326862</v>
      </c>
      <c r="C31493">
        <v>175488</v>
      </c>
      <c r="D31493">
        <v>122902</v>
      </c>
      <c r="I31493" s="59">
        <v>75777</v>
      </c>
      <c r="J31493" s="57" t="s">
        <v>83</v>
      </c>
      <c r="K31493" s="58" t="str">
        <f t="shared" si="492"/>
        <v>будни</v>
      </c>
      <c r="L31493">
        <v>11</v>
      </c>
    </row>
    <row r="31494" spans="1:12" x14ac:dyDescent="0.3">
      <c r="A31494">
        <v>97557</v>
      </c>
      <c r="B31494" s="2">
        <v>44339.477340006713</v>
      </c>
      <c r="C31494">
        <v>335664</v>
      </c>
      <c r="D31494">
        <v>328524</v>
      </c>
      <c r="I31494" s="59">
        <v>75778</v>
      </c>
      <c r="J31494" s="57" t="s">
        <v>84</v>
      </c>
      <c r="K31494" s="58" t="str">
        <f t="shared" si="492"/>
        <v>будни</v>
      </c>
      <c r="L31494">
        <v>11</v>
      </c>
    </row>
    <row r="31495" spans="1:12" x14ac:dyDescent="0.3">
      <c r="A31495">
        <v>97559</v>
      </c>
      <c r="B31495" s="2">
        <v>44339.47807245094</v>
      </c>
      <c r="C31495">
        <v>339788</v>
      </c>
      <c r="D31495">
        <v>258219</v>
      </c>
      <c r="I31495" s="59">
        <v>75779</v>
      </c>
      <c r="J31495" s="57" t="s">
        <v>79</v>
      </c>
      <c r="K31495" s="58" t="str">
        <f t="shared" si="492"/>
        <v>будни</v>
      </c>
      <c r="L31495">
        <v>11</v>
      </c>
    </row>
    <row r="31496" spans="1:12" x14ac:dyDescent="0.3">
      <c r="A31496">
        <v>97564</v>
      </c>
      <c r="B31496" s="2">
        <v>44339.478747572815</v>
      </c>
      <c r="C31496">
        <v>164089</v>
      </c>
      <c r="D31496">
        <v>180863</v>
      </c>
      <c r="I31496" s="59">
        <v>75780</v>
      </c>
      <c r="J31496" s="57" t="s">
        <v>80</v>
      </c>
      <c r="K31496" s="58" t="str">
        <f t="shared" si="492"/>
        <v>будни</v>
      </c>
      <c r="L31496">
        <v>11</v>
      </c>
    </row>
    <row r="31497" spans="1:12" x14ac:dyDescent="0.3">
      <c r="A31497">
        <v>97567</v>
      </c>
      <c r="B31497" s="2">
        <v>44339.479689931941</v>
      </c>
      <c r="C31497">
        <v>172607</v>
      </c>
      <c r="D31497">
        <v>439981</v>
      </c>
      <c r="I31497" s="59">
        <v>75781</v>
      </c>
      <c r="J31497" s="57" t="s">
        <v>81</v>
      </c>
      <c r="K31497" s="58" t="str">
        <f t="shared" si="492"/>
        <v>будни</v>
      </c>
      <c r="L31497">
        <v>11</v>
      </c>
    </row>
    <row r="31498" spans="1:12" x14ac:dyDescent="0.3">
      <c r="A31498">
        <v>97572</v>
      </c>
      <c r="B31498" s="2">
        <v>44339.481174757282</v>
      </c>
      <c r="C31498">
        <v>119219</v>
      </c>
      <c r="D31498">
        <v>470762</v>
      </c>
      <c r="I31498" s="59">
        <v>75782</v>
      </c>
      <c r="J31498" s="57" t="s">
        <v>78</v>
      </c>
      <c r="K31498" s="58" t="str">
        <f t="shared" si="492"/>
        <v>выходные</v>
      </c>
      <c r="L31498">
        <v>11</v>
      </c>
    </row>
    <row r="31499" spans="1:12" x14ac:dyDescent="0.3">
      <c r="A31499">
        <v>97574</v>
      </c>
      <c r="B31499" s="2">
        <v>44339.481333333337</v>
      </c>
      <c r="C31499">
        <v>167350</v>
      </c>
      <c r="D31499">
        <v>471403</v>
      </c>
      <c r="I31499" s="59">
        <v>75783</v>
      </c>
      <c r="J31499" s="57" t="s">
        <v>82</v>
      </c>
      <c r="K31499" s="58" t="str">
        <f t="shared" si="492"/>
        <v>выходные</v>
      </c>
      <c r="L31499">
        <v>11</v>
      </c>
    </row>
    <row r="31500" spans="1:12" x14ac:dyDescent="0.3">
      <c r="A31500">
        <v>97575</v>
      </c>
      <c r="B31500" s="2">
        <v>44339.482741782893</v>
      </c>
      <c r="C31500">
        <v>197220</v>
      </c>
      <c r="D31500">
        <v>122902</v>
      </c>
      <c r="I31500" s="59">
        <v>75784</v>
      </c>
      <c r="J31500" s="57" t="s">
        <v>83</v>
      </c>
      <c r="K31500" s="58" t="str">
        <f t="shared" si="492"/>
        <v>будни</v>
      </c>
      <c r="L31500">
        <v>11</v>
      </c>
    </row>
    <row r="31501" spans="1:12" x14ac:dyDescent="0.3">
      <c r="A31501">
        <v>97579</v>
      </c>
      <c r="B31501" s="2">
        <v>44339.482792880262</v>
      </c>
      <c r="C31501">
        <v>221244</v>
      </c>
      <c r="D31501">
        <v>449379</v>
      </c>
      <c r="I31501" s="59">
        <v>75785</v>
      </c>
      <c r="J31501" s="57" t="s">
        <v>84</v>
      </c>
      <c r="K31501" s="58" t="str">
        <f t="shared" si="492"/>
        <v>будни</v>
      </c>
      <c r="L31501">
        <v>11</v>
      </c>
    </row>
    <row r="31502" spans="1:12" x14ac:dyDescent="0.3">
      <c r="A31502">
        <v>97580</v>
      </c>
      <c r="B31502" s="2">
        <v>44339.483626819667</v>
      </c>
      <c r="C31502">
        <v>102439</v>
      </c>
      <c r="D31502">
        <v>332374</v>
      </c>
      <c r="I31502" s="59">
        <v>75786</v>
      </c>
      <c r="J31502" s="57" t="s">
        <v>79</v>
      </c>
      <c r="K31502" s="58" t="str">
        <f t="shared" si="492"/>
        <v>будни</v>
      </c>
      <c r="L31502">
        <v>11</v>
      </c>
    </row>
    <row r="31503" spans="1:12" x14ac:dyDescent="0.3">
      <c r="A31503">
        <v>97582</v>
      </c>
      <c r="B31503" s="2">
        <v>44339.486433656959</v>
      </c>
      <c r="C31503">
        <v>209802</v>
      </c>
      <c r="D31503">
        <v>78899</v>
      </c>
      <c r="I31503" s="59">
        <v>75787</v>
      </c>
      <c r="J31503" s="57" t="s">
        <v>80</v>
      </c>
      <c r="K31503" s="58" t="str">
        <f t="shared" si="492"/>
        <v>будни</v>
      </c>
      <c r="L31503">
        <v>11</v>
      </c>
    </row>
    <row r="31504" spans="1:12" x14ac:dyDescent="0.3">
      <c r="A31504">
        <v>97584</v>
      </c>
      <c r="B31504" s="2">
        <v>44339.48673970763</v>
      </c>
      <c r="C31504">
        <v>143092</v>
      </c>
      <c r="D31504">
        <v>103784</v>
      </c>
      <c r="I31504" s="59">
        <v>75788</v>
      </c>
      <c r="J31504" s="57" t="s">
        <v>81</v>
      </c>
      <c r="K31504" s="58" t="str">
        <f t="shared" si="492"/>
        <v>будни</v>
      </c>
      <c r="L31504">
        <v>11</v>
      </c>
    </row>
    <row r="31505" spans="1:12" x14ac:dyDescent="0.3">
      <c r="A31505">
        <v>97585</v>
      </c>
      <c r="B31505" s="2">
        <v>44339.487647249196</v>
      </c>
      <c r="C31505">
        <v>332212</v>
      </c>
      <c r="D31505">
        <v>237520</v>
      </c>
      <c r="I31505" s="59">
        <v>75789</v>
      </c>
      <c r="J31505" s="57" t="s">
        <v>78</v>
      </c>
      <c r="K31505" s="58" t="str">
        <f t="shared" si="492"/>
        <v>выходные</v>
      </c>
      <c r="L31505">
        <v>11</v>
      </c>
    </row>
    <row r="31506" spans="1:12" x14ac:dyDescent="0.3">
      <c r="A31506">
        <v>97589</v>
      </c>
      <c r="B31506" s="2">
        <v>44339.488051779932</v>
      </c>
      <c r="C31506">
        <v>91062</v>
      </c>
      <c r="D31506">
        <v>227775</v>
      </c>
      <c r="I31506" s="59">
        <v>75790</v>
      </c>
      <c r="J31506" s="57" t="s">
        <v>82</v>
      </c>
      <c r="K31506" s="58" t="str">
        <f t="shared" si="492"/>
        <v>выходные</v>
      </c>
      <c r="L31506">
        <v>11</v>
      </c>
    </row>
    <row r="31507" spans="1:12" x14ac:dyDescent="0.3">
      <c r="A31507">
        <v>97592</v>
      </c>
      <c r="B31507" s="2">
        <v>44339.488631855224</v>
      </c>
      <c r="C31507">
        <v>209346</v>
      </c>
      <c r="D31507">
        <v>230507</v>
      </c>
      <c r="I31507" s="59">
        <v>75791</v>
      </c>
      <c r="J31507" s="57" t="s">
        <v>83</v>
      </c>
      <c r="K31507" s="58" t="str">
        <f t="shared" si="492"/>
        <v>будни</v>
      </c>
      <c r="L31507">
        <v>11</v>
      </c>
    </row>
    <row r="31508" spans="1:12" x14ac:dyDescent="0.3">
      <c r="A31508">
        <v>97595</v>
      </c>
      <c r="B31508" s="2">
        <v>44339.490883495142</v>
      </c>
      <c r="C31508">
        <v>104176</v>
      </c>
      <c r="D31508">
        <v>346829</v>
      </c>
      <c r="I31508" s="59">
        <v>75792</v>
      </c>
      <c r="J31508" s="57" t="s">
        <v>84</v>
      </c>
      <c r="K31508" s="58" t="str">
        <f t="shared" si="492"/>
        <v>будни</v>
      </c>
      <c r="L31508">
        <v>11</v>
      </c>
    </row>
    <row r="31509" spans="1:12" x14ac:dyDescent="0.3">
      <c r="A31509">
        <v>97599</v>
      </c>
      <c r="B31509" s="2">
        <v>44339.491692556636</v>
      </c>
      <c r="C31509">
        <v>205260</v>
      </c>
      <c r="D31509">
        <v>254768</v>
      </c>
      <c r="I31509" s="59">
        <v>75793</v>
      </c>
      <c r="J31509" s="57" t="s">
        <v>79</v>
      </c>
      <c r="K31509" s="58" t="str">
        <f t="shared" si="492"/>
        <v>будни</v>
      </c>
      <c r="L31509">
        <v>11</v>
      </c>
    </row>
    <row r="31510" spans="1:12" x14ac:dyDescent="0.3">
      <c r="A31510">
        <v>97604</v>
      </c>
      <c r="B31510" s="2">
        <v>44339.491988891263</v>
      </c>
      <c r="C31510">
        <v>163916</v>
      </c>
      <c r="D31510">
        <v>238922</v>
      </c>
      <c r="I31510" s="59">
        <v>75794</v>
      </c>
      <c r="J31510" s="57" t="s">
        <v>80</v>
      </c>
      <c r="K31510" s="58" t="str">
        <f t="shared" si="492"/>
        <v>будни</v>
      </c>
      <c r="L31510">
        <v>11</v>
      </c>
    </row>
    <row r="31511" spans="1:12" x14ac:dyDescent="0.3">
      <c r="A31511">
        <v>97609</v>
      </c>
      <c r="B31511" s="2">
        <v>44339.494796594132</v>
      </c>
      <c r="C31511">
        <v>92691</v>
      </c>
      <c r="D31511">
        <v>158978</v>
      </c>
      <c r="I31511" s="59">
        <v>75795</v>
      </c>
      <c r="J31511" s="57" t="s">
        <v>81</v>
      </c>
      <c r="K31511" s="58" t="str">
        <f t="shared" si="492"/>
        <v>будни</v>
      </c>
      <c r="L31511">
        <v>11</v>
      </c>
    </row>
    <row r="31512" spans="1:12" x14ac:dyDescent="0.3">
      <c r="A31512">
        <v>97614</v>
      </c>
      <c r="B31512" s="2">
        <v>44339.496810815763</v>
      </c>
      <c r="C31512">
        <v>154327</v>
      </c>
      <c r="D31512">
        <v>21407</v>
      </c>
      <c r="I31512" s="59">
        <v>75796</v>
      </c>
      <c r="J31512" s="57" t="s">
        <v>78</v>
      </c>
      <c r="K31512" s="58" t="str">
        <f t="shared" si="492"/>
        <v>выходные</v>
      </c>
      <c r="L31512">
        <v>11</v>
      </c>
    </row>
    <row r="31513" spans="1:12" x14ac:dyDescent="0.3">
      <c r="A31513">
        <v>97619</v>
      </c>
      <c r="B31513" s="2">
        <v>44339.496951456313</v>
      </c>
      <c r="C31513">
        <v>224807</v>
      </c>
      <c r="D31513">
        <v>113028</v>
      </c>
      <c r="I31513" s="59">
        <v>75797</v>
      </c>
      <c r="J31513" s="57" t="s">
        <v>82</v>
      </c>
      <c r="K31513" s="58" t="str">
        <f t="shared" si="492"/>
        <v>выходные</v>
      </c>
      <c r="L31513">
        <v>11</v>
      </c>
    </row>
    <row r="31514" spans="1:12" x14ac:dyDescent="0.3">
      <c r="A31514">
        <v>97621</v>
      </c>
      <c r="B31514" s="2">
        <v>44339.497760517799</v>
      </c>
      <c r="C31514">
        <v>85851</v>
      </c>
      <c r="D31514">
        <v>230507</v>
      </c>
      <c r="I31514" s="59">
        <v>75798</v>
      </c>
      <c r="J31514" s="57" t="s">
        <v>83</v>
      </c>
      <c r="K31514" s="58" t="str">
        <f t="shared" si="492"/>
        <v>будни</v>
      </c>
      <c r="L31514">
        <v>11</v>
      </c>
    </row>
    <row r="31515" spans="1:12" x14ac:dyDescent="0.3">
      <c r="A31515">
        <v>97622</v>
      </c>
      <c r="B31515" s="2">
        <v>44339.498974110036</v>
      </c>
      <c r="C31515">
        <v>191521</v>
      </c>
      <c r="D31515">
        <v>258219</v>
      </c>
      <c r="I31515" s="59">
        <v>75799</v>
      </c>
      <c r="J31515" s="57" t="s">
        <v>84</v>
      </c>
      <c r="K31515" s="58" t="str">
        <f t="shared" si="492"/>
        <v>будни</v>
      </c>
      <c r="L31515">
        <v>11</v>
      </c>
    </row>
    <row r="31516" spans="1:12" x14ac:dyDescent="0.3">
      <c r="A31516">
        <v>97623</v>
      </c>
      <c r="B31516" s="2">
        <v>44339.498977629934</v>
      </c>
      <c r="C31516">
        <v>251064</v>
      </c>
      <c r="D31516">
        <v>372101</v>
      </c>
      <c r="I31516" s="59">
        <v>75800</v>
      </c>
      <c r="J31516" s="57" t="s">
        <v>79</v>
      </c>
      <c r="K31516" s="58" t="str">
        <f t="shared" si="492"/>
        <v>будни</v>
      </c>
      <c r="L31516">
        <v>11</v>
      </c>
    </row>
    <row r="31517" spans="1:12" x14ac:dyDescent="0.3">
      <c r="A31517">
        <v>97628</v>
      </c>
      <c r="B31517" s="2">
        <v>44339.499008148443</v>
      </c>
      <c r="C31517">
        <v>255355</v>
      </c>
      <c r="D31517">
        <v>456134</v>
      </c>
      <c r="I31517" s="59">
        <v>75801</v>
      </c>
      <c r="J31517" s="57" t="s">
        <v>80</v>
      </c>
      <c r="K31517" s="58" t="str">
        <f t="shared" si="492"/>
        <v>будни</v>
      </c>
      <c r="L31517">
        <v>11</v>
      </c>
    </row>
    <row r="31518" spans="1:12" x14ac:dyDescent="0.3">
      <c r="A31518">
        <v>97631</v>
      </c>
      <c r="B31518" s="2">
        <v>44339.499069185462</v>
      </c>
      <c r="C31518">
        <v>252736</v>
      </c>
      <c r="D31518">
        <v>421124</v>
      </c>
      <c r="I31518" s="59">
        <v>75802</v>
      </c>
      <c r="J31518" s="57" t="s">
        <v>81</v>
      </c>
      <c r="K31518" s="58" t="str">
        <f t="shared" si="492"/>
        <v>будни</v>
      </c>
      <c r="L31518">
        <v>11</v>
      </c>
    </row>
    <row r="31519" spans="1:12" x14ac:dyDescent="0.3">
      <c r="A31519">
        <v>97633</v>
      </c>
      <c r="B31519" s="2">
        <v>44339.502614886725</v>
      </c>
      <c r="C31519">
        <v>325838</v>
      </c>
      <c r="D31519">
        <v>439981</v>
      </c>
      <c r="I31519" s="59">
        <v>75803</v>
      </c>
      <c r="J31519" s="57" t="s">
        <v>78</v>
      </c>
      <c r="K31519" s="58" t="str">
        <f t="shared" si="492"/>
        <v>выходные</v>
      </c>
      <c r="L31519">
        <v>12</v>
      </c>
    </row>
    <row r="31520" spans="1:12" x14ac:dyDescent="0.3">
      <c r="A31520">
        <v>97634</v>
      </c>
      <c r="B31520" s="2">
        <v>44339.503019417476</v>
      </c>
      <c r="C31520">
        <v>109601</v>
      </c>
      <c r="D31520">
        <v>180055</v>
      </c>
      <c r="I31520" s="59">
        <v>75804</v>
      </c>
      <c r="J31520" s="57" t="s">
        <v>82</v>
      </c>
      <c r="K31520" s="58" t="str">
        <f t="shared" si="492"/>
        <v>выходные</v>
      </c>
      <c r="L31520">
        <v>12</v>
      </c>
    </row>
    <row r="31521" spans="1:12" x14ac:dyDescent="0.3">
      <c r="A31521">
        <v>97635</v>
      </c>
      <c r="B31521" s="2">
        <v>44339.504318369094</v>
      </c>
      <c r="C31521">
        <v>247439</v>
      </c>
      <c r="D31521">
        <v>366812</v>
      </c>
      <c r="I31521" s="59">
        <v>75805</v>
      </c>
      <c r="J31521" s="57" t="s">
        <v>83</v>
      </c>
      <c r="K31521" s="58" t="str">
        <f t="shared" si="492"/>
        <v>будни</v>
      </c>
      <c r="L31521">
        <v>12</v>
      </c>
    </row>
    <row r="31522" spans="1:12" x14ac:dyDescent="0.3">
      <c r="A31522">
        <v>97637</v>
      </c>
      <c r="B31522" s="2">
        <v>44339.504637540456</v>
      </c>
      <c r="C31522">
        <v>245530</v>
      </c>
      <c r="D31522">
        <v>155428</v>
      </c>
      <c r="I31522" s="59">
        <v>75806</v>
      </c>
      <c r="J31522" s="57" t="s">
        <v>84</v>
      </c>
      <c r="K31522" s="58" t="str">
        <f t="shared" si="492"/>
        <v>будни</v>
      </c>
      <c r="L31522">
        <v>12</v>
      </c>
    </row>
    <row r="31523" spans="1:12" x14ac:dyDescent="0.3">
      <c r="A31523">
        <v>97639</v>
      </c>
      <c r="B31523" s="2">
        <v>44339.505446601943</v>
      </c>
      <c r="C31523">
        <v>114946</v>
      </c>
      <c r="D31523">
        <v>143888</v>
      </c>
      <c r="I31523" s="59">
        <v>75807</v>
      </c>
      <c r="J31523" s="57" t="s">
        <v>79</v>
      </c>
      <c r="K31523" s="58" t="str">
        <f t="shared" si="492"/>
        <v>будни</v>
      </c>
      <c r="L31523">
        <v>12</v>
      </c>
    </row>
    <row r="31524" spans="1:12" x14ac:dyDescent="0.3">
      <c r="A31524">
        <v>97643</v>
      </c>
      <c r="B31524" s="2">
        <v>44339.506255663429</v>
      </c>
      <c r="C31524">
        <v>328636</v>
      </c>
      <c r="D31524">
        <v>31749</v>
      </c>
      <c r="I31524" s="59">
        <v>75808</v>
      </c>
      <c r="J31524" s="57" t="s">
        <v>80</v>
      </c>
      <c r="K31524" s="58" t="str">
        <f t="shared" si="492"/>
        <v>будни</v>
      </c>
      <c r="L31524">
        <v>12</v>
      </c>
    </row>
    <row r="31525" spans="1:12" x14ac:dyDescent="0.3">
      <c r="A31525">
        <v>97644</v>
      </c>
      <c r="B31525" s="2">
        <v>44339.506333333338</v>
      </c>
      <c r="C31525">
        <v>186315</v>
      </c>
      <c r="D31525">
        <v>227775</v>
      </c>
      <c r="I31525" s="59">
        <v>75809</v>
      </c>
      <c r="J31525" s="57" t="s">
        <v>81</v>
      </c>
      <c r="K31525" s="58" t="str">
        <f t="shared" si="492"/>
        <v>будни</v>
      </c>
      <c r="L31525">
        <v>12</v>
      </c>
    </row>
    <row r="31526" spans="1:12" x14ac:dyDescent="0.3">
      <c r="A31526">
        <v>97648</v>
      </c>
      <c r="B31526" s="2">
        <v>44339.506999999998</v>
      </c>
      <c r="C31526">
        <v>93315</v>
      </c>
      <c r="D31526">
        <v>405685</v>
      </c>
      <c r="I31526" s="59">
        <v>75810</v>
      </c>
      <c r="J31526" s="57" t="s">
        <v>78</v>
      </c>
      <c r="K31526" s="58" t="str">
        <f t="shared" si="492"/>
        <v>выходные</v>
      </c>
      <c r="L31526">
        <v>12</v>
      </c>
    </row>
    <row r="31527" spans="1:12" x14ac:dyDescent="0.3">
      <c r="A31527">
        <v>97651</v>
      </c>
      <c r="B31527" s="2">
        <v>44339.50785851619</v>
      </c>
      <c r="C31527">
        <v>71880</v>
      </c>
      <c r="D31527">
        <v>120139</v>
      </c>
      <c r="I31527" s="59">
        <v>75811</v>
      </c>
      <c r="J31527" s="57" t="s">
        <v>82</v>
      </c>
      <c r="K31527" s="58" t="str">
        <f t="shared" si="492"/>
        <v>выходные</v>
      </c>
      <c r="L31527">
        <v>12</v>
      </c>
    </row>
    <row r="31528" spans="1:12" x14ac:dyDescent="0.3">
      <c r="A31528">
        <v>97656</v>
      </c>
      <c r="B31528" s="2">
        <v>44339.50787378641</v>
      </c>
      <c r="C31528">
        <v>42462</v>
      </c>
      <c r="D31528">
        <v>252677</v>
      </c>
      <c r="I31528" s="59">
        <v>75812</v>
      </c>
      <c r="J31528" s="57" t="s">
        <v>83</v>
      </c>
      <c r="K31528" s="58" t="str">
        <f t="shared" si="492"/>
        <v>будни</v>
      </c>
      <c r="L31528">
        <v>12</v>
      </c>
    </row>
    <row r="31529" spans="1:12" x14ac:dyDescent="0.3">
      <c r="A31529">
        <v>97658</v>
      </c>
      <c r="B31529" s="2">
        <v>44339.50787378641</v>
      </c>
      <c r="C31529">
        <v>327312</v>
      </c>
      <c r="D31529">
        <v>244574</v>
      </c>
      <c r="I31529" s="59">
        <v>75813</v>
      </c>
      <c r="J31529" s="57" t="s">
        <v>84</v>
      </c>
      <c r="K31529" s="58" t="str">
        <f t="shared" si="492"/>
        <v>будни</v>
      </c>
      <c r="L31529">
        <v>12</v>
      </c>
    </row>
    <row r="31530" spans="1:12" x14ac:dyDescent="0.3">
      <c r="A31530">
        <v>97663</v>
      </c>
      <c r="B31530" s="2">
        <v>44339.508278317153</v>
      </c>
      <c r="C31530">
        <v>280524</v>
      </c>
      <c r="D31530">
        <v>394087</v>
      </c>
      <c r="I31530" s="59">
        <v>75814</v>
      </c>
      <c r="J31530" s="57" t="s">
        <v>79</v>
      </c>
      <c r="K31530" s="58" t="str">
        <f t="shared" si="492"/>
        <v>будни</v>
      </c>
      <c r="L31530">
        <v>12</v>
      </c>
    </row>
    <row r="31531" spans="1:12" x14ac:dyDescent="0.3">
      <c r="A31531">
        <v>97666</v>
      </c>
      <c r="B31531" s="2">
        <v>44339.511919093857</v>
      </c>
      <c r="C31531">
        <v>225119</v>
      </c>
      <c r="D31531">
        <v>27497</v>
      </c>
      <c r="I31531" s="59">
        <v>75815</v>
      </c>
      <c r="J31531" s="57" t="s">
        <v>80</v>
      </c>
      <c r="K31531" s="58" t="str">
        <f t="shared" si="492"/>
        <v>будни</v>
      </c>
      <c r="L31531">
        <v>12</v>
      </c>
    </row>
    <row r="31532" spans="1:12" x14ac:dyDescent="0.3">
      <c r="A31532">
        <v>97670</v>
      </c>
      <c r="B31532" s="2">
        <v>44339.511978514973</v>
      </c>
      <c r="C31532">
        <v>228460</v>
      </c>
      <c r="D31532">
        <v>304401</v>
      </c>
      <c r="I31532" s="59">
        <v>75816</v>
      </c>
      <c r="J31532" s="57" t="s">
        <v>81</v>
      </c>
      <c r="K31532" s="58" t="str">
        <f t="shared" si="492"/>
        <v>будни</v>
      </c>
      <c r="L31532">
        <v>12</v>
      </c>
    </row>
    <row r="31533" spans="1:12" x14ac:dyDescent="0.3">
      <c r="A31533">
        <v>97675</v>
      </c>
      <c r="B31533" s="2">
        <v>44339.513333333336</v>
      </c>
      <c r="C31533">
        <v>127713</v>
      </c>
      <c r="D31533">
        <v>250679</v>
      </c>
      <c r="I31533" s="59">
        <v>75817</v>
      </c>
      <c r="J31533" s="57" t="s">
        <v>78</v>
      </c>
      <c r="K31533" s="58" t="str">
        <f t="shared" si="492"/>
        <v>выходные</v>
      </c>
      <c r="L31533">
        <v>12</v>
      </c>
    </row>
    <row r="31534" spans="1:12" x14ac:dyDescent="0.3">
      <c r="A31534">
        <v>97679</v>
      </c>
      <c r="B31534" s="2">
        <v>44339.513941747573</v>
      </c>
      <c r="C31534">
        <v>347763</v>
      </c>
      <c r="D31534">
        <v>81226</v>
      </c>
      <c r="I31534" s="59">
        <v>75818</v>
      </c>
      <c r="J31534" s="57" t="s">
        <v>82</v>
      </c>
      <c r="K31534" s="58" t="str">
        <f t="shared" si="492"/>
        <v>выходные</v>
      </c>
      <c r="L31534">
        <v>12</v>
      </c>
    </row>
    <row r="31535" spans="1:12" x14ac:dyDescent="0.3">
      <c r="A31535">
        <v>97684</v>
      </c>
      <c r="B31535" s="2">
        <v>44339.514750809059</v>
      </c>
      <c r="C31535">
        <v>79743</v>
      </c>
      <c r="D31535">
        <v>158978</v>
      </c>
      <c r="I31535" s="59">
        <v>75819</v>
      </c>
      <c r="J31535" s="57" t="s">
        <v>83</v>
      </c>
      <c r="K31535" s="58" t="str">
        <f t="shared" si="492"/>
        <v>будни</v>
      </c>
      <c r="L31535">
        <v>12</v>
      </c>
    </row>
    <row r="31536" spans="1:12" x14ac:dyDescent="0.3">
      <c r="A31536">
        <v>97688</v>
      </c>
      <c r="B31536" s="2">
        <v>44339.515091402936</v>
      </c>
      <c r="C31536">
        <v>296563</v>
      </c>
      <c r="D31536">
        <v>118549</v>
      </c>
      <c r="I31536" s="59">
        <v>75820</v>
      </c>
      <c r="J31536" s="57" t="s">
        <v>84</v>
      </c>
      <c r="K31536" s="58" t="str">
        <f t="shared" si="492"/>
        <v>будни</v>
      </c>
      <c r="L31536">
        <v>12</v>
      </c>
    </row>
    <row r="31537" spans="1:12" x14ac:dyDescent="0.3">
      <c r="A31537">
        <v>97693</v>
      </c>
      <c r="B31537" s="2">
        <v>44339.51515533981</v>
      </c>
      <c r="C31537">
        <v>161799</v>
      </c>
      <c r="D31537">
        <v>411922</v>
      </c>
      <c r="I31537" s="59">
        <v>75821</v>
      </c>
      <c r="J31537" s="57" t="s">
        <v>79</v>
      </c>
      <c r="K31537" s="58" t="str">
        <f t="shared" si="492"/>
        <v>будни</v>
      </c>
      <c r="L31537">
        <v>12</v>
      </c>
    </row>
    <row r="31538" spans="1:12" x14ac:dyDescent="0.3">
      <c r="A31538">
        <v>97696</v>
      </c>
      <c r="B31538" s="2">
        <v>44339.515559870546</v>
      </c>
      <c r="C31538">
        <v>281500</v>
      </c>
      <c r="D31538">
        <v>250679</v>
      </c>
      <c r="I31538" s="59">
        <v>75822</v>
      </c>
      <c r="J31538" s="57" t="s">
        <v>80</v>
      </c>
      <c r="K31538" s="58" t="str">
        <f t="shared" si="492"/>
        <v>будни</v>
      </c>
      <c r="L31538">
        <v>12</v>
      </c>
    </row>
    <row r="31539" spans="1:12" x14ac:dyDescent="0.3">
      <c r="A31539">
        <v>97700</v>
      </c>
      <c r="B31539" s="2">
        <v>44339.517177993526</v>
      </c>
      <c r="C31539">
        <v>146218</v>
      </c>
      <c r="D31539">
        <v>315541</v>
      </c>
      <c r="I31539" s="59">
        <v>75823</v>
      </c>
      <c r="J31539" s="57" t="s">
        <v>81</v>
      </c>
      <c r="K31539" s="58" t="str">
        <f t="shared" si="492"/>
        <v>будни</v>
      </c>
      <c r="L31539">
        <v>12</v>
      </c>
    </row>
    <row r="31540" spans="1:12" x14ac:dyDescent="0.3">
      <c r="A31540">
        <v>97702</v>
      </c>
      <c r="B31540" s="2">
        <v>44339.517177993526</v>
      </c>
      <c r="C31540">
        <v>319039</v>
      </c>
      <c r="D31540">
        <v>411922</v>
      </c>
      <c r="I31540" s="59">
        <v>75824</v>
      </c>
      <c r="J31540" s="57" t="s">
        <v>78</v>
      </c>
      <c r="K31540" s="58" t="str">
        <f t="shared" si="492"/>
        <v>выходные</v>
      </c>
      <c r="L31540">
        <v>12</v>
      </c>
    </row>
    <row r="31541" spans="1:12" x14ac:dyDescent="0.3">
      <c r="A31541">
        <v>97707</v>
      </c>
      <c r="B31541" s="2">
        <v>44339.517532883692</v>
      </c>
      <c r="C31541">
        <v>74038</v>
      </c>
      <c r="D31541">
        <v>318588</v>
      </c>
      <c r="I31541" s="59">
        <v>75825</v>
      </c>
      <c r="J31541" s="57" t="s">
        <v>82</v>
      </c>
      <c r="K31541" s="58" t="str">
        <f t="shared" si="492"/>
        <v>выходные</v>
      </c>
      <c r="L31541">
        <v>12</v>
      </c>
    </row>
    <row r="31542" spans="1:12" x14ac:dyDescent="0.3">
      <c r="A31542">
        <v>97709</v>
      </c>
      <c r="B31542" s="2">
        <v>44339.518666666663</v>
      </c>
      <c r="C31542">
        <v>189357</v>
      </c>
      <c r="D31542">
        <v>347393</v>
      </c>
      <c r="I31542" s="59">
        <v>75826</v>
      </c>
      <c r="J31542" s="57" t="s">
        <v>83</v>
      </c>
      <c r="K31542" s="58" t="str">
        <f t="shared" si="492"/>
        <v>будни</v>
      </c>
      <c r="L31542">
        <v>12</v>
      </c>
    </row>
    <row r="31543" spans="1:12" x14ac:dyDescent="0.3">
      <c r="A31543">
        <v>97711</v>
      </c>
      <c r="B31543" s="2">
        <v>44339.520333333334</v>
      </c>
      <c r="C31543">
        <v>207366</v>
      </c>
      <c r="D31543">
        <v>153893</v>
      </c>
      <c r="I31543" s="59">
        <v>75827</v>
      </c>
      <c r="J31543" s="57" t="s">
        <v>84</v>
      </c>
      <c r="K31543" s="58" t="str">
        <f t="shared" si="492"/>
        <v>будни</v>
      </c>
      <c r="L31543">
        <v>12</v>
      </c>
    </row>
    <row r="31544" spans="1:12" x14ac:dyDescent="0.3">
      <c r="A31544">
        <v>97715</v>
      </c>
      <c r="B31544" s="2">
        <v>44339.523650485433</v>
      </c>
      <c r="C31544">
        <v>204786</v>
      </c>
      <c r="D31544">
        <v>250679</v>
      </c>
      <c r="I31544" s="59">
        <v>75828</v>
      </c>
      <c r="J31544" s="57" t="s">
        <v>79</v>
      </c>
      <c r="K31544" s="58" t="str">
        <f t="shared" si="492"/>
        <v>будни</v>
      </c>
      <c r="L31544">
        <v>12</v>
      </c>
    </row>
    <row r="31545" spans="1:12" x14ac:dyDescent="0.3">
      <c r="A31545">
        <v>97720</v>
      </c>
      <c r="B31545" s="2">
        <v>44339.52648220065</v>
      </c>
      <c r="C31545">
        <v>278971</v>
      </c>
      <c r="D31545">
        <v>131136</v>
      </c>
      <c r="I31545" s="59">
        <v>75829</v>
      </c>
      <c r="J31545" s="57" t="s">
        <v>80</v>
      </c>
      <c r="K31545" s="58" t="str">
        <f t="shared" si="492"/>
        <v>будни</v>
      </c>
      <c r="L31545">
        <v>12</v>
      </c>
    </row>
    <row r="31546" spans="1:12" x14ac:dyDescent="0.3">
      <c r="A31546">
        <v>97721</v>
      </c>
      <c r="B31546" s="2">
        <v>44339.529000000002</v>
      </c>
      <c r="C31546">
        <v>181395</v>
      </c>
      <c r="D31546">
        <v>88863</v>
      </c>
      <c r="I31546" s="59">
        <v>75830</v>
      </c>
      <c r="J31546" s="57" t="s">
        <v>81</v>
      </c>
      <c r="K31546" s="58" t="str">
        <f t="shared" si="492"/>
        <v>будни</v>
      </c>
      <c r="L31546">
        <v>12</v>
      </c>
    </row>
    <row r="31547" spans="1:12" x14ac:dyDescent="0.3">
      <c r="A31547">
        <v>97722</v>
      </c>
      <c r="B31547" s="2">
        <v>44339.529718446604</v>
      </c>
      <c r="C31547">
        <v>140363</v>
      </c>
      <c r="D31547">
        <v>49057</v>
      </c>
      <c r="I31547" s="59">
        <v>75831</v>
      </c>
      <c r="J31547" s="57" t="s">
        <v>78</v>
      </c>
      <c r="K31547" s="58" t="str">
        <f t="shared" si="492"/>
        <v>выходные</v>
      </c>
      <c r="L31547">
        <v>12</v>
      </c>
    </row>
    <row r="31548" spans="1:12" x14ac:dyDescent="0.3">
      <c r="A31548">
        <v>97724</v>
      </c>
      <c r="B31548" s="2">
        <v>44339.531336569584</v>
      </c>
      <c r="C31548">
        <v>242671</v>
      </c>
      <c r="D31548">
        <v>341333</v>
      </c>
      <c r="I31548" s="59">
        <v>75832</v>
      </c>
      <c r="J31548" s="57" t="s">
        <v>82</v>
      </c>
      <c r="K31548" s="58" t="str">
        <f t="shared" si="492"/>
        <v>выходные</v>
      </c>
      <c r="L31548">
        <v>12</v>
      </c>
    </row>
    <row r="31549" spans="1:12" x14ac:dyDescent="0.3">
      <c r="A31549">
        <v>97729</v>
      </c>
      <c r="B31549" s="2">
        <v>44339.532944730978</v>
      </c>
      <c r="C31549">
        <v>49641</v>
      </c>
      <c r="D31549">
        <v>253546</v>
      </c>
      <c r="I31549" s="59">
        <v>75833</v>
      </c>
      <c r="J31549" s="57" t="s">
        <v>83</v>
      </c>
      <c r="K31549" s="58" t="str">
        <f t="shared" si="492"/>
        <v>будни</v>
      </c>
      <c r="L31549">
        <v>12</v>
      </c>
    </row>
    <row r="31550" spans="1:12" x14ac:dyDescent="0.3">
      <c r="A31550">
        <v>97731</v>
      </c>
      <c r="B31550" s="2">
        <v>44339.532954692557</v>
      </c>
      <c r="C31550">
        <v>301261</v>
      </c>
      <c r="D31550">
        <v>470762</v>
      </c>
      <c r="I31550" s="59">
        <v>75834</v>
      </c>
      <c r="J31550" s="57" t="s">
        <v>84</v>
      </c>
      <c r="K31550" s="58" t="str">
        <f t="shared" si="492"/>
        <v>будни</v>
      </c>
      <c r="L31550">
        <v>12</v>
      </c>
    </row>
    <row r="31551" spans="1:12" x14ac:dyDescent="0.3">
      <c r="A31551">
        <v>97733</v>
      </c>
      <c r="B31551" s="2">
        <v>44339.533280434582</v>
      </c>
      <c r="C31551">
        <v>88399</v>
      </c>
      <c r="D31551">
        <v>58674</v>
      </c>
      <c r="I31551" s="59">
        <v>75835</v>
      </c>
      <c r="J31551" s="57" t="s">
        <v>79</v>
      </c>
      <c r="K31551" s="58" t="str">
        <f t="shared" si="492"/>
        <v>будни</v>
      </c>
      <c r="L31551">
        <v>12</v>
      </c>
    </row>
    <row r="31552" spans="1:12" x14ac:dyDescent="0.3">
      <c r="A31552">
        <v>97735</v>
      </c>
      <c r="B31552" s="2">
        <v>44339.533763754051</v>
      </c>
      <c r="C31552">
        <v>83745</v>
      </c>
      <c r="D31552">
        <v>1019</v>
      </c>
      <c r="I31552" s="59">
        <v>75836</v>
      </c>
      <c r="J31552" s="57" t="s">
        <v>80</v>
      </c>
      <c r="K31552" s="58" t="str">
        <f t="shared" si="492"/>
        <v>будни</v>
      </c>
      <c r="L31552">
        <v>12</v>
      </c>
    </row>
    <row r="31553" spans="1:12" x14ac:dyDescent="0.3">
      <c r="A31553">
        <v>97736</v>
      </c>
      <c r="B31553" s="2">
        <v>44339.53447065645</v>
      </c>
      <c r="C31553">
        <v>253879</v>
      </c>
      <c r="D31553">
        <v>16360</v>
      </c>
      <c r="I31553" s="59">
        <v>75837</v>
      </c>
      <c r="J31553" s="57" t="s">
        <v>81</v>
      </c>
      <c r="K31553" s="58" t="str">
        <f t="shared" si="492"/>
        <v>будни</v>
      </c>
      <c r="L31553">
        <v>12</v>
      </c>
    </row>
    <row r="31554" spans="1:12" x14ac:dyDescent="0.3">
      <c r="A31554">
        <v>97738</v>
      </c>
      <c r="B31554" s="2">
        <v>44339.534653767507</v>
      </c>
      <c r="C31554">
        <v>190444</v>
      </c>
      <c r="D31554">
        <v>375710</v>
      </c>
      <c r="I31554" s="59">
        <v>75838</v>
      </c>
      <c r="J31554" s="57" t="s">
        <v>78</v>
      </c>
      <c r="K31554" s="58" t="str">
        <f t="shared" si="492"/>
        <v>выходные</v>
      </c>
      <c r="L31554">
        <v>12</v>
      </c>
    </row>
    <row r="31555" spans="1:12" x14ac:dyDescent="0.3">
      <c r="A31555">
        <v>97741</v>
      </c>
      <c r="B31555" s="2">
        <v>44339.534977346273</v>
      </c>
      <c r="C31555">
        <v>49764</v>
      </c>
      <c r="D31555">
        <v>341081</v>
      </c>
      <c r="I31555" s="59">
        <v>75839</v>
      </c>
      <c r="J31555" s="57" t="s">
        <v>82</v>
      </c>
      <c r="K31555" s="58" t="str">
        <f t="shared" ref="K31555:K31618" si="493">IF(OR(J31555="суббота",J31555="воскресенье"),"выходные","будни")</f>
        <v>выходные</v>
      </c>
      <c r="L31555">
        <v>12</v>
      </c>
    </row>
    <row r="31556" spans="1:12" x14ac:dyDescent="0.3">
      <c r="A31556">
        <v>97746</v>
      </c>
      <c r="B31556" s="2">
        <v>44339.534977346273</v>
      </c>
      <c r="C31556">
        <v>91375</v>
      </c>
      <c r="D31556">
        <v>266185</v>
      </c>
      <c r="I31556" s="59">
        <v>75840</v>
      </c>
      <c r="J31556" s="57" t="s">
        <v>83</v>
      </c>
      <c r="K31556" s="58" t="str">
        <f t="shared" si="493"/>
        <v>будни</v>
      </c>
      <c r="L31556">
        <v>12</v>
      </c>
    </row>
    <row r="31557" spans="1:12" x14ac:dyDescent="0.3">
      <c r="A31557">
        <v>97748</v>
      </c>
      <c r="B31557" s="2">
        <v>44339.534977346273</v>
      </c>
      <c r="C31557">
        <v>196922</v>
      </c>
      <c r="D31557">
        <v>411922</v>
      </c>
      <c r="I31557" s="59">
        <v>75841</v>
      </c>
      <c r="J31557" s="57" t="s">
        <v>84</v>
      </c>
      <c r="K31557" s="58" t="str">
        <f t="shared" si="493"/>
        <v>будни</v>
      </c>
      <c r="L31557">
        <v>12</v>
      </c>
    </row>
    <row r="31558" spans="1:12" x14ac:dyDescent="0.3">
      <c r="A31558">
        <v>97752</v>
      </c>
      <c r="B31558" s="2">
        <v>44339.535381877024</v>
      </c>
      <c r="C31558">
        <v>87427</v>
      </c>
      <c r="D31558">
        <v>324893</v>
      </c>
      <c r="I31558" s="59">
        <v>75842</v>
      </c>
      <c r="J31558" s="57" t="s">
        <v>79</v>
      </c>
      <c r="K31558" s="58" t="str">
        <f t="shared" si="493"/>
        <v>будни</v>
      </c>
      <c r="L31558">
        <v>12</v>
      </c>
    </row>
    <row r="31559" spans="1:12" x14ac:dyDescent="0.3">
      <c r="A31559">
        <v>97757</v>
      </c>
      <c r="B31559" s="2">
        <v>44339.53544724876</v>
      </c>
      <c r="C31559">
        <v>176321</v>
      </c>
      <c r="D31559">
        <v>176818</v>
      </c>
      <c r="I31559" s="59">
        <v>75843</v>
      </c>
      <c r="J31559" s="57" t="s">
        <v>80</v>
      </c>
      <c r="K31559" s="58" t="str">
        <f t="shared" si="493"/>
        <v>будни</v>
      </c>
      <c r="L31559">
        <v>12</v>
      </c>
    </row>
    <row r="31560" spans="1:12" x14ac:dyDescent="0.3">
      <c r="A31560">
        <v>97760</v>
      </c>
      <c r="B31560" s="2">
        <v>44339.536999999997</v>
      </c>
      <c r="C31560">
        <v>110864</v>
      </c>
      <c r="D31560">
        <v>300941</v>
      </c>
      <c r="I31560" s="59">
        <v>75844</v>
      </c>
      <c r="J31560" s="57" t="s">
        <v>81</v>
      </c>
      <c r="K31560" s="58" t="str">
        <f t="shared" si="493"/>
        <v>будни</v>
      </c>
      <c r="L31560">
        <v>12</v>
      </c>
    </row>
    <row r="31561" spans="1:12" x14ac:dyDescent="0.3">
      <c r="A31561">
        <v>97762</v>
      </c>
      <c r="B31561" s="2">
        <v>44339.53780906149</v>
      </c>
      <c r="C31561">
        <v>77510</v>
      </c>
      <c r="D31561">
        <v>250679</v>
      </c>
      <c r="I31561" s="59">
        <v>75845</v>
      </c>
      <c r="J31561" s="57" t="s">
        <v>78</v>
      </c>
      <c r="K31561" s="58" t="str">
        <f t="shared" si="493"/>
        <v>выходные</v>
      </c>
      <c r="L31561">
        <v>12</v>
      </c>
    </row>
    <row r="31562" spans="1:12" x14ac:dyDescent="0.3">
      <c r="A31562">
        <v>97765</v>
      </c>
      <c r="B31562" s="2">
        <v>44339.538618122977</v>
      </c>
      <c r="C31562">
        <v>272981</v>
      </c>
      <c r="D31562">
        <v>397390</v>
      </c>
      <c r="I31562" s="59">
        <v>75846</v>
      </c>
      <c r="J31562" s="57" t="s">
        <v>82</v>
      </c>
      <c r="K31562" s="58" t="str">
        <f t="shared" si="493"/>
        <v>выходные</v>
      </c>
      <c r="L31562">
        <v>12</v>
      </c>
    </row>
    <row r="31563" spans="1:12" x14ac:dyDescent="0.3">
      <c r="A31563">
        <v>97766</v>
      </c>
      <c r="B31563" s="2">
        <v>44339.540696432385</v>
      </c>
      <c r="C31563">
        <v>94031</v>
      </c>
      <c r="D31563">
        <v>411922</v>
      </c>
      <c r="I31563" s="59">
        <v>75847</v>
      </c>
      <c r="J31563" s="57" t="s">
        <v>83</v>
      </c>
      <c r="K31563" s="58" t="str">
        <f t="shared" si="493"/>
        <v>будни</v>
      </c>
      <c r="L31563">
        <v>12</v>
      </c>
    </row>
    <row r="31564" spans="1:12" x14ac:dyDescent="0.3">
      <c r="A31564">
        <v>97771</v>
      </c>
      <c r="B31564" s="2">
        <v>44339.540999999997</v>
      </c>
      <c r="C31564">
        <v>218830</v>
      </c>
      <c r="D31564">
        <v>152631</v>
      </c>
      <c r="I31564" s="59">
        <v>75848</v>
      </c>
      <c r="J31564" s="57" t="s">
        <v>84</v>
      </c>
      <c r="K31564" s="58" t="str">
        <f t="shared" si="493"/>
        <v>будни</v>
      </c>
      <c r="L31564">
        <v>12</v>
      </c>
    </row>
    <row r="31565" spans="1:12" x14ac:dyDescent="0.3">
      <c r="A31565">
        <v>97775</v>
      </c>
      <c r="B31565" s="2">
        <v>44339.541449838187</v>
      </c>
      <c r="C31565">
        <v>100342</v>
      </c>
      <c r="D31565">
        <v>230507</v>
      </c>
      <c r="I31565" s="59">
        <v>75849</v>
      </c>
      <c r="J31565" s="57" t="s">
        <v>79</v>
      </c>
      <c r="K31565" s="58" t="str">
        <f t="shared" si="493"/>
        <v>будни</v>
      </c>
      <c r="L31565">
        <v>12</v>
      </c>
    </row>
    <row r="31566" spans="1:12" x14ac:dyDescent="0.3">
      <c r="A31566">
        <v>97776</v>
      </c>
      <c r="B31566" s="2">
        <v>44339.541611987668</v>
      </c>
      <c r="C31566">
        <v>200876</v>
      </c>
      <c r="D31566">
        <v>158978</v>
      </c>
      <c r="I31566" s="59">
        <v>75850</v>
      </c>
      <c r="J31566" s="57" t="s">
        <v>80</v>
      </c>
      <c r="K31566" s="58" t="str">
        <f t="shared" si="493"/>
        <v>будни</v>
      </c>
      <c r="L31566">
        <v>12</v>
      </c>
    </row>
    <row r="31567" spans="1:12" x14ac:dyDescent="0.3">
      <c r="A31567">
        <v>97779</v>
      </c>
      <c r="B31567" s="2">
        <v>44339.541642506178</v>
      </c>
      <c r="C31567">
        <v>166979</v>
      </c>
      <c r="D31567">
        <v>251574</v>
      </c>
      <c r="I31567" s="59">
        <v>75851</v>
      </c>
      <c r="J31567" s="57" t="s">
        <v>81</v>
      </c>
      <c r="K31567" s="58" t="str">
        <f t="shared" si="493"/>
        <v>будни</v>
      </c>
      <c r="L31567">
        <v>12</v>
      </c>
    </row>
    <row r="31568" spans="1:12" x14ac:dyDescent="0.3">
      <c r="A31568">
        <v>97784</v>
      </c>
      <c r="B31568" s="2">
        <v>44339.542100283819</v>
      </c>
      <c r="C31568">
        <v>113729</v>
      </c>
      <c r="D31568">
        <v>297237</v>
      </c>
      <c r="I31568" s="59">
        <v>75852</v>
      </c>
      <c r="J31568" s="57" t="s">
        <v>78</v>
      </c>
      <c r="K31568" s="58" t="str">
        <f t="shared" si="493"/>
        <v>выходные</v>
      </c>
      <c r="L31568">
        <v>13</v>
      </c>
    </row>
    <row r="31569" spans="1:12" x14ac:dyDescent="0.3">
      <c r="A31569">
        <v>97786</v>
      </c>
      <c r="B31569" s="2">
        <v>44339.542663430424</v>
      </c>
      <c r="C31569">
        <v>107743</v>
      </c>
      <c r="D31569">
        <v>180863</v>
      </c>
      <c r="I31569" s="59">
        <v>75853</v>
      </c>
      <c r="J31569" s="57" t="s">
        <v>82</v>
      </c>
      <c r="K31569" s="58" t="str">
        <f t="shared" si="493"/>
        <v>выходные</v>
      </c>
      <c r="L31569">
        <v>13</v>
      </c>
    </row>
    <row r="31570" spans="1:12" x14ac:dyDescent="0.3">
      <c r="A31570">
        <v>97791</v>
      </c>
      <c r="B31570" s="2">
        <v>44339.54306796116</v>
      </c>
      <c r="C31570">
        <v>154139</v>
      </c>
      <c r="D31570">
        <v>396828</v>
      </c>
      <c r="I31570" s="59">
        <v>75854</v>
      </c>
      <c r="J31570" s="57" t="s">
        <v>83</v>
      </c>
      <c r="K31570" s="58" t="str">
        <f t="shared" si="493"/>
        <v>будни</v>
      </c>
      <c r="L31570">
        <v>13</v>
      </c>
    </row>
    <row r="31571" spans="1:12" x14ac:dyDescent="0.3">
      <c r="A31571">
        <v>97796</v>
      </c>
      <c r="B31571" s="2">
        <v>44339.545090614884</v>
      </c>
      <c r="C31571">
        <v>38708</v>
      </c>
      <c r="D31571">
        <v>181651</v>
      </c>
      <c r="I31571" s="59">
        <v>75855</v>
      </c>
      <c r="J31571" s="57" t="s">
        <v>84</v>
      </c>
      <c r="K31571" s="58" t="str">
        <f t="shared" si="493"/>
        <v>будни</v>
      </c>
      <c r="L31571">
        <v>13</v>
      </c>
    </row>
    <row r="31572" spans="1:12" x14ac:dyDescent="0.3">
      <c r="A31572">
        <v>97797</v>
      </c>
      <c r="B31572" s="2">
        <v>44339.546304207121</v>
      </c>
      <c r="C31572">
        <v>224849</v>
      </c>
      <c r="D31572">
        <v>302811</v>
      </c>
      <c r="I31572" s="59">
        <v>75856</v>
      </c>
      <c r="J31572" s="57" t="s">
        <v>79</v>
      </c>
      <c r="K31572" s="58" t="str">
        <f t="shared" si="493"/>
        <v>будни</v>
      </c>
      <c r="L31572">
        <v>13</v>
      </c>
    </row>
    <row r="31573" spans="1:12" x14ac:dyDescent="0.3">
      <c r="A31573">
        <v>97798</v>
      </c>
      <c r="B31573" s="2">
        <v>44339.54751779935</v>
      </c>
      <c r="C31573">
        <v>311329</v>
      </c>
      <c r="D31573">
        <v>188971</v>
      </c>
      <c r="I31573" s="59">
        <v>75857</v>
      </c>
      <c r="J31573" s="57" t="s">
        <v>80</v>
      </c>
      <c r="K31573" s="58" t="str">
        <f t="shared" si="493"/>
        <v>будни</v>
      </c>
      <c r="L31573">
        <v>13</v>
      </c>
    </row>
    <row r="31574" spans="1:12" x14ac:dyDescent="0.3">
      <c r="A31574">
        <v>97803</v>
      </c>
      <c r="B31574" s="2">
        <v>44339.547517799358</v>
      </c>
      <c r="C31574">
        <v>294219</v>
      </c>
      <c r="D31574">
        <v>137899</v>
      </c>
      <c r="I31574" s="59">
        <v>75858</v>
      </c>
      <c r="J31574" s="57" t="s">
        <v>81</v>
      </c>
      <c r="K31574" s="58" t="str">
        <f t="shared" si="493"/>
        <v>будни</v>
      </c>
      <c r="L31574">
        <v>13</v>
      </c>
    </row>
    <row r="31575" spans="1:12" x14ac:dyDescent="0.3">
      <c r="A31575">
        <v>97805</v>
      </c>
      <c r="B31575" s="2">
        <v>44339.547922330094</v>
      </c>
      <c r="C31575">
        <v>164872</v>
      </c>
      <c r="D31575">
        <v>470762</v>
      </c>
      <c r="I31575" s="59">
        <v>75859</v>
      </c>
      <c r="J31575" s="57" t="s">
        <v>78</v>
      </c>
      <c r="K31575" s="58" t="str">
        <f t="shared" si="493"/>
        <v>выходные</v>
      </c>
      <c r="L31575">
        <v>13</v>
      </c>
    </row>
    <row r="31576" spans="1:12" x14ac:dyDescent="0.3">
      <c r="A31576">
        <v>97809</v>
      </c>
      <c r="B31576" s="2">
        <v>44339.548326860844</v>
      </c>
      <c r="C31576">
        <v>17102</v>
      </c>
      <c r="D31576">
        <v>153893</v>
      </c>
      <c r="I31576" s="59">
        <v>75860</v>
      </c>
      <c r="J31576" s="57" t="s">
        <v>82</v>
      </c>
      <c r="K31576" s="58" t="str">
        <f t="shared" si="493"/>
        <v>выходные</v>
      </c>
      <c r="L31576">
        <v>13</v>
      </c>
    </row>
    <row r="31577" spans="1:12" x14ac:dyDescent="0.3">
      <c r="A31577">
        <v>97811</v>
      </c>
      <c r="B31577" s="2">
        <v>44339.548326860844</v>
      </c>
      <c r="C31577">
        <v>348541</v>
      </c>
      <c r="D31577">
        <v>218037</v>
      </c>
      <c r="I31577" s="59">
        <v>75861</v>
      </c>
      <c r="J31577" s="57" t="s">
        <v>83</v>
      </c>
      <c r="K31577" s="58" t="str">
        <f t="shared" si="493"/>
        <v>будни</v>
      </c>
      <c r="L31577">
        <v>13</v>
      </c>
    </row>
    <row r="31578" spans="1:12" x14ac:dyDescent="0.3">
      <c r="A31578">
        <v>97816</v>
      </c>
      <c r="B31578" s="2">
        <v>44339.548448133792</v>
      </c>
      <c r="C31578">
        <v>242318</v>
      </c>
      <c r="D31578">
        <v>472908</v>
      </c>
      <c r="I31578" s="59">
        <v>75862</v>
      </c>
      <c r="J31578" s="57" t="s">
        <v>84</v>
      </c>
      <c r="K31578" s="58" t="str">
        <f t="shared" si="493"/>
        <v>будни</v>
      </c>
      <c r="L31578">
        <v>13</v>
      </c>
    </row>
    <row r="31579" spans="1:12" x14ac:dyDescent="0.3">
      <c r="A31579">
        <v>97819</v>
      </c>
      <c r="B31579" s="2">
        <v>44339.550754045311</v>
      </c>
      <c r="C31579">
        <v>5016</v>
      </c>
      <c r="D31579">
        <v>250679</v>
      </c>
      <c r="I31579" s="59">
        <v>75863</v>
      </c>
      <c r="J31579" s="57" t="s">
        <v>79</v>
      </c>
      <c r="K31579" s="58" t="str">
        <f t="shared" si="493"/>
        <v>будни</v>
      </c>
      <c r="L31579">
        <v>13</v>
      </c>
    </row>
    <row r="31580" spans="1:12" x14ac:dyDescent="0.3">
      <c r="A31580">
        <v>97822</v>
      </c>
      <c r="B31580" s="2">
        <v>44339.551967637541</v>
      </c>
      <c r="C31580">
        <v>217579</v>
      </c>
      <c r="D31580">
        <v>455878</v>
      </c>
      <c r="I31580" s="59">
        <v>75864</v>
      </c>
      <c r="J31580" s="57" t="s">
        <v>80</v>
      </c>
      <c r="K31580" s="58" t="str">
        <f t="shared" si="493"/>
        <v>будни</v>
      </c>
      <c r="L31580">
        <v>13</v>
      </c>
    </row>
    <row r="31581" spans="1:12" x14ac:dyDescent="0.3">
      <c r="A31581">
        <v>97823</v>
      </c>
      <c r="B31581" s="2">
        <v>44339.552000000003</v>
      </c>
      <c r="C31581">
        <v>271958</v>
      </c>
      <c r="D31581">
        <v>17150</v>
      </c>
      <c r="I31581" s="59">
        <v>75865</v>
      </c>
      <c r="J31581" s="57" t="s">
        <v>81</v>
      </c>
      <c r="K31581" s="58" t="str">
        <f t="shared" si="493"/>
        <v>будни</v>
      </c>
      <c r="L31581">
        <v>13</v>
      </c>
    </row>
    <row r="31582" spans="1:12" x14ac:dyDescent="0.3">
      <c r="A31582">
        <v>97828</v>
      </c>
      <c r="B31582" s="2">
        <v>44339.55281228065</v>
      </c>
      <c r="C31582">
        <v>268952</v>
      </c>
      <c r="D31582">
        <v>411922</v>
      </c>
      <c r="I31582" s="59">
        <v>75866</v>
      </c>
      <c r="J31582" s="57" t="s">
        <v>78</v>
      </c>
      <c r="K31582" s="58" t="str">
        <f t="shared" si="493"/>
        <v>выходные</v>
      </c>
      <c r="L31582">
        <v>13</v>
      </c>
    </row>
    <row r="31583" spans="1:12" x14ac:dyDescent="0.3">
      <c r="A31583">
        <v>97831</v>
      </c>
      <c r="B31583" s="2">
        <v>44339.553422650839</v>
      </c>
      <c r="C31583">
        <v>219719</v>
      </c>
      <c r="D31583">
        <v>230507</v>
      </c>
      <c r="I31583" s="59">
        <v>75867</v>
      </c>
      <c r="J31583" s="57" t="s">
        <v>82</v>
      </c>
      <c r="K31583" s="58" t="str">
        <f t="shared" si="493"/>
        <v>выходные</v>
      </c>
      <c r="L31583">
        <v>13</v>
      </c>
    </row>
    <row r="31584" spans="1:12" x14ac:dyDescent="0.3">
      <c r="A31584">
        <v>97833</v>
      </c>
      <c r="B31584" s="2">
        <v>44339.553585760521</v>
      </c>
      <c r="C31584">
        <v>109032</v>
      </c>
      <c r="D31584">
        <v>347393</v>
      </c>
      <c r="I31584" s="59">
        <v>75868</v>
      </c>
      <c r="J31584" s="57" t="s">
        <v>83</v>
      </c>
      <c r="K31584" s="58" t="str">
        <f t="shared" si="493"/>
        <v>будни</v>
      </c>
      <c r="L31584">
        <v>13</v>
      </c>
    </row>
    <row r="31585" spans="1:12" x14ac:dyDescent="0.3">
      <c r="A31585">
        <v>97836</v>
      </c>
      <c r="B31585" s="2">
        <v>44339.553636280405</v>
      </c>
      <c r="C31585">
        <v>5868</v>
      </c>
      <c r="D31585">
        <v>230507</v>
      </c>
      <c r="I31585" s="59">
        <v>75869</v>
      </c>
      <c r="J31585" s="57" t="s">
        <v>84</v>
      </c>
      <c r="K31585" s="58" t="str">
        <f t="shared" si="493"/>
        <v>будни</v>
      </c>
      <c r="L31585">
        <v>13</v>
      </c>
    </row>
    <row r="31586" spans="1:12" x14ac:dyDescent="0.3">
      <c r="A31586">
        <v>97840</v>
      </c>
      <c r="B31586" s="2">
        <v>44339.553990291264</v>
      </c>
      <c r="C31586">
        <v>168128</v>
      </c>
      <c r="D31586">
        <v>158978</v>
      </c>
      <c r="I31586" s="59">
        <v>75870</v>
      </c>
      <c r="J31586" s="57" t="s">
        <v>79</v>
      </c>
      <c r="K31586" s="58" t="str">
        <f t="shared" si="493"/>
        <v>будни</v>
      </c>
      <c r="L31586">
        <v>13</v>
      </c>
    </row>
    <row r="31587" spans="1:12" x14ac:dyDescent="0.3">
      <c r="A31587">
        <v>97841</v>
      </c>
      <c r="B31587" s="2">
        <v>44339.554799352751</v>
      </c>
      <c r="C31587">
        <v>205881</v>
      </c>
      <c r="D31587">
        <v>411922</v>
      </c>
      <c r="I31587" s="59">
        <v>75871</v>
      </c>
      <c r="J31587" s="57" t="s">
        <v>80</v>
      </c>
      <c r="K31587" s="58" t="str">
        <f t="shared" si="493"/>
        <v>будни</v>
      </c>
      <c r="L31587">
        <v>13</v>
      </c>
    </row>
    <row r="31588" spans="1:12" x14ac:dyDescent="0.3">
      <c r="A31588">
        <v>97842</v>
      </c>
      <c r="B31588" s="2">
        <v>44339.556535538803</v>
      </c>
      <c r="C31588">
        <v>334959</v>
      </c>
      <c r="D31588">
        <v>230272</v>
      </c>
      <c r="I31588" s="59">
        <v>75872</v>
      </c>
      <c r="J31588" s="57" t="s">
        <v>81</v>
      </c>
      <c r="K31588" s="58" t="str">
        <f t="shared" si="493"/>
        <v>будни</v>
      </c>
      <c r="L31588">
        <v>13</v>
      </c>
    </row>
    <row r="31589" spans="1:12" x14ac:dyDescent="0.3">
      <c r="A31589">
        <v>97847</v>
      </c>
      <c r="B31589" s="2">
        <v>44339.556901760916</v>
      </c>
      <c r="C31589">
        <v>315137</v>
      </c>
      <c r="D31589">
        <v>182191</v>
      </c>
      <c r="I31589" s="59">
        <v>75873</v>
      </c>
      <c r="J31589" s="57" t="s">
        <v>78</v>
      </c>
      <c r="K31589" s="58" t="str">
        <f t="shared" si="493"/>
        <v>выходные</v>
      </c>
      <c r="L31589">
        <v>13</v>
      </c>
    </row>
    <row r="31590" spans="1:12" x14ac:dyDescent="0.3">
      <c r="A31590">
        <v>97848</v>
      </c>
      <c r="B31590" s="2">
        <v>44339.557226537218</v>
      </c>
      <c r="C31590">
        <v>257885</v>
      </c>
      <c r="D31590">
        <v>86587</v>
      </c>
      <c r="I31590" s="59">
        <v>75874</v>
      </c>
      <c r="J31590" s="57" t="s">
        <v>82</v>
      </c>
      <c r="K31590" s="58" t="str">
        <f t="shared" si="493"/>
        <v>выходные</v>
      </c>
      <c r="L31590">
        <v>13</v>
      </c>
    </row>
    <row r="31591" spans="1:12" x14ac:dyDescent="0.3">
      <c r="A31591">
        <v>97850</v>
      </c>
      <c r="B31591" s="2">
        <v>44339.557226537218</v>
      </c>
      <c r="C31591">
        <v>258031</v>
      </c>
      <c r="D31591">
        <v>272330</v>
      </c>
      <c r="I31591" s="59">
        <v>75875</v>
      </c>
      <c r="J31591" s="57" t="s">
        <v>83</v>
      </c>
      <c r="K31591" s="58" t="str">
        <f t="shared" si="493"/>
        <v>будни</v>
      </c>
      <c r="L31591">
        <v>13</v>
      </c>
    </row>
    <row r="31592" spans="1:12" x14ac:dyDescent="0.3">
      <c r="A31592">
        <v>97855</v>
      </c>
      <c r="B31592" s="2">
        <v>44339.557631067961</v>
      </c>
      <c r="C31592">
        <v>289706</v>
      </c>
      <c r="D31592">
        <v>309712</v>
      </c>
      <c r="I31592" s="59">
        <v>75876</v>
      </c>
      <c r="J31592" s="57" t="s">
        <v>84</v>
      </c>
      <c r="K31592" s="58" t="str">
        <f t="shared" si="493"/>
        <v>будни</v>
      </c>
      <c r="L31592">
        <v>13</v>
      </c>
    </row>
    <row r="31593" spans="1:12" x14ac:dyDescent="0.3">
      <c r="A31593">
        <v>97859</v>
      </c>
      <c r="B31593" s="2">
        <v>44339.558035598704</v>
      </c>
      <c r="C31593">
        <v>215965</v>
      </c>
      <c r="D31593">
        <v>62570</v>
      </c>
      <c r="I31593" s="59">
        <v>75877</v>
      </c>
      <c r="J31593" s="57" t="s">
        <v>79</v>
      </c>
      <c r="K31593" s="58" t="str">
        <f t="shared" si="493"/>
        <v>будни</v>
      </c>
      <c r="L31593">
        <v>13</v>
      </c>
    </row>
    <row r="31594" spans="1:12" x14ac:dyDescent="0.3">
      <c r="A31594">
        <v>97863</v>
      </c>
      <c r="B31594" s="2">
        <v>44339.558035598704</v>
      </c>
      <c r="C31594">
        <v>281434</v>
      </c>
      <c r="D31594">
        <v>351192</v>
      </c>
      <c r="I31594" s="59">
        <v>75878</v>
      </c>
      <c r="J31594" s="57" t="s">
        <v>80</v>
      </c>
      <c r="K31594" s="58" t="str">
        <f t="shared" si="493"/>
        <v>будни</v>
      </c>
      <c r="L31594">
        <v>13</v>
      </c>
    </row>
    <row r="31595" spans="1:12" x14ac:dyDescent="0.3">
      <c r="A31595">
        <v>97865</v>
      </c>
      <c r="B31595" s="2">
        <v>44339.558844660198</v>
      </c>
      <c r="C31595">
        <v>27337</v>
      </c>
      <c r="D31595">
        <v>411635</v>
      </c>
      <c r="I31595" s="59">
        <v>75879</v>
      </c>
      <c r="J31595" s="57" t="s">
        <v>81</v>
      </c>
      <c r="K31595" s="58" t="str">
        <f t="shared" si="493"/>
        <v>будни</v>
      </c>
      <c r="L31595">
        <v>13</v>
      </c>
    </row>
    <row r="31596" spans="1:12" x14ac:dyDescent="0.3">
      <c r="A31596">
        <v>97866</v>
      </c>
      <c r="B31596" s="2">
        <v>44339.558915982547</v>
      </c>
      <c r="C31596">
        <v>185595</v>
      </c>
      <c r="D31596">
        <v>286726</v>
      </c>
      <c r="I31596" s="59">
        <v>75880</v>
      </c>
      <c r="J31596" s="57" t="s">
        <v>78</v>
      </c>
      <c r="K31596" s="58" t="str">
        <f t="shared" si="493"/>
        <v>выходные</v>
      </c>
      <c r="L31596">
        <v>13</v>
      </c>
    </row>
    <row r="31597" spans="1:12" x14ac:dyDescent="0.3">
      <c r="A31597">
        <v>97868</v>
      </c>
      <c r="B31597" s="2">
        <v>44339.56</v>
      </c>
      <c r="C31597">
        <v>226387</v>
      </c>
      <c r="D31597">
        <v>182191</v>
      </c>
      <c r="I31597" s="59">
        <v>75881</v>
      </c>
      <c r="J31597" s="57" t="s">
        <v>82</v>
      </c>
      <c r="K31597" s="58" t="str">
        <f t="shared" si="493"/>
        <v>выходные</v>
      </c>
      <c r="L31597">
        <v>13</v>
      </c>
    </row>
    <row r="31598" spans="1:12" x14ac:dyDescent="0.3">
      <c r="A31598">
        <v>97872</v>
      </c>
      <c r="B31598" s="2">
        <v>44339.560333333335</v>
      </c>
      <c r="C31598">
        <v>94732</v>
      </c>
      <c r="D31598">
        <v>411922</v>
      </c>
      <c r="I31598" s="59">
        <v>75882</v>
      </c>
      <c r="J31598" s="57" t="s">
        <v>83</v>
      </c>
      <c r="K31598" s="58" t="str">
        <f t="shared" si="493"/>
        <v>будни</v>
      </c>
      <c r="L31598">
        <v>13</v>
      </c>
    </row>
    <row r="31599" spans="1:12" x14ac:dyDescent="0.3">
      <c r="A31599">
        <v>97874</v>
      </c>
      <c r="B31599" s="2">
        <v>44339.562080906151</v>
      </c>
      <c r="C31599">
        <v>297384</v>
      </c>
      <c r="D31599">
        <v>212452</v>
      </c>
      <c r="I31599" s="59">
        <v>75883</v>
      </c>
      <c r="J31599" s="57" t="s">
        <v>84</v>
      </c>
      <c r="K31599" s="58" t="str">
        <f t="shared" si="493"/>
        <v>будни</v>
      </c>
      <c r="L31599">
        <v>13</v>
      </c>
    </row>
    <row r="31600" spans="1:12" x14ac:dyDescent="0.3">
      <c r="A31600">
        <v>97878</v>
      </c>
      <c r="B31600" s="2">
        <v>44339.562333333335</v>
      </c>
      <c r="C31600">
        <v>44663</v>
      </c>
      <c r="D31600">
        <v>327633</v>
      </c>
      <c r="I31600" s="59">
        <v>75884</v>
      </c>
      <c r="J31600" s="57" t="s">
        <v>79</v>
      </c>
      <c r="K31600" s="58" t="str">
        <f t="shared" si="493"/>
        <v>будни</v>
      </c>
      <c r="L31600">
        <v>13</v>
      </c>
    </row>
    <row r="31601" spans="1:12" x14ac:dyDescent="0.3">
      <c r="A31601">
        <v>97883</v>
      </c>
      <c r="B31601" s="2">
        <v>44339.562485436894</v>
      </c>
      <c r="C31601">
        <v>336623</v>
      </c>
      <c r="D31601">
        <v>18620</v>
      </c>
      <c r="I31601" s="59">
        <v>75885</v>
      </c>
      <c r="J31601" s="57" t="s">
        <v>80</v>
      </c>
      <c r="K31601" s="58" t="str">
        <f t="shared" si="493"/>
        <v>будни</v>
      </c>
      <c r="L31601">
        <v>13</v>
      </c>
    </row>
    <row r="31602" spans="1:12" x14ac:dyDescent="0.3">
      <c r="A31602">
        <v>97886</v>
      </c>
      <c r="B31602" s="2">
        <v>44339.563699029131</v>
      </c>
      <c r="C31602">
        <v>33128</v>
      </c>
      <c r="D31602">
        <v>158978</v>
      </c>
      <c r="I31602" s="59">
        <v>75886</v>
      </c>
      <c r="J31602" s="57" t="s">
        <v>81</v>
      </c>
      <c r="K31602" s="58" t="str">
        <f t="shared" si="493"/>
        <v>будни</v>
      </c>
      <c r="L31602">
        <v>13</v>
      </c>
    </row>
    <row r="31603" spans="1:12" x14ac:dyDescent="0.3">
      <c r="A31603">
        <v>97889</v>
      </c>
      <c r="B31603" s="2">
        <v>44339.563798944058</v>
      </c>
      <c r="C31603">
        <v>342927</v>
      </c>
      <c r="D31603">
        <v>191893</v>
      </c>
      <c r="I31603" s="59">
        <v>75887</v>
      </c>
      <c r="J31603" s="57" t="s">
        <v>78</v>
      </c>
      <c r="K31603" s="58" t="str">
        <f t="shared" si="493"/>
        <v>выходные</v>
      </c>
      <c r="L31603">
        <v>13</v>
      </c>
    </row>
    <row r="31604" spans="1:12" x14ac:dyDescent="0.3">
      <c r="A31604">
        <v>97892</v>
      </c>
      <c r="B31604" s="2">
        <v>44339.564103559867</v>
      </c>
      <c r="C31604">
        <v>124457</v>
      </c>
      <c r="D31604">
        <v>469849</v>
      </c>
      <c r="I31604" s="59">
        <v>75888</v>
      </c>
      <c r="J31604" s="57" t="s">
        <v>82</v>
      </c>
      <c r="K31604" s="58" t="str">
        <f t="shared" si="493"/>
        <v>выходные</v>
      </c>
      <c r="L31604">
        <v>13</v>
      </c>
    </row>
    <row r="31605" spans="1:12" x14ac:dyDescent="0.3">
      <c r="A31605">
        <v>97893</v>
      </c>
      <c r="B31605" s="2">
        <v>44339.564103559867</v>
      </c>
      <c r="C31605">
        <v>288166</v>
      </c>
      <c r="D31605">
        <v>302612</v>
      </c>
      <c r="I31605" s="59">
        <v>75889</v>
      </c>
      <c r="J31605" s="57" t="s">
        <v>83</v>
      </c>
      <c r="K31605" s="58" t="str">
        <f t="shared" si="493"/>
        <v>будни</v>
      </c>
      <c r="L31605">
        <v>13</v>
      </c>
    </row>
    <row r="31606" spans="1:12" x14ac:dyDescent="0.3">
      <c r="A31606">
        <v>97895</v>
      </c>
      <c r="B31606" s="2">
        <v>44339.564333333336</v>
      </c>
      <c r="C31606">
        <v>259141</v>
      </c>
      <c r="D31606">
        <v>517</v>
      </c>
      <c r="I31606" s="59">
        <v>75890</v>
      </c>
      <c r="J31606" s="57" t="s">
        <v>84</v>
      </c>
      <c r="K31606" s="58" t="str">
        <f t="shared" si="493"/>
        <v>будни</v>
      </c>
      <c r="L31606">
        <v>13</v>
      </c>
    </row>
    <row r="31607" spans="1:12" x14ac:dyDescent="0.3">
      <c r="A31607">
        <v>97899</v>
      </c>
      <c r="B31607" s="2">
        <v>44339.564508090618</v>
      </c>
      <c r="C31607">
        <v>232089</v>
      </c>
      <c r="D31607">
        <v>230507</v>
      </c>
      <c r="I31607" s="59">
        <v>75891</v>
      </c>
      <c r="J31607" s="57" t="s">
        <v>79</v>
      </c>
      <c r="K31607" s="58" t="str">
        <f t="shared" si="493"/>
        <v>будни</v>
      </c>
      <c r="L31607">
        <v>13</v>
      </c>
    </row>
    <row r="31608" spans="1:12" x14ac:dyDescent="0.3">
      <c r="A31608">
        <v>97903</v>
      </c>
      <c r="B31608" s="2">
        <v>44339.565317152104</v>
      </c>
      <c r="C31608">
        <v>106968</v>
      </c>
      <c r="D31608">
        <v>472712</v>
      </c>
      <c r="I31608" s="59">
        <v>75892</v>
      </c>
      <c r="J31608" s="57" t="s">
        <v>80</v>
      </c>
      <c r="K31608" s="58" t="str">
        <f t="shared" si="493"/>
        <v>будни</v>
      </c>
      <c r="L31608">
        <v>13</v>
      </c>
    </row>
    <row r="31609" spans="1:12" x14ac:dyDescent="0.3">
      <c r="A31609">
        <v>97908</v>
      </c>
      <c r="B31609" s="2">
        <v>44339.565660573135</v>
      </c>
      <c r="C31609">
        <v>299441</v>
      </c>
      <c r="D31609">
        <v>429494</v>
      </c>
      <c r="I31609" s="59">
        <v>75893</v>
      </c>
      <c r="J31609" s="57" t="s">
        <v>81</v>
      </c>
      <c r="K31609" s="58" t="str">
        <f t="shared" si="493"/>
        <v>будни</v>
      </c>
      <c r="L31609">
        <v>13</v>
      </c>
    </row>
    <row r="31610" spans="1:12" x14ac:dyDescent="0.3">
      <c r="A31610">
        <v>97912</v>
      </c>
      <c r="B31610" s="2">
        <v>44339.565874202701</v>
      </c>
      <c r="C31610">
        <v>282163</v>
      </c>
      <c r="D31610">
        <v>246641</v>
      </c>
      <c r="I31610" s="59">
        <v>75894</v>
      </c>
      <c r="J31610" s="57" t="s">
        <v>78</v>
      </c>
      <c r="K31610" s="58" t="str">
        <f t="shared" si="493"/>
        <v>выходные</v>
      </c>
      <c r="L31610">
        <v>13</v>
      </c>
    </row>
    <row r="31611" spans="1:12" x14ac:dyDescent="0.3">
      <c r="A31611">
        <v>97915</v>
      </c>
      <c r="B31611" s="2">
        <v>44339.566126213591</v>
      </c>
      <c r="C31611">
        <v>79380</v>
      </c>
      <c r="D31611">
        <v>182984</v>
      </c>
      <c r="I31611" s="59">
        <v>75895</v>
      </c>
      <c r="J31611" s="57" t="s">
        <v>82</v>
      </c>
      <c r="K31611" s="58" t="str">
        <f t="shared" si="493"/>
        <v>выходные</v>
      </c>
      <c r="L31611">
        <v>13</v>
      </c>
    </row>
    <row r="31612" spans="1:12" x14ac:dyDescent="0.3">
      <c r="A31612">
        <v>97917</v>
      </c>
      <c r="B31612" s="2">
        <v>44339.566126213591</v>
      </c>
      <c r="C31612">
        <v>271403</v>
      </c>
      <c r="D31612">
        <v>29469</v>
      </c>
      <c r="I31612" s="59">
        <v>75896</v>
      </c>
      <c r="J31612" s="57" t="s">
        <v>83</v>
      </c>
      <c r="K31612" s="58" t="str">
        <f t="shared" si="493"/>
        <v>будни</v>
      </c>
      <c r="L31612">
        <v>13</v>
      </c>
    </row>
    <row r="31613" spans="1:12" x14ac:dyDescent="0.3">
      <c r="A31613">
        <v>97918</v>
      </c>
      <c r="B31613" s="2">
        <v>44339.566515091406</v>
      </c>
      <c r="C31613">
        <v>73139</v>
      </c>
      <c r="D31613">
        <v>6484</v>
      </c>
      <c r="I31613" s="59">
        <v>75897</v>
      </c>
      <c r="J31613" s="57" t="s">
        <v>84</v>
      </c>
      <c r="K31613" s="58" t="str">
        <f t="shared" si="493"/>
        <v>будни</v>
      </c>
      <c r="L31613">
        <v>13</v>
      </c>
    </row>
    <row r="31614" spans="1:12" x14ac:dyDescent="0.3">
      <c r="A31614">
        <v>97923</v>
      </c>
      <c r="B31614" s="2">
        <v>44339.566530744334</v>
      </c>
      <c r="C31614">
        <v>188590</v>
      </c>
      <c r="D31614">
        <v>471403</v>
      </c>
      <c r="I31614" s="59">
        <v>75898</v>
      </c>
      <c r="J31614" s="57" t="s">
        <v>79</v>
      </c>
      <c r="K31614" s="58" t="str">
        <f t="shared" si="493"/>
        <v>будни</v>
      </c>
      <c r="L31614">
        <v>13</v>
      </c>
    </row>
    <row r="31615" spans="1:12" x14ac:dyDescent="0.3">
      <c r="A31615">
        <v>97928</v>
      </c>
      <c r="B31615" s="2">
        <v>44339.56688131352</v>
      </c>
      <c r="C31615">
        <v>72556</v>
      </c>
      <c r="D31615">
        <v>155428</v>
      </c>
      <c r="I31615" s="59">
        <v>75899</v>
      </c>
      <c r="J31615" s="57" t="s">
        <v>80</v>
      </c>
      <c r="K31615" s="58" t="str">
        <f t="shared" si="493"/>
        <v>будни</v>
      </c>
      <c r="L31615">
        <v>13</v>
      </c>
    </row>
    <row r="31616" spans="1:12" x14ac:dyDescent="0.3">
      <c r="A31616">
        <v>97930</v>
      </c>
      <c r="B31616" s="2">
        <v>44339.566935275085</v>
      </c>
      <c r="C31616">
        <v>71621</v>
      </c>
      <c r="D31616">
        <v>21760</v>
      </c>
      <c r="I31616" s="59">
        <v>75900</v>
      </c>
      <c r="J31616" s="57" t="s">
        <v>81</v>
      </c>
      <c r="K31616" s="58" t="str">
        <f t="shared" si="493"/>
        <v>будни</v>
      </c>
      <c r="L31616">
        <v>13</v>
      </c>
    </row>
    <row r="31617" spans="1:12" x14ac:dyDescent="0.3">
      <c r="A31617">
        <v>97933</v>
      </c>
      <c r="B31617" s="2">
        <v>44339.568957928801</v>
      </c>
      <c r="C31617">
        <v>139829</v>
      </c>
      <c r="D31617">
        <v>123413</v>
      </c>
      <c r="I31617" s="59">
        <v>75901</v>
      </c>
      <c r="J31617" s="57" t="s">
        <v>78</v>
      </c>
      <c r="K31617" s="58" t="str">
        <f t="shared" si="493"/>
        <v>выходные</v>
      </c>
      <c r="L31617">
        <v>13</v>
      </c>
    </row>
    <row r="31618" spans="1:12" x14ac:dyDescent="0.3">
      <c r="A31618">
        <v>97934</v>
      </c>
      <c r="B31618" s="2">
        <v>44339.569383831295</v>
      </c>
      <c r="C31618">
        <v>104914</v>
      </c>
      <c r="D31618">
        <v>118549</v>
      </c>
      <c r="I31618" s="59">
        <v>75902</v>
      </c>
      <c r="J31618" s="57" t="s">
        <v>82</v>
      </c>
      <c r="K31618" s="58" t="str">
        <f t="shared" si="493"/>
        <v>выходные</v>
      </c>
      <c r="L31618">
        <v>13</v>
      </c>
    </row>
    <row r="31619" spans="1:12" x14ac:dyDescent="0.3">
      <c r="A31619">
        <v>97939</v>
      </c>
      <c r="B31619" s="2">
        <v>44339.569766990295</v>
      </c>
      <c r="C31619">
        <v>20945</v>
      </c>
      <c r="D31619">
        <v>230507</v>
      </c>
      <c r="I31619" s="59">
        <v>75903</v>
      </c>
      <c r="J31619" s="57" t="s">
        <v>83</v>
      </c>
      <c r="K31619" s="58" t="str">
        <f t="shared" ref="K31619:K31682" si="494">IF(OR(J31619="суббота",J31619="воскресенье"),"выходные","будни")</f>
        <v>будни</v>
      </c>
      <c r="L31619">
        <v>13</v>
      </c>
    </row>
    <row r="31620" spans="1:12" x14ac:dyDescent="0.3">
      <c r="A31620">
        <v>97944</v>
      </c>
      <c r="B31620" s="2">
        <v>44339.570171521038</v>
      </c>
      <c r="C31620">
        <v>5019</v>
      </c>
      <c r="D31620">
        <v>338172</v>
      </c>
      <c r="I31620" s="59">
        <v>75904</v>
      </c>
      <c r="J31620" s="57" t="s">
        <v>84</v>
      </c>
      <c r="K31620" s="58" t="str">
        <f t="shared" si="494"/>
        <v>будни</v>
      </c>
      <c r="L31620">
        <v>13</v>
      </c>
    </row>
    <row r="31621" spans="1:12" x14ac:dyDescent="0.3">
      <c r="A31621">
        <v>97947</v>
      </c>
      <c r="B31621" s="2">
        <v>44339.570576051774</v>
      </c>
      <c r="C31621">
        <v>25354</v>
      </c>
      <c r="D31621">
        <v>182191</v>
      </c>
      <c r="I31621" s="59">
        <v>75905</v>
      </c>
      <c r="J31621" s="57" t="s">
        <v>79</v>
      </c>
      <c r="K31621" s="58" t="str">
        <f t="shared" si="494"/>
        <v>будни</v>
      </c>
      <c r="L31621">
        <v>13</v>
      </c>
    </row>
    <row r="31622" spans="1:12" x14ac:dyDescent="0.3">
      <c r="A31622">
        <v>97952</v>
      </c>
      <c r="B31622" s="2">
        <v>44339.570980582524</v>
      </c>
      <c r="C31622">
        <v>270909</v>
      </c>
      <c r="D31622">
        <v>406648</v>
      </c>
      <c r="I31622" s="59">
        <v>75906</v>
      </c>
      <c r="J31622" s="57" t="s">
        <v>80</v>
      </c>
      <c r="K31622" s="58" t="str">
        <f t="shared" si="494"/>
        <v>будни</v>
      </c>
      <c r="L31622">
        <v>13</v>
      </c>
    </row>
    <row r="31623" spans="1:12" x14ac:dyDescent="0.3">
      <c r="A31623">
        <v>97953</v>
      </c>
      <c r="B31623" s="2">
        <v>44339.571789644018</v>
      </c>
      <c r="C31623">
        <v>123062</v>
      </c>
      <c r="D31623">
        <v>266896</v>
      </c>
      <c r="I31623" s="59">
        <v>75907</v>
      </c>
      <c r="J31623" s="57" t="s">
        <v>81</v>
      </c>
      <c r="K31623" s="58" t="str">
        <f t="shared" si="494"/>
        <v>будни</v>
      </c>
      <c r="L31623">
        <v>13</v>
      </c>
    </row>
    <row r="31624" spans="1:12" x14ac:dyDescent="0.3">
      <c r="A31624">
        <v>97958</v>
      </c>
      <c r="B31624" s="2">
        <v>44339.571789644018</v>
      </c>
      <c r="C31624">
        <v>264612</v>
      </c>
      <c r="D31624">
        <v>189009</v>
      </c>
      <c r="I31624" s="59">
        <v>75908</v>
      </c>
      <c r="J31624" s="57" t="s">
        <v>78</v>
      </c>
      <c r="K31624" s="58" t="str">
        <f t="shared" si="494"/>
        <v>выходные</v>
      </c>
      <c r="L31624">
        <v>13</v>
      </c>
    </row>
    <row r="31625" spans="1:12" x14ac:dyDescent="0.3">
      <c r="A31625">
        <v>97960</v>
      </c>
      <c r="B31625" s="2">
        <v>44339.571916867579</v>
      </c>
      <c r="C31625">
        <v>139768</v>
      </c>
      <c r="D31625">
        <v>330333</v>
      </c>
      <c r="I31625" s="59">
        <v>75909</v>
      </c>
      <c r="J31625" s="57" t="s">
        <v>82</v>
      </c>
      <c r="K31625" s="58" t="str">
        <f t="shared" si="494"/>
        <v>выходные</v>
      </c>
      <c r="L31625">
        <v>13</v>
      </c>
    </row>
    <row r="31626" spans="1:12" x14ac:dyDescent="0.3">
      <c r="A31626">
        <v>97961</v>
      </c>
      <c r="B31626" s="2">
        <v>44339.572194174754</v>
      </c>
      <c r="C31626">
        <v>325583</v>
      </c>
      <c r="D31626">
        <v>182984</v>
      </c>
      <c r="I31626" s="59">
        <v>75910</v>
      </c>
      <c r="J31626" s="57" t="s">
        <v>83</v>
      </c>
      <c r="K31626" s="58" t="str">
        <f t="shared" si="494"/>
        <v>будни</v>
      </c>
      <c r="L31626">
        <v>13</v>
      </c>
    </row>
    <row r="31627" spans="1:12" x14ac:dyDescent="0.3">
      <c r="A31627">
        <v>97966</v>
      </c>
      <c r="B31627" s="2">
        <v>44339.572598705505</v>
      </c>
      <c r="C31627">
        <v>45326</v>
      </c>
      <c r="D31627">
        <v>411922</v>
      </c>
      <c r="I31627" s="59">
        <v>75911</v>
      </c>
      <c r="J31627" s="57" t="s">
        <v>84</v>
      </c>
      <c r="K31627" s="58" t="str">
        <f t="shared" si="494"/>
        <v>будни</v>
      </c>
      <c r="L31627">
        <v>13</v>
      </c>
    </row>
    <row r="31628" spans="1:12" x14ac:dyDescent="0.3">
      <c r="A31628">
        <v>97971</v>
      </c>
      <c r="B31628" s="2">
        <v>44339.572598705505</v>
      </c>
      <c r="C31628">
        <v>134193</v>
      </c>
      <c r="D31628">
        <v>443457</v>
      </c>
      <c r="I31628" s="59">
        <v>75912</v>
      </c>
      <c r="J31628" s="57" t="s">
        <v>79</v>
      </c>
      <c r="K31628" s="58" t="str">
        <f t="shared" si="494"/>
        <v>будни</v>
      </c>
      <c r="L31628">
        <v>13</v>
      </c>
    </row>
    <row r="31629" spans="1:12" x14ac:dyDescent="0.3">
      <c r="A31629">
        <v>97973</v>
      </c>
      <c r="B31629" s="2">
        <v>44339.573003236248</v>
      </c>
      <c r="C31629">
        <v>295977</v>
      </c>
      <c r="D31629">
        <v>380039</v>
      </c>
      <c r="I31629" s="59">
        <v>75913</v>
      </c>
      <c r="J31629" s="57" t="s">
        <v>80</v>
      </c>
      <c r="K31629" s="58" t="str">
        <f t="shared" si="494"/>
        <v>будни</v>
      </c>
      <c r="L31629">
        <v>13</v>
      </c>
    </row>
    <row r="31630" spans="1:12" x14ac:dyDescent="0.3">
      <c r="A31630">
        <v>97975</v>
      </c>
      <c r="B31630" s="2">
        <v>44339.573003236248</v>
      </c>
      <c r="C31630">
        <v>322393</v>
      </c>
      <c r="D31630">
        <v>118549</v>
      </c>
      <c r="I31630" s="59">
        <v>75914</v>
      </c>
      <c r="J31630" s="57" t="s">
        <v>81</v>
      </c>
      <c r="K31630" s="58" t="str">
        <f t="shared" si="494"/>
        <v>будни</v>
      </c>
      <c r="L31630">
        <v>13</v>
      </c>
    </row>
    <row r="31631" spans="1:12" x14ac:dyDescent="0.3">
      <c r="A31631">
        <v>97979</v>
      </c>
      <c r="B31631" s="2">
        <v>44339.574621359221</v>
      </c>
      <c r="C31631">
        <v>15310</v>
      </c>
      <c r="D31631">
        <v>351192</v>
      </c>
      <c r="I31631" s="59">
        <v>75915</v>
      </c>
      <c r="J31631" s="57" t="s">
        <v>78</v>
      </c>
      <c r="K31631" s="58" t="str">
        <f t="shared" si="494"/>
        <v>выходные</v>
      </c>
      <c r="L31631">
        <v>13</v>
      </c>
    </row>
    <row r="31632" spans="1:12" x14ac:dyDescent="0.3">
      <c r="A31632">
        <v>97983</v>
      </c>
      <c r="B31632" s="2">
        <v>44339.574621359228</v>
      </c>
      <c r="C31632">
        <v>346365</v>
      </c>
      <c r="D31632">
        <v>118549</v>
      </c>
      <c r="I31632" s="59">
        <v>75916</v>
      </c>
      <c r="J31632" s="57" t="s">
        <v>82</v>
      </c>
      <c r="K31632" s="58" t="str">
        <f t="shared" si="494"/>
        <v>выходные</v>
      </c>
      <c r="L31632">
        <v>13</v>
      </c>
    </row>
    <row r="31633" spans="1:12" x14ac:dyDescent="0.3">
      <c r="A31633">
        <v>97984</v>
      </c>
      <c r="B31633" s="2">
        <v>44339.574907681512</v>
      </c>
      <c r="C31633">
        <v>14914</v>
      </c>
      <c r="D31633">
        <v>82145</v>
      </c>
      <c r="I31633" s="59">
        <v>75917</v>
      </c>
      <c r="J31633" s="57" t="s">
        <v>83</v>
      </c>
      <c r="K31633" s="58" t="str">
        <f t="shared" si="494"/>
        <v>будни</v>
      </c>
      <c r="L31633">
        <v>13</v>
      </c>
    </row>
    <row r="31634" spans="1:12" x14ac:dyDescent="0.3">
      <c r="A31634">
        <v>97988</v>
      </c>
      <c r="B31634" s="2">
        <v>44339.57612842189</v>
      </c>
      <c r="C31634">
        <v>50329</v>
      </c>
      <c r="D31634">
        <v>292258</v>
      </c>
      <c r="I31634" s="59">
        <v>75918</v>
      </c>
      <c r="J31634" s="57" t="s">
        <v>84</v>
      </c>
      <c r="K31634" s="58" t="str">
        <f t="shared" si="494"/>
        <v>будни</v>
      </c>
      <c r="L31634">
        <v>13</v>
      </c>
    </row>
    <row r="31635" spans="1:12" x14ac:dyDescent="0.3">
      <c r="A31635">
        <v>97989</v>
      </c>
      <c r="B31635" s="2">
        <v>44339.576433606984</v>
      </c>
      <c r="C31635">
        <v>262051</v>
      </c>
      <c r="D31635">
        <v>342585</v>
      </c>
      <c r="I31635" s="59">
        <v>75919</v>
      </c>
      <c r="J31635" s="57" t="s">
        <v>79</v>
      </c>
      <c r="K31635" s="58" t="str">
        <f t="shared" si="494"/>
        <v>будни</v>
      </c>
      <c r="L31635">
        <v>13</v>
      </c>
    </row>
    <row r="31636" spans="1:12" x14ac:dyDescent="0.3">
      <c r="A31636">
        <v>97994</v>
      </c>
      <c r="B31636" s="2">
        <v>44339.576644012945</v>
      </c>
      <c r="C31636">
        <v>30757</v>
      </c>
      <c r="D31636">
        <v>411922</v>
      </c>
      <c r="I31636" s="59">
        <v>75920</v>
      </c>
      <c r="J31636" s="57" t="s">
        <v>80</v>
      </c>
      <c r="K31636" s="58" t="str">
        <f t="shared" si="494"/>
        <v>будни</v>
      </c>
      <c r="L31636">
        <v>13</v>
      </c>
    </row>
    <row r="31637" spans="1:12" x14ac:dyDescent="0.3">
      <c r="A31637">
        <v>97999</v>
      </c>
      <c r="B31637" s="2">
        <v>44339.577453074431</v>
      </c>
      <c r="C31637">
        <v>287084</v>
      </c>
      <c r="D31637">
        <v>304722</v>
      </c>
      <c r="I31637" s="59">
        <v>75921</v>
      </c>
      <c r="J31637" s="57" t="s">
        <v>81</v>
      </c>
      <c r="K31637" s="58" t="str">
        <f t="shared" si="494"/>
        <v>будни</v>
      </c>
      <c r="L31637">
        <v>13</v>
      </c>
    </row>
    <row r="31638" spans="1:12" x14ac:dyDescent="0.3">
      <c r="A31638">
        <v>98000</v>
      </c>
      <c r="B31638" s="2">
        <v>44339.578234199042</v>
      </c>
      <c r="C31638">
        <v>315913</v>
      </c>
      <c r="D31638">
        <v>472712</v>
      </c>
      <c r="I31638" s="59">
        <v>75922</v>
      </c>
      <c r="J31638" s="57" t="s">
        <v>78</v>
      </c>
      <c r="K31638" s="58" t="str">
        <f t="shared" si="494"/>
        <v>выходные</v>
      </c>
      <c r="L31638">
        <v>13</v>
      </c>
    </row>
    <row r="31639" spans="1:12" x14ac:dyDescent="0.3">
      <c r="A31639">
        <v>98004</v>
      </c>
      <c r="B31639" s="2">
        <v>44339.578666666661</v>
      </c>
      <c r="C31639">
        <v>73927</v>
      </c>
      <c r="D31639">
        <v>454349</v>
      </c>
      <c r="I31639" s="59">
        <v>75923</v>
      </c>
      <c r="J31639" s="57" t="s">
        <v>82</v>
      </c>
      <c r="K31639" s="58" t="str">
        <f t="shared" si="494"/>
        <v>выходные</v>
      </c>
      <c r="L31639">
        <v>13</v>
      </c>
    </row>
    <row r="31640" spans="1:12" x14ac:dyDescent="0.3">
      <c r="A31640">
        <v>98005</v>
      </c>
      <c r="B31640" s="2">
        <v>44339.581498381878</v>
      </c>
      <c r="C31640">
        <v>96165</v>
      </c>
      <c r="D31640">
        <v>154256</v>
      </c>
      <c r="I31640" s="59">
        <v>75924</v>
      </c>
      <c r="J31640" s="57" t="s">
        <v>83</v>
      </c>
      <c r="K31640" s="58" t="str">
        <f t="shared" si="494"/>
        <v>будни</v>
      </c>
      <c r="L31640">
        <v>13</v>
      </c>
    </row>
    <row r="31641" spans="1:12" x14ac:dyDescent="0.3">
      <c r="A31641">
        <v>98008</v>
      </c>
      <c r="B31641" s="2">
        <v>44339.581902912621</v>
      </c>
      <c r="C31641">
        <v>55329</v>
      </c>
      <c r="D31641">
        <v>244574</v>
      </c>
      <c r="I31641" s="59">
        <v>75925</v>
      </c>
      <c r="J31641" s="57" t="s">
        <v>84</v>
      </c>
      <c r="K31641" s="58" t="str">
        <f t="shared" si="494"/>
        <v>будни</v>
      </c>
      <c r="L31641">
        <v>13</v>
      </c>
    </row>
    <row r="31642" spans="1:12" x14ac:dyDescent="0.3">
      <c r="A31642">
        <v>98010</v>
      </c>
      <c r="B31642" s="2">
        <v>44339.581902912621</v>
      </c>
      <c r="C31642">
        <v>59508</v>
      </c>
      <c r="D31642">
        <v>165114</v>
      </c>
      <c r="I31642" s="59">
        <v>75926</v>
      </c>
      <c r="J31642" s="57" t="s">
        <v>79</v>
      </c>
      <c r="K31642" s="58" t="str">
        <f t="shared" si="494"/>
        <v>будни</v>
      </c>
      <c r="L31642">
        <v>13</v>
      </c>
    </row>
    <row r="31643" spans="1:12" x14ac:dyDescent="0.3">
      <c r="A31643">
        <v>98014</v>
      </c>
      <c r="B31643" s="2">
        <v>44339.582307443365</v>
      </c>
      <c r="C31643">
        <v>14863</v>
      </c>
      <c r="D31643">
        <v>49390</v>
      </c>
      <c r="I31643" s="59">
        <v>75927</v>
      </c>
      <c r="J31643" s="57" t="s">
        <v>80</v>
      </c>
      <c r="K31643" s="58" t="str">
        <f t="shared" si="494"/>
        <v>будни</v>
      </c>
      <c r="L31643">
        <v>13</v>
      </c>
    </row>
    <row r="31644" spans="1:12" x14ac:dyDescent="0.3">
      <c r="A31644">
        <v>98018</v>
      </c>
      <c r="B31644" s="2">
        <v>44339.582711974108</v>
      </c>
      <c r="C31644">
        <v>68288</v>
      </c>
      <c r="D31644">
        <v>182191</v>
      </c>
      <c r="I31644" s="59">
        <v>75928</v>
      </c>
      <c r="J31644" s="57" t="s">
        <v>81</v>
      </c>
      <c r="K31644" s="58" t="str">
        <f t="shared" si="494"/>
        <v>будни</v>
      </c>
      <c r="L31644">
        <v>13</v>
      </c>
    </row>
    <row r="31645" spans="1:12" x14ac:dyDescent="0.3">
      <c r="A31645">
        <v>98019</v>
      </c>
      <c r="B31645" s="2">
        <v>44339.583117160561</v>
      </c>
      <c r="C31645">
        <v>185585</v>
      </c>
      <c r="D31645">
        <v>181651</v>
      </c>
      <c r="I31645" s="59">
        <v>75929</v>
      </c>
      <c r="J31645" s="57" t="s">
        <v>78</v>
      </c>
      <c r="K31645" s="58" t="str">
        <f t="shared" si="494"/>
        <v>выходные</v>
      </c>
      <c r="L31645">
        <v>13</v>
      </c>
    </row>
    <row r="31646" spans="1:12" x14ac:dyDescent="0.3">
      <c r="A31646">
        <v>98022</v>
      </c>
      <c r="B31646" s="2">
        <v>44339.583925566345</v>
      </c>
      <c r="C31646">
        <v>108146</v>
      </c>
      <c r="D31646">
        <v>397390</v>
      </c>
      <c r="I31646" s="59">
        <v>75930</v>
      </c>
      <c r="J31646" s="57" t="s">
        <v>82</v>
      </c>
      <c r="K31646" s="58" t="str">
        <f t="shared" si="494"/>
        <v>выходные</v>
      </c>
      <c r="L31646">
        <v>14</v>
      </c>
    </row>
    <row r="31647" spans="1:12" x14ac:dyDescent="0.3">
      <c r="A31647">
        <v>98023</v>
      </c>
      <c r="B31647" s="2">
        <v>44339.583925566345</v>
      </c>
      <c r="C31647">
        <v>309682</v>
      </c>
      <c r="D31647">
        <v>347393</v>
      </c>
      <c r="I31647" s="59">
        <v>75931</v>
      </c>
      <c r="J31647" s="57" t="s">
        <v>83</v>
      </c>
      <c r="K31647" s="58" t="str">
        <f t="shared" si="494"/>
        <v>будни</v>
      </c>
      <c r="L31647">
        <v>14</v>
      </c>
    </row>
    <row r="31648" spans="1:12" x14ac:dyDescent="0.3">
      <c r="A31648">
        <v>98026</v>
      </c>
      <c r="B31648" s="2">
        <v>44339.585139158575</v>
      </c>
      <c r="C31648">
        <v>64694</v>
      </c>
      <c r="D31648">
        <v>400483</v>
      </c>
      <c r="I31648" s="59">
        <v>75932</v>
      </c>
      <c r="J31648" s="57" t="s">
        <v>84</v>
      </c>
      <c r="K31648" s="58" t="str">
        <f t="shared" si="494"/>
        <v>будни</v>
      </c>
      <c r="L31648">
        <v>14</v>
      </c>
    </row>
    <row r="31649" spans="1:12" x14ac:dyDescent="0.3">
      <c r="A31649">
        <v>98027</v>
      </c>
      <c r="B31649" s="2">
        <v>44339.585948220061</v>
      </c>
      <c r="C31649">
        <v>278976</v>
      </c>
      <c r="D31649">
        <v>304128</v>
      </c>
      <c r="I31649" s="59">
        <v>75933</v>
      </c>
      <c r="J31649" s="57" t="s">
        <v>79</v>
      </c>
      <c r="K31649" s="58" t="str">
        <f t="shared" si="494"/>
        <v>будни</v>
      </c>
      <c r="L31649">
        <v>14</v>
      </c>
    </row>
    <row r="31650" spans="1:12" x14ac:dyDescent="0.3">
      <c r="A31650">
        <v>98029</v>
      </c>
      <c r="B31650" s="2">
        <v>44339.585948220069</v>
      </c>
      <c r="C31650">
        <v>63017</v>
      </c>
      <c r="D31650">
        <v>244574</v>
      </c>
      <c r="I31650" s="59">
        <v>75934</v>
      </c>
      <c r="J31650" s="57" t="s">
        <v>80</v>
      </c>
      <c r="K31650" s="58" t="str">
        <f t="shared" si="494"/>
        <v>будни</v>
      </c>
      <c r="L31650">
        <v>14</v>
      </c>
    </row>
    <row r="31651" spans="1:12" x14ac:dyDescent="0.3">
      <c r="A31651">
        <v>98033</v>
      </c>
      <c r="B31651" s="2">
        <v>44339.586000000003</v>
      </c>
      <c r="C31651">
        <v>56068</v>
      </c>
      <c r="D31651">
        <v>357547</v>
      </c>
      <c r="I31651" s="59">
        <v>75935</v>
      </c>
      <c r="J31651" s="57" t="s">
        <v>81</v>
      </c>
      <c r="K31651" s="58" t="str">
        <f t="shared" si="494"/>
        <v>будни</v>
      </c>
      <c r="L31651">
        <v>14</v>
      </c>
    </row>
    <row r="31652" spans="1:12" x14ac:dyDescent="0.3">
      <c r="A31652">
        <v>98036</v>
      </c>
      <c r="B31652" s="2">
        <v>44339.586687826166</v>
      </c>
      <c r="C31652">
        <v>200723</v>
      </c>
      <c r="D31652">
        <v>471403</v>
      </c>
      <c r="I31652" s="59">
        <v>75936</v>
      </c>
      <c r="J31652" s="57" t="s">
        <v>78</v>
      </c>
      <c r="K31652" s="58" t="str">
        <f t="shared" si="494"/>
        <v>выходные</v>
      </c>
      <c r="L31652">
        <v>14</v>
      </c>
    </row>
    <row r="31653" spans="1:12" x14ac:dyDescent="0.3">
      <c r="A31653">
        <v>98039</v>
      </c>
      <c r="B31653" s="2">
        <v>44339.586779381694</v>
      </c>
      <c r="C31653">
        <v>142888</v>
      </c>
      <c r="D31653">
        <v>158978</v>
      </c>
      <c r="I31653" s="59">
        <v>75937</v>
      </c>
      <c r="J31653" s="57" t="s">
        <v>82</v>
      </c>
      <c r="K31653" s="58" t="str">
        <f t="shared" si="494"/>
        <v>выходные</v>
      </c>
      <c r="L31653">
        <v>14</v>
      </c>
    </row>
    <row r="31654" spans="1:12" x14ac:dyDescent="0.3">
      <c r="A31654">
        <v>98044</v>
      </c>
      <c r="B31654" s="2">
        <v>44339.587054048279</v>
      </c>
      <c r="C31654">
        <v>222705</v>
      </c>
      <c r="D31654">
        <v>78687</v>
      </c>
      <c r="I31654" s="59">
        <v>75938</v>
      </c>
      <c r="J31654" s="57" t="s">
        <v>83</v>
      </c>
      <c r="K31654" s="58" t="str">
        <f t="shared" si="494"/>
        <v>будни</v>
      </c>
      <c r="L31654">
        <v>14</v>
      </c>
    </row>
    <row r="31655" spans="1:12" x14ac:dyDescent="0.3">
      <c r="A31655">
        <v>98046</v>
      </c>
      <c r="B31655" s="2">
        <v>44339.588061159091</v>
      </c>
      <c r="C31655">
        <v>104256</v>
      </c>
      <c r="D31655">
        <v>330333</v>
      </c>
      <c r="I31655" s="59">
        <v>75939</v>
      </c>
      <c r="J31655" s="57" t="s">
        <v>84</v>
      </c>
      <c r="K31655" s="58" t="str">
        <f t="shared" si="494"/>
        <v>будни</v>
      </c>
      <c r="L31655">
        <v>14</v>
      </c>
    </row>
    <row r="31656" spans="1:12" x14ac:dyDescent="0.3">
      <c r="A31656">
        <v>98051</v>
      </c>
      <c r="B31656" s="2">
        <v>44339.588375404528</v>
      </c>
      <c r="C31656">
        <v>166679</v>
      </c>
      <c r="D31656">
        <v>184941</v>
      </c>
      <c r="I31656" s="59">
        <v>75940</v>
      </c>
      <c r="J31656" s="57" t="s">
        <v>79</v>
      </c>
      <c r="K31656" s="58" t="str">
        <f t="shared" si="494"/>
        <v>будни</v>
      </c>
      <c r="L31656">
        <v>14</v>
      </c>
    </row>
    <row r="31657" spans="1:12" x14ac:dyDescent="0.3">
      <c r="A31657">
        <v>98052</v>
      </c>
      <c r="B31657" s="2">
        <v>44339.588396862695</v>
      </c>
      <c r="C31657">
        <v>210056</v>
      </c>
      <c r="D31657">
        <v>347008</v>
      </c>
      <c r="I31657" s="59">
        <v>75941</v>
      </c>
      <c r="J31657" s="57" t="s">
        <v>80</v>
      </c>
      <c r="K31657" s="58" t="str">
        <f t="shared" si="494"/>
        <v>будни</v>
      </c>
      <c r="L31657">
        <v>14</v>
      </c>
    </row>
    <row r="31658" spans="1:12" x14ac:dyDescent="0.3">
      <c r="A31658">
        <v>98055</v>
      </c>
      <c r="B31658" s="2">
        <v>44339.589184466015</v>
      </c>
      <c r="C31658">
        <v>203493</v>
      </c>
      <c r="D31658">
        <v>397390</v>
      </c>
      <c r="I31658" s="59">
        <v>75942</v>
      </c>
      <c r="J31658" s="57" t="s">
        <v>81</v>
      </c>
      <c r="K31658" s="58" t="str">
        <f t="shared" si="494"/>
        <v>будни</v>
      </c>
      <c r="L31658">
        <v>14</v>
      </c>
    </row>
    <row r="31659" spans="1:12" x14ac:dyDescent="0.3">
      <c r="A31659">
        <v>98060</v>
      </c>
      <c r="B31659" s="2">
        <v>44339.589588996758</v>
      </c>
      <c r="C31659">
        <v>68237</v>
      </c>
      <c r="D31659">
        <v>269158</v>
      </c>
      <c r="I31659" s="59">
        <v>75943</v>
      </c>
      <c r="J31659" s="57" t="s">
        <v>78</v>
      </c>
      <c r="K31659" s="58" t="str">
        <f t="shared" si="494"/>
        <v>выходные</v>
      </c>
      <c r="L31659">
        <v>14</v>
      </c>
    </row>
    <row r="31660" spans="1:12" x14ac:dyDescent="0.3">
      <c r="A31660">
        <v>98064</v>
      </c>
      <c r="B31660" s="2">
        <v>44339.589588996765</v>
      </c>
      <c r="C31660">
        <v>160764</v>
      </c>
      <c r="D31660">
        <v>65828</v>
      </c>
      <c r="I31660" s="59">
        <v>75944</v>
      </c>
      <c r="J31660" s="57" t="s">
        <v>82</v>
      </c>
      <c r="K31660" s="58" t="str">
        <f t="shared" si="494"/>
        <v>выходные</v>
      </c>
      <c r="L31660">
        <v>14</v>
      </c>
    </row>
    <row r="31661" spans="1:12" x14ac:dyDescent="0.3">
      <c r="A31661">
        <v>98065</v>
      </c>
      <c r="B31661" s="2">
        <v>44339.589666666667</v>
      </c>
      <c r="C31661">
        <v>41510</v>
      </c>
      <c r="D31661">
        <v>19846</v>
      </c>
      <c r="I31661" s="59">
        <v>75945</v>
      </c>
      <c r="J31661" s="57" t="s">
        <v>83</v>
      </c>
      <c r="K31661" s="58" t="str">
        <f t="shared" si="494"/>
        <v>будни</v>
      </c>
      <c r="L31661">
        <v>14</v>
      </c>
    </row>
    <row r="31662" spans="1:12" x14ac:dyDescent="0.3">
      <c r="A31662">
        <v>98069</v>
      </c>
      <c r="B31662" s="2">
        <v>44339.589993527508</v>
      </c>
      <c r="C31662">
        <v>184757</v>
      </c>
      <c r="D31662">
        <v>297015</v>
      </c>
      <c r="I31662" s="59">
        <v>75946</v>
      </c>
      <c r="J31662" s="57" t="s">
        <v>84</v>
      </c>
      <c r="K31662" s="58" t="str">
        <f t="shared" si="494"/>
        <v>будни</v>
      </c>
      <c r="L31662">
        <v>14</v>
      </c>
    </row>
    <row r="31663" spans="1:12" x14ac:dyDescent="0.3">
      <c r="A31663">
        <v>98071</v>
      </c>
      <c r="B31663" s="2">
        <v>44339.589993527508</v>
      </c>
      <c r="C31663">
        <v>340950</v>
      </c>
      <c r="D31663">
        <v>411922</v>
      </c>
      <c r="I31663" s="59">
        <v>75947</v>
      </c>
      <c r="J31663" s="57" t="s">
        <v>79</v>
      </c>
      <c r="K31663" s="58" t="str">
        <f t="shared" si="494"/>
        <v>будни</v>
      </c>
      <c r="L31663">
        <v>14</v>
      </c>
    </row>
    <row r="31664" spans="1:12" x14ac:dyDescent="0.3">
      <c r="A31664">
        <v>98075</v>
      </c>
      <c r="B31664" s="2">
        <v>44339.590398058252</v>
      </c>
      <c r="C31664">
        <v>151089</v>
      </c>
      <c r="D31664">
        <v>153893</v>
      </c>
      <c r="I31664" s="59">
        <v>75948</v>
      </c>
      <c r="J31664" s="57" t="s">
        <v>80</v>
      </c>
      <c r="K31664" s="58" t="str">
        <f t="shared" si="494"/>
        <v>будни</v>
      </c>
      <c r="L31664">
        <v>14</v>
      </c>
    </row>
    <row r="31665" spans="1:12" x14ac:dyDescent="0.3">
      <c r="A31665">
        <v>98078</v>
      </c>
      <c r="B31665" s="2">
        <v>44339.591</v>
      </c>
      <c r="C31665">
        <v>97038</v>
      </c>
      <c r="D31665">
        <v>359858</v>
      </c>
      <c r="I31665" s="59">
        <v>75949</v>
      </c>
      <c r="J31665" s="57" t="s">
        <v>81</v>
      </c>
      <c r="K31665" s="58" t="str">
        <f t="shared" si="494"/>
        <v>будни</v>
      </c>
      <c r="L31665">
        <v>14</v>
      </c>
    </row>
    <row r="31666" spans="1:12" x14ac:dyDescent="0.3">
      <c r="A31666">
        <v>98080</v>
      </c>
      <c r="B31666" s="2">
        <v>44339.591611650481</v>
      </c>
      <c r="C31666">
        <v>101888</v>
      </c>
      <c r="D31666">
        <v>183290</v>
      </c>
      <c r="I31666" s="59">
        <v>75950</v>
      </c>
      <c r="J31666" s="57" t="s">
        <v>78</v>
      </c>
      <c r="K31666" s="58" t="str">
        <f t="shared" si="494"/>
        <v>выходные</v>
      </c>
      <c r="L31666">
        <v>14</v>
      </c>
    </row>
    <row r="31667" spans="1:12" x14ac:dyDescent="0.3">
      <c r="A31667">
        <v>98083</v>
      </c>
      <c r="B31667" s="2">
        <v>44339.591937009798</v>
      </c>
      <c r="C31667">
        <v>238252</v>
      </c>
      <c r="D31667">
        <v>411922</v>
      </c>
      <c r="I31667" s="59">
        <v>75951</v>
      </c>
      <c r="J31667" s="57" t="s">
        <v>82</v>
      </c>
      <c r="K31667" s="58" t="str">
        <f t="shared" si="494"/>
        <v>выходные</v>
      </c>
      <c r="L31667">
        <v>14</v>
      </c>
    </row>
    <row r="31668" spans="1:12" x14ac:dyDescent="0.3">
      <c r="A31668">
        <v>98084</v>
      </c>
      <c r="B31668" s="2">
        <v>44339.592016181232</v>
      </c>
      <c r="C31668">
        <v>146400</v>
      </c>
      <c r="D31668">
        <v>473323</v>
      </c>
      <c r="I31668" s="59">
        <v>75952</v>
      </c>
      <c r="J31668" s="57" t="s">
        <v>83</v>
      </c>
      <c r="K31668" s="58" t="str">
        <f t="shared" si="494"/>
        <v>будни</v>
      </c>
      <c r="L31668">
        <v>14</v>
      </c>
    </row>
    <row r="31669" spans="1:12" x14ac:dyDescent="0.3">
      <c r="A31669">
        <v>98087</v>
      </c>
      <c r="B31669" s="2">
        <v>44339.592825242718</v>
      </c>
      <c r="C31669">
        <v>61083</v>
      </c>
      <c r="D31669">
        <v>298909</v>
      </c>
      <c r="I31669" s="59">
        <v>75953</v>
      </c>
      <c r="J31669" s="57" t="s">
        <v>84</v>
      </c>
      <c r="K31669" s="58" t="str">
        <f t="shared" si="494"/>
        <v>будни</v>
      </c>
      <c r="L31669">
        <v>14</v>
      </c>
    </row>
    <row r="31670" spans="1:12" x14ac:dyDescent="0.3">
      <c r="A31670">
        <v>98091</v>
      </c>
      <c r="B31670" s="2">
        <v>44339.593229773462</v>
      </c>
      <c r="C31670">
        <v>148283</v>
      </c>
      <c r="D31670">
        <v>4316</v>
      </c>
      <c r="I31670" s="59">
        <v>75954</v>
      </c>
      <c r="J31670" s="57" t="s">
        <v>79</v>
      </c>
      <c r="K31670" s="58" t="str">
        <f t="shared" si="494"/>
        <v>будни</v>
      </c>
      <c r="L31670">
        <v>14</v>
      </c>
    </row>
    <row r="31671" spans="1:12" x14ac:dyDescent="0.3">
      <c r="A31671">
        <v>98094</v>
      </c>
      <c r="B31671" s="2">
        <v>44339.593666666668</v>
      </c>
      <c r="C31671">
        <v>114264</v>
      </c>
      <c r="D31671">
        <v>341333</v>
      </c>
      <c r="I31671" s="59">
        <v>75955</v>
      </c>
      <c r="J31671" s="57" t="s">
        <v>80</v>
      </c>
      <c r="K31671" s="58" t="str">
        <f t="shared" si="494"/>
        <v>будни</v>
      </c>
      <c r="L31671">
        <v>14</v>
      </c>
    </row>
    <row r="31672" spans="1:12" x14ac:dyDescent="0.3">
      <c r="A31672">
        <v>98096</v>
      </c>
      <c r="B31672" s="2">
        <v>44339.593999999997</v>
      </c>
      <c r="C31672">
        <v>245424</v>
      </c>
      <c r="D31672">
        <v>104958</v>
      </c>
      <c r="I31672" s="59">
        <v>75956</v>
      </c>
      <c r="J31672" s="57" t="s">
        <v>81</v>
      </c>
      <c r="K31672" s="58" t="str">
        <f t="shared" si="494"/>
        <v>будни</v>
      </c>
      <c r="L31672">
        <v>14</v>
      </c>
    </row>
    <row r="31673" spans="1:12" x14ac:dyDescent="0.3">
      <c r="A31673">
        <v>98097</v>
      </c>
      <c r="B31673" s="2">
        <v>44339.594847896435</v>
      </c>
      <c r="C31673">
        <v>101625</v>
      </c>
      <c r="D31673">
        <v>62068</v>
      </c>
      <c r="I31673" s="59">
        <v>75957</v>
      </c>
      <c r="J31673" s="57" t="s">
        <v>78</v>
      </c>
      <c r="K31673" s="58" t="str">
        <f t="shared" si="494"/>
        <v>выходные</v>
      </c>
      <c r="L31673">
        <v>14</v>
      </c>
    </row>
    <row r="31674" spans="1:12" x14ac:dyDescent="0.3">
      <c r="A31674">
        <v>98098</v>
      </c>
      <c r="B31674" s="2">
        <v>44339.595252427185</v>
      </c>
      <c r="C31674">
        <v>347049</v>
      </c>
      <c r="D31674">
        <v>111368</v>
      </c>
      <c r="I31674" s="59">
        <v>75958</v>
      </c>
      <c r="J31674" s="57" t="s">
        <v>82</v>
      </c>
      <c r="K31674" s="58" t="str">
        <f t="shared" si="494"/>
        <v>выходные</v>
      </c>
      <c r="L31674">
        <v>14</v>
      </c>
    </row>
    <row r="31675" spans="1:12" x14ac:dyDescent="0.3">
      <c r="A31675">
        <v>98102</v>
      </c>
      <c r="B31675" s="2">
        <v>44339.595656957928</v>
      </c>
      <c r="C31675">
        <v>78312</v>
      </c>
      <c r="D31675">
        <v>230507</v>
      </c>
      <c r="I31675" s="59">
        <v>75959</v>
      </c>
      <c r="J31675" s="57" t="s">
        <v>83</v>
      </c>
      <c r="K31675" s="58" t="str">
        <f t="shared" si="494"/>
        <v>будни</v>
      </c>
      <c r="L31675">
        <v>14</v>
      </c>
    </row>
    <row r="31676" spans="1:12" x14ac:dyDescent="0.3">
      <c r="A31676">
        <v>98103</v>
      </c>
      <c r="B31676" s="2">
        <v>44339.595656957928</v>
      </c>
      <c r="C31676">
        <v>161569</v>
      </c>
      <c r="D31676">
        <v>347393</v>
      </c>
      <c r="I31676" s="59">
        <v>75960</v>
      </c>
      <c r="J31676" s="57" t="s">
        <v>84</v>
      </c>
      <c r="K31676" s="58" t="str">
        <f t="shared" si="494"/>
        <v>будни</v>
      </c>
      <c r="L31676">
        <v>14</v>
      </c>
    </row>
    <row r="31677" spans="1:12" x14ac:dyDescent="0.3">
      <c r="A31677">
        <v>98108</v>
      </c>
      <c r="B31677" s="2">
        <v>44339.596061488679</v>
      </c>
      <c r="C31677">
        <v>330009</v>
      </c>
      <c r="D31677">
        <v>411922</v>
      </c>
      <c r="I31677" s="59">
        <v>75961</v>
      </c>
      <c r="J31677" s="57" t="s">
        <v>79</v>
      </c>
      <c r="K31677" s="58" t="str">
        <f t="shared" si="494"/>
        <v>будни</v>
      </c>
      <c r="L31677">
        <v>14</v>
      </c>
    </row>
    <row r="31678" spans="1:12" x14ac:dyDescent="0.3">
      <c r="A31678">
        <v>98113</v>
      </c>
      <c r="B31678" s="2">
        <v>44339.597679611652</v>
      </c>
      <c r="C31678">
        <v>77201</v>
      </c>
      <c r="D31678">
        <v>217497</v>
      </c>
      <c r="I31678" s="59">
        <v>75962</v>
      </c>
      <c r="J31678" s="57" t="s">
        <v>80</v>
      </c>
      <c r="K31678" s="58" t="str">
        <f t="shared" si="494"/>
        <v>будни</v>
      </c>
      <c r="L31678">
        <v>14</v>
      </c>
    </row>
    <row r="31679" spans="1:12" x14ac:dyDescent="0.3">
      <c r="A31679">
        <v>98114</v>
      </c>
      <c r="B31679" s="2">
        <v>44339.597679611652</v>
      </c>
      <c r="C31679">
        <v>254737</v>
      </c>
      <c r="D31679">
        <v>433247</v>
      </c>
      <c r="I31679" s="59">
        <v>75963</v>
      </c>
      <c r="J31679" s="57" t="s">
        <v>81</v>
      </c>
      <c r="K31679" s="58" t="str">
        <f t="shared" si="494"/>
        <v>будни</v>
      </c>
      <c r="L31679">
        <v>14</v>
      </c>
    </row>
    <row r="31680" spans="1:12" x14ac:dyDescent="0.3">
      <c r="A31680">
        <v>98115</v>
      </c>
      <c r="B31680" s="2">
        <v>44339.598084142395</v>
      </c>
      <c r="C31680">
        <v>304088</v>
      </c>
      <c r="D31680">
        <v>349014</v>
      </c>
      <c r="I31680" s="59">
        <v>75964</v>
      </c>
      <c r="J31680" s="57" t="s">
        <v>78</v>
      </c>
      <c r="K31680" s="58" t="str">
        <f t="shared" si="494"/>
        <v>выходные</v>
      </c>
      <c r="L31680">
        <v>14</v>
      </c>
    </row>
    <row r="31681" spans="1:12" x14ac:dyDescent="0.3">
      <c r="A31681">
        <v>98117</v>
      </c>
      <c r="B31681" s="2">
        <v>44339.599297734632</v>
      </c>
      <c r="C31681">
        <v>50951</v>
      </c>
      <c r="D31681">
        <v>347008</v>
      </c>
      <c r="I31681" s="59">
        <v>75965</v>
      </c>
      <c r="J31681" s="57" t="s">
        <v>82</v>
      </c>
      <c r="K31681" s="58" t="str">
        <f t="shared" si="494"/>
        <v>выходные</v>
      </c>
      <c r="L31681">
        <v>14</v>
      </c>
    </row>
    <row r="31682" spans="1:12" x14ac:dyDescent="0.3">
      <c r="A31682">
        <v>98118</v>
      </c>
      <c r="B31682" s="2">
        <v>44339.600106796119</v>
      </c>
      <c r="C31682">
        <v>290804</v>
      </c>
      <c r="D31682">
        <v>180863</v>
      </c>
      <c r="I31682" s="59">
        <v>75966</v>
      </c>
      <c r="J31682" s="57" t="s">
        <v>83</v>
      </c>
      <c r="K31682" s="58" t="str">
        <f t="shared" si="494"/>
        <v>будни</v>
      </c>
      <c r="L31682">
        <v>14</v>
      </c>
    </row>
    <row r="31683" spans="1:12" x14ac:dyDescent="0.3">
      <c r="A31683">
        <v>98123</v>
      </c>
      <c r="B31683" s="2">
        <v>44339.600915857605</v>
      </c>
      <c r="C31683">
        <v>332422</v>
      </c>
      <c r="D31683">
        <v>343712</v>
      </c>
      <c r="I31683" s="59">
        <v>75967</v>
      </c>
      <c r="J31683" s="57" t="s">
        <v>84</v>
      </c>
      <c r="K31683" s="58" t="str">
        <f t="shared" ref="K31683:K31746" si="495">IF(OR(J31683="суббота",J31683="воскресенье"),"выходные","будни")</f>
        <v>будни</v>
      </c>
      <c r="L31683">
        <v>14</v>
      </c>
    </row>
    <row r="31684" spans="1:12" x14ac:dyDescent="0.3">
      <c r="A31684">
        <v>98128</v>
      </c>
      <c r="B31684" s="2">
        <v>44339.602129449842</v>
      </c>
      <c r="C31684">
        <v>346632</v>
      </c>
      <c r="D31684">
        <v>409308</v>
      </c>
      <c r="I31684" s="59">
        <v>75968</v>
      </c>
      <c r="J31684" s="57" t="s">
        <v>79</v>
      </c>
      <c r="K31684" s="58" t="str">
        <f t="shared" si="495"/>
        <v>будни</v>
      </c>
      <c r="L31684">
        <v>14</v>
      </c>
    </row>
    <row r="31685" spans="1:12" x14ac:dyDescent="0.3">
      <c r="A31685">
        <v>98131</v>
      </c>
      <c r="B31685" s="2">
        <v>44339.602533980586</v>
      </c>
      <c r="C31685">
        <v>195194</v>
      </c>
      <c r="D31685">
        <v>338172</v>
      </c>
      <c r="I31685" s="59">
        <v>75969</v>
      </c>
      <c r="J31685" s="57" t="s">
        <v>80</v>
      </c>
      <c r="K31685" s="58" t="str">
        <f t="shared" si="495"/>
        <v>будни</v>
      </c>
      <c r="L31685">
        <v>14</v>
      </c>
    </row>
    <row r="31686" spans="1:12" x14ac:dyDescent="0.3">
      <c r="A31686">
        <v>98133</v>
      </c>
      <c r="B31686" s="2">
        <v>44339.603167821282</v>
      </c>
      <c r="C31686">
        <v>284269</v>
      </c>
      <c r="D31686">
        <v>227775</v>
      </c>
      <c r="I31686" s="59">
        <v>75970</v>
      </c>
      <c r="J31686" s="57" t="s">
        <v>81</v>
      </c>
      <c r="K31686" s="58" t="str">
        <f t="shared" si="495"/>
        <v>будни</v>
      </c>
      <c r="L31686">
        <v>14</v>
      </c>
    </row>
    <row r="31687" spans="1:12" x14ac:dyDescent="0.3">
      <c r="A31687">
        <v>98134</v>
      </c>
      <c r="B31687" s="2">
        <v>44339.603343042072</v>
      </c>
      <c r="C31687">
        <v>138882</v>
      </c>
      <c r="D31687">
        <v>230416</v>
      </c>
      <c r="I31687" s="59">
        <v>75971</v>
      </c>
      <c r="J31687" s="57" t="s">
        <v>78</v>
      </c>
      <c r="K31687" s="58" t="str">
        <f t="shared" si="495"/>
        <v>выходные</v>
      </c>
      <c r="L31687">
        <v>14</v>
      </c>
    </row>
    <row r="31688" spans="1:12" x14ac:dyDescent="0.3">
      <c r="A31688">
        <v>98139</v>
      </c>
      <c r="B31688" s="2">
        <v>44339.604152103566</v>
      </c>
      <c r="C31688">
        <v>9010</v>
      </c>
      <c r="D31688">
        <v>470762</v>
      </c>
      <c r="I31688" s="59">
        <v>75972</v>
      </c>
      <c r="J31688" s="57" t="s">
        <v>82</v>
      </c>
      <c r="K31688" s="58" t="str">
        <f t="shared" si="495"/>
        <v>выходные</v>
      </c>
      <c r="L31688">
        <v>14</v>
      </c>
    </row>
    <row r="31689" spans="1:12" x14ac:dyDescent="0.3">
      <c r="A31689">
        <v>98144</v>
      </c>
      <c r="B31689" s="2">
        <v>44339.604152103566</v>
      </c>
      <c r="C31689">
        <v>277317</v>
      </c>
      <c r="D31689">
        <v>341081</v>
      </c>
      <c r="I31689" s="59">
        <v>75973</v>
      </c>
      <c r="J31689" s="57" t="s">
        <v>83</v>
      </c>
      <c r="K31689" s="58" t="str">
        <f t="shared" si="495"/>
        <v>будни</v>
      </c>
      <c r="L31689">
        <v>14</v>
      </c>
    </row>
    <row r="31690" spans="1:12" x14ac:dyDescent="0.3">
      <c r="A31690">
        <v>98149</v>
      </c>
      <c r="B31690" s="2">
        <v>44339.604556634302</v>
      </c>
      <c r="C31690">
        <v>241101</v>
      </c>
      <c r="D31690">
        <v>470762</v>
      </c>
      <c r="I31690" s="59">
        <v>75974</v>
      </c>
      <c r="J31690" s="57" t="s">
        <v>84</v>
      </c>
      <c r="K31690" s="58" t="str">
        <f t="shared" si="495"/>
        <v>будни</v>
      </c>
      <c r="L31690">
        <v>14</v>
      </c>
    </row>
    <row r="31691" spans="1:12" x14ac:dyDescent="0.3">
      <c r="A31691">
        <v>98152</v>
      </c>
      <c r="B31691" s="2">
        <v>44339.604961165052</v>
      </c>
      <c r="C31691">
        <v>242221</v>
      </c>
      <c r="D31691">
        <v>42705</v>
      </c>
      <c r="I31691" s="59">
        <v>75975</v>
      </c>
      <c r="J31691" s="57" t="s">
        <v>79</v>
      </c>
      <c r="K31691" s="58" t="str">
        <f t="shared" si="495"/>
        <v>будни</v>
      </c>
      <c r="L31691">
        <v>14</v>
      </c>
    </row>
    <row r="31692" spans="1:12" x14ac:dyDescent="0.3">
      <c r="A31692">
        <v>98157</v>
      </c>
      <c r="B31692" s="2">
        <v>44339.605426190981</v>
      </c>
      <c r="C31692">
        <v>61339</v>
      </c>
      <c r="D31692">
        <v>401945</v>
      </c>
      <c r="I31692" s="59">
        <v>75976</v>
      </c>
      <c r="J31692" s="57" t="s">
        <v>80</v>
      </c>
      <c r="K31692" s="58" t="str">
        <f t="shared" si="495"/>
        <v>будни</v>
      </c>
      <c r="L31692">
        <v>14</v>
      </c>
    </row>
    <row r="31693" spans="1:12" x14ac:dyDescent="0.3">
      <c r="A31693">
        <v>98160</v>
      </c>
      <c r="B31693" s="2">
        <v>44339.605770226539</v>
      </c>
      <c r="C31693">
        <v>33299</v>
      </c>
      <c r="D31693">
        <v>153893</v>
      </c>
      <c r="I31693" s="59">
        <v>75977</v>
      </c>
      <c r="J31693" s="57" t="s">
        <v>81</v>
      </c>
      <c r="K31693" s="58" t="str">
        <f t="shared" si="495"/>
        <v>будни</v>
      </c>
      <c r="L31693">
        <v>14</v>
      </c>
    </row>
    <row r="31694" spans="1:12" x14ac:dyDescent="0.3">
      <c r="A31694">
        <v>98161</v>
      </c>
      <c r="B31694" s="2">
        <v>44339.606174757282</v>
      </c>
      <c r="C31694">
        <v>14189</v>
      </c>
      <c r="D31694">
        <v>38593</v>
      </c>
      <c r="I31694" s="59">
        <v>75978</v>
      </c>
      <c r="J31694" s="57" t="s">
        <v>78</v>
      </c>
      <c r="K31694" s="58" t="str">
        <f t="shared" si="495"/>
        <v>выходные</v>
      </c>
      <c r="L31694">
        <v>14</v>
      </c>
    </row>
    <row r="31695" spans="1:12" x14ac:dyDescent="0.3">
      <c r="A31695">
        <v>98165</v>
      </c>
      <c r="B31695" s="2">
        <v>44339.606174757282</v>
      </c>
      <c r="C31695">
        <v>200357</v>
      </c>
      <c r="D31695">
        <v>341333</v>
      </c>
      <c r="I31695" s="59">
        <v>75979</v>
      </c>
      <c r="J31695" s="57" t="s">
        <v>82</v>
      </c>
      <c r="K31695" s="58" t="str">
        <f t="shared" si="495"/>
        <v>выходные</v>
      </c>
      <c r="L31695">
        <v>14</v>
      </c>
    </row>
    <row r="31696" spans="1:12" x14ac:dyDescent="0.3">
      <c r="A31696">
        <v>98170</v>
      </c>
      <c r="B31696" s="2">
        <v>44339.606666666667</v>
      </c>
      <c r="C31696">
        <v>280643</v>
      </c>
      <c r="D31696">
        <v>347393</v>
      </c>
      <c r="I31696" s="59">
        <v>75980</v>
      </c>
      <c r="J31696" s="57" t="s">
        <v>83</v>
      </c>
      <c r="K31696" s="58" t="str">
        <f t="shared" si="495"/>
        <v>будни</v>
      </c>
      <c r="L31696">
        <v>14</v>
      </c>
    </row>
    <row r="31697" spans="1:12" x14ac:dyDescent="0.3">
      <c r="A31697">
        <v>98171</v>
      </c>
      <c r="B31697" s="2">
        <v>44339.606983818769</v>
      </c>
      <c r="C31697">
        <v>313886</v>
      </c>
      <c r="D31697">
        <v>250679</v>
      </c>
      <c r="I31697" s="59">
        <v>75981</v>
      </c>
      <c r="J31697" s="57" t="s">
        <v>84</v>
      </c>
      <c r="K31697" s="58" t="str">
        <f t="shared" si="495"/>
        <v>будни</v>
      </c>
      <c r="L31697">
        <v>14</v>
      </c>
    </row>
    <row r="31698" spans="1:12" x14ac:dyDescent="0.3">
      <c r="A31698">
        <v>98173</v>
      </c>
      <c r="B31698" s="2">
        <v>44339.607388349512</v>
      </c>
      <c r="C31698">
        <v>298597</v>
      </c>
      <c r="D31698">
        <v>191893</v>
      </c>
      <c r="I31698" s="59">
        <v>75982</v>
      </c>
      <c r="J31698" s="57" t="s">
        <v>79</v>
      </c>
      <c r="K31698" s="58" t="str">
        <f t="shared" si="495"/>
        <v>будни</v>
      </c>
      <c r="L31698">
        <v>14</v>
      </c>
    </row>
    <row r="31699" spans="1:12" x14ac:dyDescent="0.3">
      <c r="A31699">
        <v>98175</v>
      </c>
      <c r="B31699" s="2">
        <v>44339.607388349519</v>
      </c>
      <c r="C31699">
        <v>215710</v>
      </c>
      <c r="D31699">
        <v>327633</v>
      </c>
      <c r="I31699" s="59">
        <v>75983</v>
      </c>
      <c r="J31699" s="57" t="s">
        <v>80</v>
      </c>
      <c r="K31699" s="58" t="str">
        <f t="shared" si="495"/>
        <v>будни</v>
      </c>
      <c r="L31699">
        <v>14</v>
      </c>
    </row>
    <row r="31700" spans="1:12" x14ac:dyDescent="0.3">
      <c r="A31700">
        <v>98177</v>
      </c>
      <c r="B31700" s="2">
        <v>44339.607792880255</v>
      </c>
      <c r="C31700">
        <v>53264</v>
      </c>
      <c r="D31700">
        <v>153893</v>
      </c>
      <c r="I31700" s="59">
        <v>75984</v>
      </c>
      <c r="J31700" s="57" t="s">
        <v>81</v>
      </c>
      <c r="K31700" s="58" t="str">
        <f t="shared" si="495"/>
        <v>будни</v>
      </c>
      <c r="L31700">
        <v>14</v>
      </c>
    </row>
    <row r="31701" spans="1:12" x14ac:dyDescent="0.3">
      <c r="A31701">
        <v>98180</v>
      </c>
      <c r="B31701" s="2">
        <v>44339.607792880255</v>
      </c>
      <c r="C31701">
        <v>68634</v>
      </c>
      <c r="D31701">
        <v>158978</v>
      </c>
      <c r="I31701" s="59">
        <v>75985</v>
      </c>
      <c r="J31701" s="57" t="s">
        <v>78</v>
      </c>
      <c r="K31701" s="58" t="str">
        <f t="shared" si="495"/>
        <v>выходные</v>
      </c>
      <c r="L31701">
        <v>14</v>
      </c>
    </row>
    <row r="31702" spans="1:12" x14ac:dyDescent="0.3">
      <c r="A31702">
        <v>98181</v>
      </c>
      <c r="B31702" s="2">
        <v>44339.608197411006</v>
      </c>
      <c r="C31702">
        <v>120856</v>
      </c>
      <c r="D31702">
        <v>433247</v>
      </c>
      <c r="I31702" s="59">
        <v>75986</v>
      </c>
      <c r="J31702" s="57" t="s">
        <v>82</v>
      </c>
      <c r="K31702" s="58" t="str">
        <f t="shared" si="495"/>
        <v>выходные</v>
      </c>
      <c r="L31702">
        <v>14</v>
      </c>
    </row>
    <row r="31703" spans="1:12" x14ac:dyDescent="0.3">
      <c r="A31703">
        <v>98185</v>
      </c>
      <c r="B31703" s="2">
        <v>44339.609006472492</v>
      </c>
      <c r="C31703">
        <v>198607</v>
      </c>
      <c r="D31703">
        <v>30799</v>
      </c>
      <c r="I31703" s="59">
        <v>75987</v>
      </c>
      <c r="J31703" s="57" t="s">
        <v>83</v>
      </c>
      <c r="K31703" s="58" t="str">
        <f t="shared" si="495"/>
        <v>будни</v>
      </c>
      <c r="L31703">
        <v>14</v>
      </c>
    </row>
    <row r="31704" spans="1:12" x14ac:dyDescent="0.3">
      <c r="A31704">
        <v>98189</v>
      </c>
      <c r="B31704" s="2">
        <v>44339.609088412122</v>
      </c>
      <c r="C31704">
        <v>68889</v>
      </c>
      <c r="D31704">
        <v>250679</v>
      </c>
      <c r="I31704" s="59">
        <v>75988</v>
      </c>
      <c r="J31704" s="57" t="s">
        <v>84</v>
      </c>
      <c r="K31704" s="58" t="str">
        <f t="shared" si="495"/>
        <v>будни</v>
      </c>
      <c r="L31704">
        <v>14</v>
      </c>
    </row>
    <row r="31705" spans="1:12" x14ac:dyDescent="0.3">
      <c r="A31705">
        <v>98190</v>
      </c>
      <c r="B31705" s="2">
        <v>44339.609411003235</v>
      </c>
      <c r="C31705">
        <v>224901</v>
      </c>
      <c r="D31705">
        <v>411922</v>
      </c>
      <c r="I31705" s="59">
        <v>75989</v>
      </c>
      <c r="J31705" s="57" t="s">
        <v>79</v>
      </c>
      <c r="K31705" s="58" t="str">
        <f t="shared" si="495"/>
        <v>будни</v>
      </c>
      <c r="L31705">
        <v>14</v>
      </c>
    </row>
    <row r="31706" spans="1:12" x14ac:dyDescent="0.3">
      <c r="A31706">
        <v>98195</v>
      </c>
      <c r="B31706" s="2">
        <v>44339.609815533979</v>
      </c>
      <c r="C31706">
        <v>21309</v>
      </c>
      <c r="D31706">
        <v>131571</v>
      </c>
      <c r="I31706" s="59">
        <v>75990</v>
      </c>
      <c r="J31706" s="57" t="s">
        <v>80</v>
      </c>
      <c r="K31706" s="58" t="str">
        <f t="shared" si="495"/>
        <v>будни</v>
      </c>
      <c r="L31706">
        <v>14</v>
      </c>
    </row>
    <row r="31707" spans="1:12" x14ac:dyDescent="0.3">
      <c r="A31707">
        <v>98199</v>
      </c>
      <c r="B31707" s="2">
        <v>44339.609815533979</v>
      </c>
      <c r="C31707">
        <v>37299</v>
      </c>
      <c r="D31707">
        <v>230507</v>
      </c>
      <c r="I31707" s="59">
        <v>75991</v>
      </c>
      <c r="J31707" s="57" t="s">
        <v>81</v>
      </c>
      <c r="K31707" s="58" t="str">
        <f t="shared" si="495"/>
        <v>будни</v>
      </c>
      <c r="L31707">
        <v>14</v>
      </c>
    </row>
    <row r="31708" spans="1:12" x14ac:dyDescent="0.3">
      <c r="A31708">
        <v>98202</v>
      </c>
      <c r="B31708" s="2">
        <v>44339.610220064722</v>
      </c>
      <c r="C31708">
        <v>262728</v>
      </c>
      <c r="D31708">
        <v>191893</v>
      </c>
      <c r="I31708" s="59">
        <v>75992</v>
      </c>
      <c r="J31708" s="57" t="s">
        <v>78</v>
      </c>
      <c r="K31708" s="58" t="str">
        <f t="shared" si="495"/>
        <v>выходные</v>
      </c>
      <c r="L31708">
        <v>14</v>
      </c>
    </row>
    <row r="31709" spans="1:12" x14ac:dyDescent="0.3">
      <c r="A31709">
        <v>98204</v>
      </c>
      <c r="B31709" s="2">
        <v>44339.610624595472</v>
      </c>
      <c r="C31709">
        <v>107292</v>
      </c>
      <c r="D31709">
        <v>153893</v>
      </c>
      <c r="I31709" s="59">
        <v>75993</v>
      </c>
      <c r="J31709" s="57" t="s">
        <v>82</v>
      </c>
      <c r="K31709" s="58" t="str">
        <f t="shared" si="495"/>
        <v>выходные</v>
      </c>
      <c r="L31709">
        <v>14</v>
      </c>
    </row>
    <row r="31710" spans="1:12" x14ac:dyDescent="0.3">
      <c r="A31710">
        <v>98206</v>
      </c>
      <c r="B31710" s="2">
        <v>44339.611011078217</v>
      </c>
      <c r="C31710">
        <v>18292</v>
      </c>
      <c r="D31710">
        <v>154256</v>
      </c>
      <c r="I31710" s="59">
        <v>75994</v>
      </c>
      <c r="J31710" s="57" t="s">
        <v>83</v>
      </c>
      <c r="K31710" s="58" t="str">
        <f t="shared" si="495"/>
        <v>будни</v>
      </c>
      <c r="L31710">
        <v>14</v>
      </c>
    </row>
    <row r="31711" spans="1:12" x14ac:dyDescent="0.3">
      <c r="A31711">
        <v>98211</v>
      </c>
      <c r="B31711" s="2">
        <v>44339.611029126216</v>
      </c>
      <c r="C31711">
        <v>91062</v>
      </c>
      <c r="D31711">
        <v>347008</v>
      </c>
      <c r="I31711" s="59">
        <v>75995</v>
      </c>
      <c r="J31711" s="57" t="s">
        <v>84</v>
      </c>
      <c r="K31711" s="58" t="str">
        <f t="shared" si="495"/>
        <v>будни</v>
      </c>
      <c r="L31711">
        <v>14</v>
      </c>
    </row>
    <row r="31712" spans="1:12" x14ac:dyDescent="0.3">
      <c r="A31712">
        <v>98213</v>
      </c>
      <c r="B31712" s="2">
        <v>44339.612242718445</v>
      </c>
      <c r="C31712">
        <v>56258</v>
      </c>
      <c r="D31712">
        <v>227775</v>
      </c>
      <c r="I31712" s="59">
        <v>75996</v>
      </c>
      <c r="J31712" s="57" t="s">
        <v>79</v>
      </c>
      <c r="K31712" s="58" t="str">
        <f t="shared" si="495"/>
        <v>будни</v>
      </c>
      <c r="L31712">
        <v>14</v>
      </c>
    </row>
    <row r="31713" spans="1:12" x14ac:dyDescent="0.3">
      <c r="A31713">
        <v>98216</v>
      </c>
      <c r="B31713" s="2">
        <v>44339.612242718445</v>
      </c>
      <c r="C31713">
        <v>164438</v>
      </c>
      <c r="D31713">
        <v>304722</v>
      </c>
      <c r="I31713" s="59">
        <v>75997</v>
      </c>
      <c r="J31713" s="57" t="s">
        <v>80</v>
      </c>
      <c r="K31713" s="58" t="str">
        <f t="shared" si="495"/>
        <v>будни</v>
      </c>
      <c r="L31713">
        <v>14</v>
      </c>
    </row>
    <row r="31714" spans="1:12" x14ac:dyDescent="0.3">
      <c r="A31714">
        <v>98219</v>
      </c>
      <c r="B31714" s="2">
        <v>44339.612242718445</v>
      </c>
      <c r="C31714">
        <v>316182</v>
      </c>
      <c r="D31714">
        <v>250679</v>
      </c>
      <c r="I31714" s="59">
        <v>75998</v>
      </c>
      <c r="J31714" s="57" t="s">
        <v>81</v>
      </c>
      <c r="K31714" s="58" t="str">
        <f t="shared" si="495"/>
        <v>будни</v>
      </c>
      <c r="L31714">
        <v>14</v>
      </c>
    </row>
    <row r="31715" spans="1:12" x14ac:dyDescent="0.3">
      <c r="A31715">
        <v>98222</v>
      </c>
      <c r="B31715" s="2">
        <v>44339.613051779932</v>
      </c>
      <c r="C31715">
        <v>271611</v>
      </c>
      <c r="D31715">
        <v>347008</v>
      </c>
      <c r="I31715" s="59">
        <v>75999</v>
      </c>
      <c r="J31715" s="57" t="s">
        <v>78</v>
      </c>
      <c r="K31715" s="58" t="str">
        <f t="shared" si="495"/>
        <v>выходные</v>
      </c>
      <c r="L31715">
        <v>14</v>
      </c>
    </row>
    <row r="31716" spans="1:12" x14ac:dyDescent="0.3">
      <c r="A31716">
        <v>98227</v>
      </c>
      <c r="B31716" s="2">
        <v>44339.614265372169</v>
      </c>
      <c r="C31716">
        <v>155514</v>
      </c>
      <c r="D31716">
        <v>403089</v>
      </c>
      <c r="I31716" s="59">
        <v>76000</v>
      </c>
      <c r="J31716" s="57" t="s">
        <v>82</v>
      </c>
      <c r="K31716" s="58" t="str">
        <f t="shared" si="495"/>
        <v>выходные</v>
      </c>
      <c r="L31716">
        <v>14</v>
      </c>
    </row>
    <row r="31717" spans="1:12" x14ac:dyDescent="0.3">
      <c r="A31717">
        <v>98231</v>
      </c>
      <c r="B31717" s="2">
        <v>44339.615478964406</v>
      </c>
      <c r="C31717">
        <v>38738</v>
      </c>
      <c r="D31717">
        <v>124978</v>
      </c>
      <c r="I31717" s="59">
        <v>76001</v>
      </c>
      <c r="J31717" s="57" t="s">
        <v>83</v>
      </c>
      <c r="K31717" s="58" t="str">
        <f t="shared" si="495"/>
        <v>будни</v>
      </c>
      <c r="L31717">
        <v>14</v>
      </c>
    </row>
    <row r="31718" spans="1:12" x14ac:dyDescent="0.3">
      <c r="A31718">
        <v>98236</v>
      </c>
      <c r="B31718" s="2">
        <v>44339.615478964406</v>
      </c>
      <c r="C31718">
        <v>45619</v>
      </c>
      <c r="D31718">
        <v>351192</v>
      </c>
      <c r="I31718" s="59">
        <v>76002</v>
      </c>
      <c r="J31718" s="57" t="s">
        <v>84</v>
      </c>
      <c r="K31718" s="58" t="str">
        <f t="shared" si="495"/>
        <v>будни</v>
      </c>
      <c r="L31718">
        <v>14</v>
      </c>
    </row>
    <row r="31719" spans="1:12" x14ac:dyDescent="0.3">
      <c r="A31719">
        <v>98238</v>
      </c>
      <c r="B31719" s="2">
        <v>44339.615478964406</v>
      </c>
      <c r="C31719">
        <v>135641</v>
      </c>
      <c r="D31719">
        <v>111368</v>
      </c>
      <c r="I31719" s="59">
        <v>76003</v>
      </c>
      <c r="J31719" s="57" t="s">
        <v>79</v>
      </c>
      <c r="K31719" s="58" t="str">
        <f t="shared" si="495"/>
        <v>будни</v>
      </c>
      <c r="L31719">
        <v>14</v>
      </c>
    </row>
    <row r="31720" spans="1:12" x14ac:dyDescent="0.3">
      <c r="A31720">
        <v>98239</v>
      </c>
      <c r="B31720" s="2">
        <v>44339.615666666665</v>
      </c>
      <c r="C31720">
        <v>209293</v>
      </c>
      <c r="D31720">
        <v>464315</v>
      </c>
      <c r="I31720" s="59">
        <v>76004</v>
      </c>
      <c r="J31720" s="57" t="s">
        <v>80</v>
      </c>
      <c r="K31720" s="58" t="str">
        <f t="shared" si="495"/>
        <v>будни</v>
      </c>
      <c r="L31720">
        <v>14</v>
      </c>
    </row>
    <row r="31721" spans="1:12" x14ac:dyDescent="0.3">
      <c r="A31721">
        <v>98243</v>
      </c>
      <c r="B31721" s="2">
        <v>44339.615883495142</v>
      </c>
      <c r="C31721">
        <v>95034</v>
      </c>
      <c r="D31721">
        <v>411922</v>
      </c>
      <c r="I31721" s="59">
        <v>76005</v>
      </c>
      <c r="J31721" s="57" t="s">
        <v>81</v>
      </c>
      <c r="K31721" s="58" t="str">
        <f t="shared" si="495"/>
        <v>будни</v>
      </c>
      <c r="L31721">
        <v>14</v>
      </c>
    </row>
    <row r="31722" spans="1:12" x14ac:dyDescent="0.3">
      <c r="A31722">
        <v>98246</v>
      </c>
      <c r="B31722" s="2">
        <v>44339.615883495142</v>
      </c>
      <c r="C31722">
        <v>194513</v>
      </c>
      <c r="D31722">
        <v>411922</v>
      </c>
      <c r="I31722" s="59">
        <v>76006</v>
      </c>
      <c r="J31722" s="57" t="s">
        <v>78</v>
      </c>
      <c r="K31722" s="58" t="str">
        <f t="shared" si="495"/>
        <v>выходные</v>
      </c>
      <c r="L31722">
        <v>14</v>
      </c>
    </row>
    <row r="31723" spans="1:12" x14ac:dyDescent="0.3">
      <c r="A31723">
        <v>98251</v>
      </c>
      <c r="B31723" s="2">
        <v>44339.617501618122</v>
      </c>
      <c r="C31723">
        <v>27781</v>
      </c>
      <c r="D31723">
        <v>208822</v>
      </c>
      <c r="I31723" s="59">
        <v>76007</v>
      </c>
      <c r="J31723" s="57" t="s">
        <v>82</v>
      </c>
      <c r="K31723" s="58" t="str">
        <f t="shared" si="495"/>
        <v>выходные</v>
      </c>
      <c r="L31723">
        <v>14</v>
      </c>
    </row>
    <row r="31724" spans="1:12" x14ac:dyDescent="0.3">
      <c r="A31724">
        <v>98255</v>
      </c>
      <c r="B31724" s="2">
        <v>44339.617501618122</v>
      </c>
      <c r="C31724">
        <v>264613</v>
      </c>
      <c r="D31724">
        <v>347393</v>
      </c>
      <c r="I31724" s="59">
        <v>76008</v>
      </c>
      <c r="J31724" s="57" t="s">
        <v>83</v>
      </c>
      <c r="K31724" s="58" t="str">
        <f t="shared" si="495"/>
        <v>будни</v>
      </c>
      <c r="L31724">
        <v>14</v>
      </c>
    </row>
    <row r="31725" spans="1:12" x14ac:dyDescent="0.3">
      <c r="A31725">
        <v>98259</v>
      </c>
      <c r="B31725" s="2">
        <v>44339.617501618122</v>
      </c>
      <c r="C31725">
        <v>286099</v>
      </c>
      <c r="D31725">
        <v>294042</v>
      </c>
      <c r="I31725" s="59">
        <v>76009</v>
      </c>
      <c r="J31725" s="57" t="s">
        <v>84</v>
      </c>
      <c r="K31725" s="58" t="str">
        <f t="shared" si="495"/>
        <v>будни</v>
      </c>
      <c r="L31725">
        <v>14</v>
      </c>
    </row>
    <row r="31726" spans="1:12" x14ac:dyDescent="0.3">
      <c r="A31726">
        <v>98261</v>
      </c>
      <c r="B31726" s="2">
        <v>44339.617906148866</v>
      </c>
      <c r="C31726">
        <v>166526</v>
      </c>
      <c r="D31726">
        <v>217497</v>
      </c>
      <c r="I31726" s="59">
        <v>76010</v>
      </c>
      <c r="J31726" s="57" t="s">
        <v>79</v>
      </c>
      <c r="K31726" s="58" t="str">
        <f t="shared" si="495"/>
        <v>будни</v>
      </c>
      <c r="L31726">
        <v>14</v>
      </c>
    </row>
    <row r="31727" spans="1:12" x14ac:dyDescent="0.3">
      <c r="A31727">
        <v>98262</v>
      </c>
      <c r="B31727" s="2">
        <v>44339.618715210352</v>
      </c>
      <c r="C31727">
        <v>268373</v>
      </c>
      <c r="D31727">
        <v>477780</v>
      </c>
      <c r="I31727" s="59">
        <v>76011</v>
      </c>
      <c r="J31727" s="57" t="s">
        <v>80</v>
      </c>
      <c r="K31727" s="58" t="str">
        <f t="shared" si="495"/>
        <v>будни</v>
      </c>
      <c r="L31727">
        <v>14</v>
      </c>
    </row>
    <row r="31728" spans="1:12" x14ac:dyDescent="0.3">
      <c r="A31728">
        <v>98263</v>
      </c>
      <c r="B31728" s="2">
        <v>44339.618715210359</v>
      </c>
      <c r="C31728">
        <v>127733</v>
      </c>
      <c r="D31728">
        <v>31837</v>
      </c>
      <c r="I31728" s="59">
        <v>76012</v>
      </c>
      <c r="J31728" s="57" t="s">
        <v>81</v>
      </c>
      <c r="K31728" s="58" t="str">
        <f t="shared" si="495"/>
        <v>будни</v>
      </c>
      <c r="L31728">
        <v>14</v>
      </c>
    </row>
    <row r="31729" spans="1:12" x14ac:dyDescent="0.3">
      <c r="A31729">
        <v>98267</v>
      </c>
      <c r="B31729" s="2">
        <v>44339.618762779624</v>
      </c>
      <c r="C31729">
        <v>105901</v>
      </c>
      <c r="D31729">
        <v>250679</v>
      </c>
      <c r="I31729" s="59">
        <v>76013</v>
      </c>
      <c r="J31729" s="57" t="s">
        <v>78</v>
      </c>
      <c r="K31729" s="58" t="str">
        <f t="shared" si="495"/>
        <v>выходные</v>
      </c>
      <c r="L31729">
        <v>14</v>
      </c>
    </row>
    <row r="31730" spans="1:12" x14ac:dyDescent="0.3">
      <c r="A31730">
        <v>98270</v>
      </c>
      <c r="B31730" s="2">
        <v>44339.619928802589</v>
      </c>
      <c r="C31730">
        <v>193968</v>
      </c>
      <c r="D31730">
        <v>145209</v>
      </c>
      <c r="I31730" s="59">
        <v>76014</v>
      </c>
      <c r="J31730" s="57" t="s">
        <v>82</v>
      </c>
      <c r="K31730" s="58" t="str">
        <f t="shared" si="495"/>
        <v>выходные</v>
      </c>
      <c r="L31730">
        <v>14</v>
      </c>
    </row>
    <row r="31731" spans="1:12" x14ac:dyDescent="0.3">
      <c r="A31731">
        <v>98275</v>
      </c>
      <c r="B31731" s="2">
        <v>44339.62010559404</v>
      </c>
      <c r="C31731">
        <v>237369</v>
      </c>
      <c r="D31731">
        <v>270904</v>
      </c>
      <c r="I31731" s="59">
        <v>76015</v>
      </c>
      <c r="J31731" s="57" t="s">
        <v>83</v>
      </c>
      <c r="K31731" s="58" t="str">
        <f t="shared" si="495"/>
        <v>будни</v>
      </c>
      <c r="L31731">
        <v>14</v>
      </c>
    </row>
    <row r="31732" spans="1:12" x14ac:dyDescent="0.3">
      <c r="A31732">
        <v>98279</v>
      </c>
      <c r="B31732" s="2">
        <v>44339.620333333332</v>
      </c>
      <c r="C31732">
        <v>262034</v>
      </c>
      <c r="D31732">
        <v>250679</v>
      </c>
      <c r="I31732" s="59">
        <v>76016</v>
      </c>
      <c r="J31732" s="57" t="s">
        <v>84</v>
      </c>
      <c r="K31732" s="58" t="str">
        <f t="shared" si="495"/>
        <v>будни</v>
      </c>
      <c r="L31732">
        <v>14</v>
      </c>
    </row>
    <row r="31733" spans="1:12" x14ac:dyDescent="0.3">
      <c r="A31733">
        <v>98283</v>
      </c>
      <c r="B31733" s="2">
        <v>44339.620737864076</v>
      </c>
      <c r="C31733">
        <v>106119</v>
      </c>
      <c r="D31733">
        <v>447933</v>
      </c>
      <c r="I31733" s="59">
        <v>76017</v>
      </c>
      <c r="J31733" s="57" t="s">
        <v>79</v>
      </c>
      <c r="K31733" s="58" t="str">
        <f t="shared" si="495"/>
        <v>будни</v>
      </c>
      <c r="L31733">
        <v>14</v>
      </c>
    </row>
    <row r="31734" spans="1:12" x14ac:dyDescent="0.3">
      <c r="A31734">
        <v>98288</v>
      </c>
      <c r="B31734" s="2">
        <v>44339.620737864076</v>
      </c>
      <c r="C31734">
        <v>195812</v>
      </c>
      <c r="D31734">
        <v>366577</v>
      </c>
      <c r="I31734" s="59">
        <v>76018</v>
      </c>
      <c r="J31734" s="57" t="s">
        <v>80</v>
      </c>
      <c r="K31734" s="58" t="str">
        <f t="shared" si="495"/>
        <v>будни</v>
      </c>
      <c r="L31734">
        <v>14</v>
      </c>
    </row>
    <row r="31735" spans="1:12" x14ac:dyDescent="0.3">
      <c r="A31735">
        <v>98293</v>
      </c>
      <c r="B31735" s="2">
        <v>44339.621142394819</v>
      </c>
      <c r="C31735">
        <v>117748</v>
      </c>
      <c r="D31735">
        <v>21760</v>
      </c>
      <c r="I31735" s="59">
        <v>76019</v>
      </c>
      <c r="J31735" s="57" t="s">
        <v>81</v>
      </c>
      <c r="K31735" s="58" t="str">
        <f t="shared" si="495"/>
        <v>будни</v>
      </c>
      <c r="L31735">
        <v>14</v>
      </c>
    </row>
    <row r="31736" spans="1:12" x14ac:dyDescent="0.3">
      <c r="A31736">
        <v>98297</v>
      </c>
      <c r="B31736" s="2">
        <v>44339.621142394826</v>
      </c>
      <c r="C31736">
        <v>39804</v>
      </c>
      <c r="D31736">
        <v>347393</v>
      </c>
      <c r="I31736" s="59">
        <v>76020</v>
      </c>
      <c r="J31736" s="57" t="s">
        <v>78</v>
      </c>
      <c r="K31736" s="58" t="str">
        <f t="shared" si="495"/>
        <v>выходные</v>
      </c>
      <c r="L31736">
        <v>14</v>
      </c>
    </row>
    <row r="31737" spans="1:12" x14ac:dyDescent="0.3">
      <c r="A31737">
        <v>98302</v>
      </c>
      <c r="B31737" s="2">
        <v>44339.621951456313</v>
      </c>
      <c r="C31737">
        <v>126249</v>
      </c>
      <c r="D31737">
        <v>141918</v>
      </c>
      <c r="I31737" s="59">
        <v>76021</v>
      </c>
      <c r="J31737" s="57" t="s">
        <v>82</v>
      </c>
      <c r="K31737" s="58" t="str">
        <f t="shared" si="495"/>
        <v>выходные</v>
      </c>
      <c r="L31737">
        <v>14</v>
      </c>
    </row>
    <row r="31738" spans="1:12" x14ac:dyDescent="0.3">
      <c r="A31738">
        <v>98305</v>
      </c>
      <c r="B31738" s="2">
        <v>44339.621951456313</v>
      </c>
      <c r="C31738">
        <v>241275</v>
      </c>
      <c r="D31738">
        <v>458081</v>
      </c>
      <c r="I31738" s="59">
        <v>76022</v>
      </c>
      <c r="J31738" s="57" t="s">
        <v>83</v>
      </c>
      <c r="K31738" s="58" t="str">
        <f t="shared" si="495"/>
        <v>будни</v>
      </c>
      <c r="L31738">
        <v>14</v>
      </c>
    </row>
    <row r="31739" spans="1:12" x14ac:dyDescent="0.3">
      <c r="A31739">
        <v>98307</v>
      </c>
      <c r="B31739" s="2">
        <v>44339.622355987056</v>
      </c>
      <c r="C31739">
        <v>295859</v>
      </c>
      <c r="D31739">
        <v>230507</v>
      </c>
      <c r="I31739" s="59">
        <v>76023</v>
      </c>
      <c r="J31739" s="57" t="s">
        <v>84</v>
      </c>
      <c r="K31739" s="58" t="str">
        <f t="shared" si="495"/>
        <v>будни</v>
      </c>
      <c r="L31739">
        <v>14</v>
      </c>
    </row>
    <row r="31740" spans="1:12" x14ac:dyDescent="0.3">
      <c r="A31740">
        <v>98312</v>
      </c>
      <c r="B31740" s="2">
        <v>44339.622760517799</v>
      </c>
      <c r="C31740">
        <v>84720</v>
      </c>
      <c r="D31740">
        <v>158978</v>
      </c>
      <c r="I31740" s="59">
        <v>76024</v>
      </c>
      <c r="J31740" s="57" t="s">
        <v>79</v>
      </c>
      <c r="K31740" s="58" t="str">
        <f t="shared" si="495"/>
        <v>будни</v>
      </c>
      <c r="L31740">
        <v>14</v>
      </c>
    </row>
    <row r="31741" spans="1:12" x14ac:dyDescent="0.3">
      <c r="A31741">
        <v>98313</v>
      </c>
      <c r="B31741" s="2">
        <v>44339.62316504855</v>
      </c>
      <c r="C31741">
        <v>298136</v>
      </c>
      <c r="D31741">
        <v>154228</v>
      </c>
      <c r="I31741" s="59">
        <v>76025</v>
      </c>
      <c r="J31741" s="57" t="s">
        <v>80</v>
      </c>
      <c r="K31741" s="58" t="str">
        <f t="shared" si="495"/>
        <v>будни</v>
      </c>
      <c r="L31741">
        <v>14</v>
      </c>
    </row>
    <row r="31742" spans="1:12" x14ac:dyDescent="0.3">
      <c r="A31742">
        <v>98317</v>
      </c>
      <c r="B31742" s="2">
        <v>44339.623333333337</v>
      </c>
      <c r="C31742">
        <v>133209</v>
      </c>
      <c r="D31742">
        <v>145779</v>
      </c>
      <c r="I31742" s="59">
        <v>76026</v>
      </c>
      <c r="J31742" s="57" t="s">
        <v>81</v>
      </c>
      <c r="K31742" s="58" t="str">
        <f t="shared" si="495"/>
        <v>будни</v>
      </c>
      <c r="L31742">
        <v>14</v>
      </c>
    </row>
    <row r="31743" spans="1:12" x14ac:dyDescent="0.3">
      <c r="A31743">
        <v>98322</v>
      </c>
      <c r="B31743" s="2">
        <v>44339.623340556049</v>
      </c>
      <c r="C31743">
        <v>121598</v>
      </c>
      <c r="D31743">
        <v>250679</v>
      </c>
      <c r="I31743" s="59">
        <v>76027</v>
      </c>
      <c r="J31743" s="57" t="s">
        <v>78</v>
      </c>
      <c r="K31743" s="58" t="str">
        <f t="shared" si="495"/>
        <v>выходные</v>
      </c>
      <c r="L31743">
        <v>14</v>
      </c>
    </row>
    <row r="31744" spans="1:12" x14ac:dyDescent="0.3">
      <c r="A31744">
        <v>98324</v>
      </c>
      <c r="B31744" s="2">
        <v>44339.623569579293</v>
      </c>
      <c r="C31744">
        <v>159076</v>
      </c>
      <c r="D31744">
        <v>227775</v>
      </c>
      <c r="I31744" s="59">
        <v>76028</v>
      </c>
      <c r="J31744" s="57" t="s">
        <v>82</v>
      </c>
      <c r="K31744" s="58" t="str">
        <f t="shared" si="495"/>
        <v>выходные</v>
      </c>
      <c r="L31744">
        <v>14</v>
      </c>
    </row>
    <row r="31745" spans="1:12" x14ac:dyDescent="0.3">
      <c r="A31745">
        <v>98325</v>
      </c>
      <c r="B31745" s="2">
        <v>44339.624439222389</v>
      </c>
      <c r="C31745">
        <v>163055</v>
      </c>
      <c r="D31745">
        <v>158978</v>
      </c>
      <c r="I31745" s="59">
        <v>76029</v>
      </c>
      <c r="J31745" s="57" t="s">
        <v>83</v>
      </c>
      <c r="K31745" s="58" t="str">
        <f t="shared" si="495"/>
        <v>будни</v>
      </c>
      <c r="L31745">
        <v>14</v>
      </c>
    </row>
    <row r="31746" spans="1:12" x14ac:dyDescent="0.3">
      <c r="A31746">
        <v>98328</v>
      </c>
      <c r="B31746" s="2">
        <v>44339.624783171523</v>
      </c>
      <c r="C31746">
        <v>338780</v>
      </c>
      <c r="D31746">
        <v>95782</v>
      </c>
      <c r="I31746" s="59">
        <v>76030</v>
      </c>
      <c r="J31746" s="57" t="s">
        <v>84</v>
      </c>
      <c r="K31746" s="58" t="str">
        <f t="shared" si="495"/>
        <v>будни</v>
      </c>
      <c r="L31746">
        <v>14</v>
      </c>
    </row>
    <row r="31747" spans="1:12" x14ac:dyDescent="0.3">
      <c r="A31747">
        <v>98329</v>
      </c>
      <c r="B31747" s="2">
        <v>44339.625263222144</v>
      </c>
      <c r="C31747">
        <v>273647</v>
      </c>
      <c r="D31747">
        <v>351192</v>
      </c>
      <c r="I31747" s="59">
        <v>76031</v>
      </c>
      <c r="J31747" s="57" t="s">
        <v>79</v>
      </c>
      <c r="K31747" s="58" t="str">
        <f t="shared" ref="K31747:K31810" si="496">IF(OR(J31747="суббота",J31747="воскресенье"),"выходные","будни")</f>
        <v>будни</v>
      </c>
      <c r="L31747">
        <v>15</v>
      </c>
    </row>
    <row r="31748" spans="1:12" x14ac:dyDescent="0.3">
      <c r="A31748">
        <v>98333</v>
      </c>
      <c r="B31748" s="2">
        <v>44339.625592233009</v>
      </c>
      <c r="C31748">
        <v>239425</v>
      </c>
      <c r="D31748">
        <v>411922</v>
      </c>
      <c r="I31748" s="59">
        <v>76032</v>
      </c>
      <c r="J31748" s="57" t="s">
        <v>80</v>
      </c>
      <c r="K31748" s="58" t="str">
        <f t="shared" si="496"/>
        <v>будни</v>
      </c>
      <c r="L31748">
        <v>15</v>
      </c>
    </row>
    <row r="31749" spans="1:12" x14ac:dyDescent="0.3">
      <c r="A31749">
        <v>98334</v>
      </c>
      <c r="B31749" s="2">
        <v>44339.625592233009</v>
      </c>
      <c r="C31749">
        <v>296759</v>
      </c>
      <c r="D31749">
        <v>411922</v>
      </c>
      <c r="I31749" s="59">
        <v>76033</v>
      </c>
      <c r="J31749" s="57" t="s">
        <v>81</v>
      </c>
      <c r="K31749" s="58" t="str">
        <f t="shared" si="496"/>
        <v>будни</v>
      </c>
      <c r="L31749">
        <v>15</v>
      </c>
    </row>
    <row r="31750" spans="1:12" x14ac:dyDescent="0.3">
      <c r="A31750">
        <v>98335</v>
      </c>
      <c r="B31750" s="2">
        <v>44339.625996763752</v>
      </c>
      <c r="C31750">
        <v>187511</v>
      </c>
      <c r="D31750">
        <v>137332</v>
      </c>
      <c r="I31750" s="59">
        <v>76034</v>
      </c>
      <c r="J31750" s="57" t="s">
        <v>78</v>
      </c>
      <c r="K31750" s="58" t="str">
        <f t="shared" si="496"/>
        <v>выходные</v>
      </c>
      <c r="L31750">
        <v>15</v>
      </c>
    </row>
    <row r="31751" spans="1:12" x14ac:dyDescent="0.3">
      <c r="A31751">
        <v>98337</v>
      </c>
      <c r="B31751" s="2">
        <v>44339.626270332956</v>
      </c>
      <c r="C31751">
        <v>304670</v>
      </c>
      <c r="D31751">
        <v>73365</v>
      </c>
      <c r="I31751" s="59">
        <v>76035</v>
      </c>
      <c r="J31751" s="57" t="s">
        <v>82</v>
      </c>
      <c r="K31751" s="58" t="str">
        <f t="shared" si="496"/>
        <v>выходные</v>
      </c>
      <c r="L31751">
        <v>15</v>
      </c>
    </row>
    <row r="31752" spans="1:12" x14ac:dyDescent="0.3">
      <c r="A31752">
        <v>98338</v>
      </c>
      <c r="B31752" s="2">
        <v>44339.626401294496</v>
      </c>
      <c r="C31752">
        <v>243287</v>
      </c>
      <c r="D31752">
        <v>221580</v>
      </c>
      <c r="I31752" s="59">
        <v>76036</v>
      </c>
      <c r="J31752" s="57" t="s">
        <v>83</v>
      </c>
      <c r="K31752" s="58" t="str">
        <f t="shared" si="496"/>
        <v>будни</v>
      </c>
      <c r="L31752">
        <v>15</v>
      </c>
    </row>
    <row r="31753" spans="1:12" x14ac:dyDescent="0.3">
      <c r="A31753">
        <v>98341</v>
      </c>
      <c r="B31753" s="2">
        <v>44339.626805825239</v>
      </c>
      <c r="C31753">
        <v>124546</v>
      </c>
      <c r="D31753">
        <v>162939</v>
      </c>
      <c r="I31753" s="59">
        <v>76037</v>
      </c>
      <c r="J31753" s="57" t="s">
        <v>84</v>
      </c>
      <c r="K31753" s="58" t="str">
        <f t="shared" si="496"/>
        <v>будни</v>
      </c>
      <c r="L31753">
        <v>15</v>
      </c>
    </row>
    <row r="31754" spans="1:12" x14ac:dyDescent="0.3">
      <c r="A31754">
        <v>98344</v>
      </c>
      <c r="B31754" s="2">
        <v>44339.627210355982</v>
      </c>
      <c r="C31754">
        <v>73341</v>
      </c>
      <c r="D31754">
        <v>377382</v>
      </c>
      <c r="I31754" s="59">
        <v>76038</v>
      </c>
      <c r="J31754" s="57" t="s">
        <v>79</v>
      </c>
      <c r="K31754" s="58" t="str">
        <f t="shared" si="496"/>
        <v>будни</v>
      </c>
      <c r="L31754">
        <v>15</v>
      </c>
    </row>
    <row r="31755" spans="1:12" x14ac:dyDescent="0.3">
      <c r="A31755">
        <v>98346</v>
      </c>
      <c r="B31755" s="2">
        <v>44339.627210355982</v>
      </c>
      <c r="C31755">
        <v>264832</v>
      </c>
      <c r="D31755">
        <v>17862</v>
      </c>
      <c r="I31755" s="59">
        <v>76039</v>
      </c>
      <c r="J31755" s="57" t="s">
        <v>80</v>
      </c>
      <c r="K31755" s="58" t="str">
        <f t="shared" si="496"/>
        <v>будни</v>
      </c>
      <c r="L31755">
        <v>15</v>
      </c>
    </row>
    <row r="31756" spans="1:12" x14ac:dyDescent="0.3">
      <c r="A31756">
        <v>98349</v>
      </c>
      <c r="B31756" s="2">
        <v>44339.627338480786</v>
      </c>
      <c r="C31756">
        <v>247280</v>
      </c>
      <c r="D31756">
        <v>297506</v>
      </c>
      <c r="I31756" s="59">
        <v>76040</v>
      </c>
      <c r="J31756" s="57" t="s">
        <v>81</v>
      </c>
      <c r="K31756" s="58" t="str">
        <f t="shared" si="496"/>
        <v>будни</v>
      </c>
      <c r="L31756">
        <v>15</v>
      </c>
    </row>
    <row r="31757" spans="1:12" x14ac:dyDescent="0.3">
      <c r="A31757">
        <v>98352</v>
      </c>
      <c r="B31757" s="2">
        <v>44339.627614886733</v>
      </c>
      <c r="C31757">
        <v>66285</v>
      </c>
      <c r="D31757">
        <v>238134</v>
      </c>
      <c r="I31757" s="59">
        <v>76041</v>
      </c>
      <c r="J31757" s="57" t="s">
        <v>78</v>
      </c>
      <c r="K31757" s="58" t="str">
        <f t="shared" si="496"/>
        <v>выходные</v>
      </c>
      <c r="L31757">
        <v>15</v>
      </c>
    </row>
    <row r="31758" spans="1:12" x14ac:dyDescent="0.3">
      <c r="A31758">
        <v>98355</v>
      </c>
      <c r="B31758" s="2">
        <v>44339.628423948219</v>
      </c>
      <c r="C31758">
        <v>9771</v>
      </c>
      <c r="D31758">
        <v>88008</v>
      </c>
      <c r="I31758" s="59">
        <v>76042</v>
      </c>
      <c r="J31758" s="57" t="s">
        <v>82</v>
      </c>
      <c r="K31758" s="58" t="str">
        <f t="shared" si="496"/>
        <v>выходные</v>
      </c>
      <c r="L31758">
        <v>15</v>
      </c>
    </row>
    <row r="31759" spans="1:12" x14ac:dyDescent="0.3">
      <c r="A31759">
        <v>98357</v>
      </c>
      <c r="B31759" s="2">
        <v>44339.628423948219</v>
      </c>
      <c r="C31759">
        <v>122263</v>
      </c>
      <c r="D31759">
        <v>215749</v>
      </c>
      <c r="I31759" s="59">
        <v>76043</v>
      </c>
      <c r="J31759" s="57" t="s">
        <v>83</v>
      </c>
      <c r="K31759" s="58" t="str">
        <f t="shared" si="496"/>
        <v>будни</v>
      </c>
      <c r="L31759">
        <v>15</v>
      </c>
    </row>
    <row r="31760" spans="1:12" x14ac:dyDescent="0.3">
      <c r="A31760">
        <v>98358</v>
      </c>
      <c r="B31760" s="2">
        <v>44339.628423948219</v>
      </c>
      <c r="C31760">
        <v>196502</v>
      </c>
      <c r="D31760">
        <v>411922</v>
      </c>
      <c r="I31760" s="59">
        <v>76044</v>
      </c>
      <c r="J31760" s="57" t="s">
        <v>84</v>
      </c>
      <c r="K31760" s="58" t="str">
        <f t="shared" si="496"/>
        <v>будни</v>
      </c>
      <c r="L31760">
        <v>15</v>
      </c>
    </row>
    <row r="31761" spans="1:12" x14ac:dyDescent="0.3">
      <c r="A31761">
        <v>98363</v>
      </c>
      <c r="B31761" s="2">
        <v>44339.628423948219</v>
      </c>
      <c r="C31761">
        <v>221792</v>
      </c>
      <c r="D31761">
        <v>411922</v>
      </c>
      <c r="I31761" s="59">
        <v>76045</v>
      </c>
      <c r="J31761" s="57" t="s">
        <v>79</v>
      </c>
      <c r="K31761" s="58" t="str">
        <f t="shared" si="496"/>
        <v>будни</v>
      </c>
      <c r="L31761">
        <v>15</v>
      </c>
    </row>
    <row r="31762" spans="1:12" x14ac:dyDescent="0.3">
      <c r="A31762">
        <v>98367</v>
      </c>
      <c r="B31762" s="2">
        <v>44339.628828478963</v>
      </c>
      <c r="C31762">
        <v>86329</v>
      </c>
      <c r="D31762">
        <v>314092</v>
      </c>
      <c r="I31762" s="59">
        <v>76046</v>
      </c>
      <c r="J31762" s="57" t="s">
        <v>80</v>
      </c>
      <c r="K31762" s="58" t="str">
        <f t="shared" si="496"/>
        <v>будни</v>
      </c>
      <c r="L31762">
        <v>15</v>
      </c>
    </row>
    <row r="31763" spans="1:12" x14ac:dyDescent="0.3">
      <c r="A31763">
        <v>98369</v>
      </c>
      <c r="B31763" s="2">
        <v>44339.628828478963</v>
      </c>
      <c r="C31763">
        <v>103067</v>
      </c>
      <c r="D31763">
        <v>297256</v>
      </c>
      <c r="I31763" s="59">
        <v>76047</v>
      </c>
      <c r="J31763" s="57" t="s">
        <v>81</v>
      </c>
      <c r="K31763" s="58" t="str">
        <f t="shared" si="496"/>
        <v>будни</v>
      </c>
      <c r="L31763">
        <v>15</v>
      </c>
    </row>
    <row r="31764" spans="1:12" x14ac:dyDescent="0.3">
      <c r="A31764">
        <v>98374</v>
      </c>
      <c r="B31764" s="2">
        <v>44339.628955961794</v>
      </c>
      <c r="C31764">
        <v>49938</v>
      </c>
      <c r="D31764">
        <v>250679</v>
      </c>
      <c r="I31764" s="59">
        <v>76048</v>
      </c>
      <c r="J31764" s="57" t="s">
        <v>78</v>
      </c>
      <c r="K31764" s="58" t="str">
        <f t="shared" si="496"/>
        <v>выходные</v>
      </c>
      <c r="L31764">
        <v>15</v>
      </c>
    </row>
    <row r="31765" spans="1:12" x14ac:dyDescent="0.3">
      <c r="A31765">
        <v>98375</v>
      </c>
      <c r="B31765" s="2">
        <v>44339.629566331983</v>
      </c>
      <c r="C31765">
        <v>194407</v>
      </c>
      <c r="D31765">
        <v>182984</v>
      </c>
      <c r="I31765" s="59">
        <v>76049</v>
      </c>
      <c r="J31765" s="57" t="s">
        <v>82</v>
      </c>
      <c r="K31765" s="58" t="str">
        <f t="shared" si="496"/>
        <v>выходные</v>
      </c>
      <c r="L31765">
        <v>15</v>
      </c>
    </row>
    <row r="31766" spans="1:12" x14ac:dyDescent="0.3">
      <c r="A31766">
        <v>98379</v>
      </c>
      <c r="B31766" s="2">
        <v>44339.6300420712</v>
      </c>
      <c r="C31766">
        <v>131730</v>
      </c>
      <c r="D31766">
        <v>123413</v>
      </c>
      <c r="I31766" s="59">
        <v>76050</v>
      </c>
      <c r="J31766" s="57" t="s">
        <v>83</v>
      </c>
      <c r="K31766" s="58" t="str">
        <f t="shared" si="496"/>
        <v>будни</v>
      </c>
      <c r="L31766">
        <v>15</v>
      </c>
    </row>
    <row r="31767" spans="1:12" x14ac:dyDescent="0.3">
      <c r="A31767">
        <v>98383</v>
      </c>
      <c r="B31767" s="2">
        <v>44339.63287378641</v>
      </c>
      <c r="C31767">
        <v>198737</v>
      </c>
      <c r="D31767">
        <v>411922</v>
      </c>
      <c r="I31767" s="59">
        <v>76051</v>
      </c>
      <c r="J31767" s="57" t="s">
        <v>84</v>
      </c>
      <c r="K31767" s="58" t="str">
        <f t="shared" si="496"/>
        <v>будни</v>
      </c>
      <c r="L31767">
        <v>15</v>
      </c>
    </row>
    <row r="31768" spans="1:12" x14ac:dyDescent="0.3">
      <c r="A31768">
        <v>98386</v>
      </c>
      <c r="B31768" s="2">
        <v>44339.633278317153</v>
      </c>
      <c r="C31768">
        <v>159829</v>
      </c>
      <c r="D31768">
        <v>36375</v>
      </c>
      <c r="I31768" s="59">
        <v>76052</v>
      </c>
      <c r="J31768" s="57" t="s">
        <v>79</v>
      </c>
      <c r="K31768" s="58" t="str">
        <f t="shared" si="496"/>
        <v>будни</v>
      </c>
      <c r="L31768">
        <v>15</v>
      </c>
    </row>
    <row r="31769" spans="1:12" x14ac:dyDescent="0.3">
      <c r="A31769">
        <v>98391</v>
      </c>
      <c r="B31769" s="2">
        <v>44339.633533738212</v>
      </c>
      <c r="C31769">
        <v>198640</v>
      </c>
      <c r="D31769">
        <v>117745</v>
      </c>
      <c r="I31769" s="59">
        <v>76053</v>
      </c>
      <c r="J31769" s="57" t="s">
        <v>80</v>
      </c>
      <c r="K31769" s="58" t="str">
        <f t="shared" si="496"/>
        <v>будни</v>
      </c>
      <c r="L31769">
        <v>15</v>
      </c>
    </row>
    <row r="31770" spans="1:12" x14ac:dyDescent="0.3">
      <c r="A31770">
        <v>98392</v>
      </c>
      <c r="B31770" s="2">
        <v>44339.634087378639</v>
      </c>
      <c r="C31770">
        <v>215718</v>
      </c>
      <c r="D31770">
        <v>89348</v>
      </c>
      <c r="I31770" s="59">
        <v>76054</v>
      </c>
      <c r="J31770" s="57" t="s">
        <v>81</v>
      </c>
      <c r="K31770" s="58" t="str">
        <f t="shared" si="496"/>
        <v>будни</v>
      </c>
      <c r="L31770">
        <v>15</v>
      </c>
    </row>
    <row r="31771" spans="1:12" x14ac:dyDescent="0.3">
      <c r="A31771">
        <v>98396</v>
      </c>
      <c r="B31771" s="2">
        <v>44339.634087378647</v>
      </c>
      <c r="C31771">
        <v>333878</v>
      </c>
      <c r="D31771">
        <v>54739</v>
      </c>
      <c r="I31771" s="59">
        <v>76055</v>
      </c>
      <c r="J31771" s="57" t="s">
        <v>78</v>
      </c>
      <c r="K31771" s="58" t="str">
        <f t="shared" si="496"/>
        <v>выходные</v>
      </c>
      <c r="L31771">
        <v>15</v>
      </c>
    </row>
    <row r="31772" spans="1:12" x14ac:dyDescent="0.3">
      <c r="A31772">
        <v>98398</v>
      </c>
      <c r="B31772" s="2">
        <v>44339.634449293495</v>
      </c>
      <c r="C31772">
        <v>162057</v>
      </c>
      <c r="D31772">
        <v>91814</v>
      </c>
      <c r="I31772" s="59">
        <v>76056</v>
      </c>
      <c r="J31772" s="57" t="s">
        <v>82</v>
      </c>
      <c r="K31772" s="58" t="str">
        <f t="shared" si="496"/>
        <v>выходные</v>
      </c>
      <c r="L31772">
        <v>15</v>
      </c>
    </row>
    <row r="31773" spans="1:12" x14ac:dyDescent="0.3">
      <c r="A31773">
        <v>98401</v>
      </c>
      <c r="B31773" s="2">
        <v>44339.63449190939</v>
      </c>
      <c r="C31773">
        <v>121608</v>
      </c>
      <c r="D31773">
        <v>17150</v>
      </c>
      <c r="I31773" s="59">
        <v>76057</v>
      </c>
      <c r="J31773" s="57" t="s">
        <v>83</v>
      </c>
      <c r="K31773" s="58" t="str">
        <f t="shared" si="496"/>
        <v>будни</v>
      </c>
      <c r="L31773">
        <v>15</v>
      </c>
    </row>
    <row r="31774" spans="1:12" x14ac:dyDescent="0.3">
      <c r="A31774">
        <v>98405</v>
      </c>
      <c r="B31774" s="2">
        <v>44339.635300970869</v>
      </c>
      <c r="C31774">
        <v>95519</v>
      </c>
      <c r="D31774">
        <v>154256</v>
      </c>
      <c r="I31774" s="59">
        <v>76058</v>
      </c>
      <c r="J31774" s="57" t="s">
        <v>84</v>
      </c>
      <c r="K31774" s="58" t="str">
        <f t="shared" si="496"/>
        <v>будни</v>
      </c>
      <c r="L31774">
        <v>15</v>
      </c>
    </row>
    <row r="31775" spans="1:12" x14ac:dyDescent="0.3">
      <c r="A31775">
        <v>98406</v>
      </c>
      <c r="B31775" s="2">
        <v>44339.636110032363</v>
      </c>
      <c r="C31775">
        <v>99032</v>
      </c>
      <c r="D31775">
        <v>158978</v>
      </c>
      <c r="I31775" s="59">
        <v>76059</v>
      </c>
      <c r="J31775" s="57" t="s">
        <v>79</v>
      </c>
      <c r="K31775" s="58" t="str">
        <f t="shared" si="496"/>
        <v>будни</v>
      </c>
      <c r="L31775">
        <v>15</v>
      </c>
    </row>
    <row r="31776" spans="1:12" x14ac:dyDescent="0.3">
      <c r="A31776">
        <v>98408</v>
      </c>
      <c r="B31776" s="2">
        <v>44339.636514563106</v>
      </c>
      <c r="C31776">
        <v>205127</v>
      </c>
      <c r="D31776">
        <v>411922</v>
      </c>
      <c r="I31776" s="59">
        <v>76060</v>
      </c>
      <c r="J31776" s="57" t="s">
        <v>80</v>
      </c>
      <c r="K31776" s="58" t="str">
        <f t="shared" si="496"/>
        <v>будни</v>
      </c>
      <c r="L31776">
        <v>15</v>
      </c>
    </row>
    <row r="31777" spans="1:12" x14ac:dyDescent="0.3">
      <c r="A31777">
        <v>98409</v>
      </c>
      <c r="B31777" s="2">
        <v>44339.636514563106</v>
      </c>
      <c r="C31777">
        <v>284249</v>
      </c>
      <c r="D31777">
        <v>298988</v>
      </c>
      <c r="I31777" s="59">
        <v>76061</v>
      </c>
      <c r="J31777" s="57" t="s">
        <v>81</v>
      </c>
      <c r="K31777" s="58" t="str">
        <f t="shared" si="496"/>
        <v>будни</v>
      </c>
      <c r="L31777">
        <v>15</v>
      </c>
    </row>
    <row r="31778" spans="1:12" x14ac:dyDescent="0.3">
      <c r="A31778">
        <v>98412</v>
      </c>
      <c r="B31778" s="2">
        <v>44339.636919093849</v>
      </c>
      <c r="C31778">
        <v>13486</v>
      </c>
      <c r="D31778">
        <v>179296</v>
      </c>
      <c r="I31778" s="59">
        <v>76062</v>
      </c>
      <c r="J31778" s="57" t="s">
        <v>78</v>
      </c>
      <c r="K31778" s="58" t="str">
        <f t="shared" si="496"/>
        <v>выходные</v>
      </c>
      <c r="L31778">
        <v>15</v>
      </c>
    </row>
    <row r="31779" spans="1:12" x14ac:dyDescent="0.3">
      <c r="A31779">
        <v>98415</v>
      </c>
      <c r="B31779" s="2">
        <v>44339.636919093849</v>
      </c>
      <c r="C31779">
        <v>167483</v>
      </c>
      <c r="D31779">
        <v>438324</v>
      </c>
      <c r="I31779" s="59">
        <v>76063</v>
      </c>
      <c r="J31779" s="57" t="s">
        <v>82</v>
      </c>
      <c r="K31779" s="58" t="str">
        <f t="shared" si="496"/>
        <v>выходные</v>
      </c>
      <c r="L31779">
        <v>15</v>
      </c>
    </row>
    <row r="31780" spans="1:12" x14ac:dyDescent="0.3">
      <c r="A31780">
        <v>98418</v>
      </c>
      <c r="B31780" s="2">
        <v>44339.637333333332</v>
      </c>
      <c r="C31780">
        <v>292779</v>
      </c>
      <c r="D31780">
        <v>321129</v>
      </c>
      <c r="I31780" s="59">
        <v>76064</v>
      </c>
      <c r="J31780" s="57" t="s">
        <v>83</v>
      </c>
      <c r="K31780" s="58" t="str">
        <f t="shared" si="496"/>
        <v>будни</v>
      </c>
      <c r="L31780">
        <v>15</v>
      </c>
    </row>
    <row r="31781" spans="1:12" x14ac:dyDescent="0.3">
      <c r="A31781">
        <v>98423</v>
      </c>
      <c r="B31781" s="2">
        <v>44339.637440107428</v>
      </c>
      <c r="C31781">
        <v>337803</v>
      </c>
      <c r="D31781">
        <v>106160</v>
      </c>
      <c r="I31781" s="59">
        <v>76065</v>
      </c>
      <c r="J31781" s="57" t="s">
        <v>84</v>
      </c>
      <c r="K31781" s="58" t="str">
        <f t="shared" si="496"/>
        <v>будни</v>
      </c>
      <c r="L31781">
        <v>15</v>
      </c>
    </row>
    <row r="31782" spans="1:12" x14ac:dyDescent="0.3">
      <c r="A31782">
        <v>98425</v>
      </c>
      <c r="B31782" s="2">
        <v>44339.637728155343</v>
      </c>
      <c r="C31782">
        <v>5788</v>
      </c>
      <c r="D31782">
        <v>250679</v>
      </c>
      <c r="I31782" s="59">
        <v>76066</v>
      </c>
      <c r="J31782" s="57" t="s">
        <v>79</v>
      </c>
      <c r="K31782" s="58" t="str">
        <f t="shared" si="496"/>
        <v>будни</v>
      </c>
      <c r="L31782">
        <v>15</v>
      </c>
    </row>
    <row r="31783" spans="1:12" x14ac:dyDescent="0.3">
      <c r="A31783">
        <v>98426</v>
      </c>
      <c r="B31783" s="2">
        <v>44339.638132686086</v>
      </c>
      <c r="C31783">
        <v>109050</v>
      </c>
      <c r="D31783">
        <v>103334</v>
      </c>
      <c r="I31783" s="59">
        <v>76067</v>
      </c>
      <c r="J31783" s="57" t="s">
        <v>80</v>
      </c>
      <c r="K31783" s="58" t="str">
        <f t="shared" si="496"/>
        <v>будни</v>
      </c>
      <c r="L31783">
        <v>15</v>
      </c>
    </row>
    <row r="31784" spans="1:12" x14ac:dyDescent="0.3">
      <c r="A31784">
        <v>98430</v>
      </c>
      <c r="B31784" s="2">
        <v>44339.638132686086</v>
      </c>
      <c r="C31784">
        <v>117768</v>
      </c>
      <c r="D31784">
        <v>380039</v>
      </c>
      <c r="I31784" s="59">
        <v>76068</v>
      </c>
      <c r="J31784" s="57" t="s">
        <v>81</v>
      </c>
      <c r="K31784" s="58" t="str">
        <f t="shared" si="496"/>
        <v>будни</v>
      </c>
      <c r="L31784">
        <v>15</v>
      </c>
    </row>
    <row r="31785" spans="1:12" x14ac:dyDescent="0.3">
      <c r="A31785">
        <v>98435</v>
      </c>
      <c r="B31785" s="2">
        <v>44339.638264107183</v>
      </c>
      <c r="C31785">
        <v>99628</v>
      </c>
      <c r="D31785">
        <v>289295</v>
      </c>
      <c r="I31785" s="59">
        <v>76069</v>
      </c>
      <c r="J31785" s="57" t="s">
        <v>78</v>
      </c>
      <c r="K31785" s="58" t="str">
        <f t="shared" si="496"/>
        <v>выходные</v>
      </c>
      <c r="L31785">
        <v>15</v>
      </c>
    </row>
    <row r="31786" spans="1:12" x14ac:dyDescent="0.3">
      <c r="A31786">
        <v>98439</v>
      </c>
      <c r="B31786" s="2">
        <v>44339.638537216822</v>
      </c>
      <c r="C31786">
        <v>150643</v>
      </c>
      <c r="D31786">
        <v>326368</v>
      </c>
      <c r="I31786" s="59">
        <v>76070</v>
      </c>
      <c r="J31786" s="57" t="s">
        <v>82</v>
      </c>
      <c r="K31786" s="58" t="str">
        <f t="shared" si="496"/>
        <v>выходные</v>
      </c>
      <c r="L31786">
        <v>15</v>
      </c>
    </row>
    <row r="31787" spans="1:12" x14ac:dyDescent="0.3">
      <c r="A31787">
        <v>98442</v>
      </c>
      <c r="B31787" s="2">
        <v>44339.638941747573</v>
      </c>
      <c r="C31787">
        <v>27819</v>
      </c>
      <c r="D31787">
        <v>405737</v>
      </c>
      <c r="I31787" s="59">
        <v>76071</v>
      </c>
      <c r="J31787" s="57" t="s">
        <v>83</v>
      </c>
      <c r="K31787" s="58" t="str">
        <f t="shared" si="496"/>
        <v>будни</v>
      </c>
      <c r="L31787">
        <v>15</v>
      </c>
    </row>
    <row r="31788" spans="1:12" x14ac:dyDescent="0.3">
      <c r="A31788">
        <v>98445</v>
      </c>
      <c r="B31788" s="2">
        <v>44339.638941747573</v>
      </c>
      <c r="C31788">
        <v>254098</v>
      </c>
      <c r="D31788">
        <v>272330</v>
      </c>
      <c r="I31788" s="59">
        <v>76072</v>
      </c>
      <c r="J31788" s="57" t="s">
        <v>84</v>
      </c>
      <c r="K31788" s="58" t="str">
        <f t="shared" si="496"/>
        <v>будни</v>
      </c>
      <c r="L31788">
        <v>15</v>
      </c>
    </row>
    <row r="31789" spans="1:12" x14ac:dyDescent="0.3">
      <c r="A31789">
        <v>98446</v>
      </c>
      <c r="B31789" s="2">
        <v>44339.638941747573</v>
      </c>
      <c r="C31789">
        <v>343107</v>
      </c>
      <c r="D31789">
        <v>419438</v>
      </c>
      <c r="I31789" s="59">
        <v>76073</v>
      </c>
      <c r="J31789" s="57" t="s">
        <v>79</v>
      </c>
      <c r="K31789" s="58" t="str">
        <f t="shared" si="496"/>
        <v>будни</v>
      </c>
      <c r="L31789">
        <v>15</v>
      </c>
    </row>
    <row r="31790" spans="1:12" x14ac:dyDescent="0.3">
      <c r="A31790">
        <v>98448</v>
      </c>
      <c r="B31790" s="2">
        <v>44339.639750809067</v>
      </c>
      <c r="C31790">
        <v>118754</v>
      </c>
      <c r="D31790">
        <v>376155</v>
      </c>
      <c r="I31790" s="59">
        <v>76074</v>
      </c>
      <c r="J31790" s="57" t="s">
        <v>80</v>
      </c>
      <c r="K31790" s="58" t="str">
        <f t="shared" si="496"/>
        <v>будни</v>
      </c>
      <c r="L31790">
        <v>15</v>
      </c>
    </row>
    <row r="31791" spans="1:12" x14ac:dyDescent="0.3">
      <c r="A31791">
        <v>98449</v>
      </c>
      <c r="B31791" s="2">
        <v>44339.640333333336</v>
      </c>
      <c r="C31791">
        <v>143092</v>
      </c>
      <c r="D31791">
        <v>9483</v>
      </c>
      <c r="I31791" s="59">
        <v>76075</v>
      </c>
      <c r="J31791" s="57" t="s">
        <v>81</v>
      </c>
      <c r="K31791" s="58" t="str">
        <f t="shared" si="496"/>
        <v>будни</v>
      </c>
      <c r="L31791">
        <v>15</v>
      </c>
    </row>
    <row r="31792" spans="1:12" x14ac:dyDescent="0.3">
      <c r="A31792">
        <v>98453</v>
      </c>
      <c r="B31792" s="2">
        <v>44339.642750328072</v>
      </c>
      <c r="C31792">
        <v>77334</v>
      </c>
      <c r="D31792">
        <v>123584</v>
      </c>
      <c r="I31792" s="59">
        <v>76076</v>
      </c>
      <c r="J31792" s="57" t="s">
        <v>78</v>
      </c>
      <c r="K31792" s="58" t="str">
        <f t="shared" si="496"/>
        <v>выходные</v>
      </c>
      <c r="L31792">
        <v>15</v>
      </c>
    </row>
    <row r="31793" spans="1:12" x14ac:dyDescent="0.3">
      <c r="A31793">
        <v>98454</v>
      </c>
      <c r="B31793" s="2">
        <v>44339.643238624223</v>
      </c>
      <c r="C31793">
        <v>126721</v>
      </c>
      <c r="D31793">
        <v>411922</v>
      </c>
      <c r="I31793" s="59">
        <v>76077</v>
      </c>
      <c r="J31793" s="57" t="s">
        <v>82</v>
      </c>
      <c r="K31793" s="58" t="str">
        <f t="shared" si="496"/>
        <v>выходные</v>
      </c>
      <c r="L31793">
        <v>15</v>
      </c>
    </row>
    <row r="31794" spans="1:12" x14ac:dyDescent="0.3">
      <c r="A31794">
        <v>98458</v>
      </c>
      <c r="B31794" s="2">
        <v>44339.643391585756</v>
      </c>
      <c r="C31794">
        <v>50138</v>
      </c>
      <c r="D31794">
        <v>155428</v>
      </c>
      <c r="I31794" s="59">
        <v>76078</v>
      </c>
      <c r="J31794" s="57" t="s">
        <v>83</v>
      </c>
      <c r="K31794" s="58" t="str">
        <f t="shared" si="496"/>
        <v>будни</v>
      </c>
      <c r="L31794">
        <v>15</v>
      </c>
    </row>
    <row r="31795" spans="1:12" x14ac:dyDescent="0.3">
      <c r="A31795">
        <v>98459</v>
      </c>
      <c r="B31795" s="2">
        <v>44339.643796116507</v>
      </c>
      <c r="C31795">
        <v>248848</v>
      </c>
      <c r="D31795">
        <v>230723</v>
      </c>
      <c r="I31795" s="59">
        <v>76079</v>
      </c>
      <c r="J31795" s="57" t="s">
        <v>84</v>
      </c>
      <c r="K31795" s="58" t="str">
        <f t="shared" si="496"/>
        <v>будни</v>
      </c>
      <c r="L31795">
        <v>15</v>
      </c>
    </row>
    <row r="31796" spans="1:12" x14ac:dyDescent="0.3">
      <c r="A31796">
        <v>98461</v>
      </c>
      <c r="B31796" s="2">
        <v>44339.64420064725</v>
      </c>
      <c r="C31796">
        <v>33142</v>
      </c>
      <c r="D31796">
        <v>346365</v>
      </c>
      <c r="I31796" s="59">
        <v>76080</v>
      </c>
      <c r="J31796" s="57" t="s">
        <v>79</v>
      </c>
      <c r="K31796" s="58" t="str">
        <f t="shared" si="496"/>
        <v>будни</v>
      </c>
      <c r="L31796">
        <v>15</v>
      </c>
    </row>
    <row r="31797" spans="1:12" x14ac:dyDescent="0.3">
      <c r="A31797">
        <v>98466</v>
      </c>
      <c r="B31797" s="2">
        <v>44339.644605177993</v>
      </c>
      <c r="C31797">
        <v>24272</v>
      </c>
      <c r="D31797">
        <v>143750</v>
      </c>
      <c r="I31797" s="59">
        <v>76081</v>
      </c>
      <c r="J31797" s="57" t="s">
        <v>80</v>
      </c>
      <c r="K31797" s="58" t="str">
        <f t="shared" si="496"/>
        <v>будни</v>
      </c>
      <c r="L31797">
        <v>15</v>
      </c>
    </row>
    <row r="31798" spans="1:12" x14ac:dyDescent="0.3">
      <c r="A31798">
        <v>98470</v>
      </c>
      <c r="B31798" s="2">
        <v>44339.644605177993</v>
      </c>
      <c r="C31798">
        <v>317969</v>
      </c>
      <c r="D31798">
        <v>359047</v>
      </c>
      <c r="I31798" s="59">
        <v>76082</v>
      </c>
      <c r="J31798" s="57" t="s">
        <v>81</v>
      </c>
      <c r="K31798" s="58" t="str">
        <f t="shared" si="496"/>
        <v>будни</v>
      </c>
      <c r="L31798">
        <v>15</v>
      </c>
    </row>
    <row r="31799" spans="1:12" x14ac:dyDescent="0.3">
      <c r="A31799">
        <v>98474</v>
      </c>
      <c r="B31799" s="2">
        <v>44339.645009708736</v>
      </c>
      <c r="C31799">
        <v>78743</v>
      </c>
      <c r="D31799">
        <v>94440</v>
      </c>
      <c r="I31799" s="59">
        <v>76083</v>
      </c>
      <c r="J31799" s="57" t="s">
        <v>78</v>
      </c>
      <c r="K31799" s="58" t="str">
        <f t="shared" si="496"/>
        <v>выходные</v>
      </c>
      <c r="L31799">
        <v>15</v>
      </c>
    </row>
    <row r="31800" spans="1:12" x14ac:dyDescent="0.3">
      <c r="A31800">
        <v>98476</v>
      </c>
      <c r="B31800" s="2">
        <v>44339.645009708736</v>
      </c>
      <c r="C31800">
        <v>282964</v>
      </c>
      <c r="D31800">
        <v>231951</v>
      </c>
      <c r="I31800" s="59">
        <v>76084</v>
      </c>
      <c r="J31800" s="57" t="s">
        <v>82</v>
      </c>
      <c r="K31800" s="58" t="str">
        <f t="shared" si="496"/>
        <v>выходные</v>
      </c>
      <c r="L31800">
        <v>15</v>
      </c>
    </row>
    <row r="31801" spans="1:12" x14ac:dyDescent="0.3">
      <c r="A31801">
        <v>98480</v>
      </c>
      <c r="B31801" s="2">
        <v>44339.645222327345</v>
      </c>
      <c r="C31801">
        <v>268850</v>
      </c>
      <c r="D31801">
        <v>42705</v>
      </c>
      <c r="I31801" s="59">
        <v>76085</v>
      </c>
      <c r="J31801" s="57" t="s">
        <v>83</v>
      </c>
      <c r="K31801" s="58" t="str">
        <f t="shared" si="496"/>
        <v>будни</v>
      </c>
      <c r="L31801">
        <v>15</v>
      </c>
    </row>
    <row r="31802" spans="1:12" x14ac:dyDescent="0.3">
      <c r="A31802">
        <v>98484</v>
      </c>
      <c r="B31802" s="2">
        <v>44339.646778771326</v>
      </c>
      <c r="C31802">
        <v>142133</v>
      </c>
      <c r="D31802">
        <v>179296</v>
      </c>
      <c r="I31802" s="59">
        <v>76086</v>
      </c>
      <c r="J31802" s="57" t="s">
        <v>84</v>
      </c>
      <c r="K31802" s="58" t="str">
        <f t="shared" si="496"/>
        <v>будни</v>
      </c>
      <c r="L31802">
        <v>15</v>
      </c>
    </row>
    <row r="31803" spans="1:12" x14ac:dyDescent="0.3">
      <c r="A31803">
        <v>98485</v>
      </c>
      <c r="B31803" s="2">
        <v>44339.64714499344</v>
      </c>
      <c r="C31803">
        <v>105020</v>
      </c>
      <c r="D31803">
        <v>411922</v>
      </c>
      <c r="I31803" s="59">
        <v>76087</v>
      </c>
      <c r="J31803" s="57" t="s">
        <v>79</v>
      </c>
      <c r="K31803" s="58" t="str">
        <f t="shared" si="496"/>
        <v>будни</v>
      </c>
      <c r="L31803">
        <v>15</v>
      </c>
    </row>
    <row r="31804" spans="1:12" x14ac:dyDescent="0.3">
      <c r="A31804">
        <v>98488</v>
      </c>
      <c r="B31804" s="2">
        <v>44339.647841423946</v>
      </c>
      <c r="C31804">
        <v>296349</v>
      </c>
      <c r="D31804">
        <v>329335</v>
      </c>
      <c r="I31804" s="59">
        <v>76088</v>
      </c>
      <c r="J31804" s="57" t="s">
        <v>80</v>
      </c>
      <c r="K31804" s="58" t="str">
        <f t="shared" si="496"/>
        <v>будни</v>
      </c>
      <c r="L31804">
        <v>15</v>
      </c>
    </row>
    <row r="31805" spans="1:12" x14ac:dyDescent="0.3">
      <c r="A31805">
        <v>98490</v>
      </c>
      <c r="B31805" s="2">
        <v>44339.647841423954</v>
      </c>
      <c r="C31805">
        <v>1536</v>
      </c>
      <c r="D31805">
        <v>387595</v>
      </c>
      <c r="I31805" s="59">
        <v>76089</v>
      </c>
      <c r="J31805" s="57" t="s">
        <v>81</v>
      </c>
      <c r="K31805" s="58" t="str">
        <f t="shared" si="496"/>
        <v>будни</v>
      </c>
      <c r="L31805">
        <v>15</v>
      </c>
    </row>
    <row r="31806" spans="1:12" x14ac:dyDescent="0.3">
      <c r="A31806">
        <v>98491</v>
      </c>
      <c r="B31806" s="2">
        <v>44339.647841423954</v>
      </c>
      <c r="C31806">
        <v>139786</v>
      </c>
      <c r="D31806">
        <v>454629</v>
      </c>
      <c r="I31806" s="59">
        <v>76090</v>
      </c>
      <c r="J31806" s="57" t="s">
        <v>78</v>
      </c>
      <c r="K31806" s="58" t="str">
        <f t="shared" si="496"/>
        <v>выходные</v>
      </c>
      <c r="L31806">
        <v>15</v>
      </c>
    </row>
    <row r="31807" spans="1:12" x14ac:dyDescent="0.3">
      <c r="A31807">
        <v>98495</v>
      </c>
      <c r="B31807" s="2">
        <v>44339.64824595469</v>
      </c>
      <c r="C31807">
        <v>54110</v>
      </c>
      <c r="D31807">
        <v>196571</v>
      </c>
      <c r="I31807" s="59">
        <v>76091</v>
      </c>
      <c r="J31807" s="57" t="s">
        <v>82</v>
      </c>
      <c r="K31807" s="58" t="str">
        <f t="shared" si="496"/>
        <v>выходные</v>
      </c>
      <c r="L31807">
        <v>15</v>
      </c>
    </row>
    <row r="31808" spans="1:12" x14ac:dyDescent="0.3">
      <c r="A31808">
        <v>98496</v>
      </c>
      <c r="B31808" s="2">
        <v>44339.64824595469</v>
      </c>
      <c r="C31808">
        <v>300764</v>
      </c>
      <c r="D31808">
        <v>208723</v>
      </c>
      <c r="I31808" s="59">
        <v>76092</v>
      </c>
      <c r="J31808" s="57" t="s">
        <v>83</v>
      </c>
      <c r="K31808" s="58" t="str">
        <f t="shared" si="496"/>
        <v>будни</v>
      </c>
      <c r="L31808">
        <v>15</v>
      </c>
    </row>
    <row r="31809" spans="1:12" x14ac:dyDescent="0.3">
      <c r="A31809">
        <v>98500</v>
      </c>
      <c r="B31809" s="2">
        <v>44339.64865048544</v>
      </c>
      <c r="C31809">
        <v>273941</v>
      </c>
      <c r="D31809">
        <v>242428</v>
      </c>
      <c r="I31809" s="59">
        <v>76093</v>
      </c>
      <c r="J31809" s="57" t="s">
        <v>84</v>
      </c>
      <c r="K31809" s="58" t="str">
        <f t="shared" si="496"/>
        <v>будни</v>
      </c>
      <c r="L31809">
        <v>15</v>
      </c>
    </row>
    <row r="31810" spans="1:12" x14ac:dyDescent="0.3">
      <c r="A31810">
        <v>98504</v>
      </c>
      <c r="B31810" s="2">
        <v>44339.648666666668</v>
      </c>
      <c r="C31810">
        <v>91876</v>
      </c>
      <c r="D31810">
        <v>80850</v>
      </c>
      <c r="I31810" s="59">
        <v>76094</v>
      </c>
      <c r="J31810" s="57" t="s">
        <v>79</v>
      </c>
      <c r="K31810" s="58" t="str">
        <f t="shared" si="496"/>
        <v>будни</v>
      </c>
      <c r="L31810">
        <v>15</v>
      </c>
    </row>
    <row r="31811" spans="1:12" x14ac:dyDescent="0.3">
      <c r="A31811">
        <v>98507</v>
      </c>
      <c r="B31811" s="2">
        <v>44339.648999999998</v>
      </c>
      <c r="C31811">
        <v>281297</v>
      </c>
      <c r="D31811">
        <v>327968</v>
      </c>
      <c r="I31811" s="59">
        <v>76095</v>
      </c>
      <c r="J31811" s="57" t="s">
        <v>80</v>
      </c>
      <c r="K31811" s="58" t="str">
        <f t="shared" ref="K31811:K31874" si="497">IF(OR(J31811="суббота",J31811="воскресенье"),"выходные","будни")</f>
        <v>будни</v>
      </c>
      <c r="L31811">
        <v>15</v>
      </c>
    </row>
    <row r="31812" spans="1:12" x14ac:dyDescent="0.3">
      <c r="A31812">
        <v>98510</v>
      </c>
      <c r="B31812" s="2">
        <v>44339.649459546927</v>
      </c>
      <c r="C31812">
        <v>251687</v>
      </c>
      <c r="D31812">
        <v>17862</v>
      </c>
      <c r="I31812" s="59">
        <v>76096</v>
      </c>
      <c r="J31812" s="57" t="s">
        <v>81</v>
      </c>
      <c r="K31812" s="58" t="str">
        <f t="shared" si="497"/>
        <v>будни</v>
      </c>
      <c r="L31812">
        <v>15</v>
      </c>
    </row>
    <row r="31813" spans="1:12" x14ac:dyDescent="0.3">
      <c r="A31813">
        <v>98512</v>
      </c>
      <c r="B31813" s="2">
        <v>44339.64986407767</v>
      </c>
      <c r="C31813">
        <v>129254</v>
      </c>
      <c r="D31813">
        <v>440375</v>
      </c>
      <c r="I31813" s="59">
        <v>76097</v>
      </c>
      <c r="J31813" s="57" t="s">
        <v>78</v>
      </c>
      <c r="K31813" s="58" t="str">
        <f t="shared" si="497"/>
        <v>выходные</v>
      </c>
      <c r="L31813">
        <v>15</v>
      </c>
    </row>
    <row r="31814" spans="1:12" x14ac:dyDescent="0.3">
      <c r="A31814">
        <v>98517</v>
      </c>
      <c r="B31814" s="2">
        <v>44339.64986407767</v>
      </c>
      <c r="C31814">
        <v>239666</v>
      </c>
      <c r="D31814">
        <v>106160</v>
      </c>
      <c r="I31814" s="59">
        <v>76098</v>
      </c>
      <c r="J31814" s="57" t="s">
        <v>82</v>
      </c>
      <c r="K31814" s="58" t="str">
        <f t="shared" si="497"/>
        <v>выходные</v>
      </c>
      <c r="L31814">
        <v>15</v>
      </c>
    </row>
    <row r="31815" spans="1:12" x14ac:dyDescent="0.3">
      <c r="A31815">
        <v>98521</v>
      </c>
      <c r="B31815" s="2">
        <v>44339.650593585007</v>
      </c>
      <c r="C31815">
        <v>314975</v>
      </c>
      <c r="D31815">
        <v>347008</v>
      </c>
      <c r="I31815" s="59">
        <v>76099</v>
      </c>
      <c r="J31815" s="57" t="s">
        <v>83</v>
      </c>
      <c r="K31815" s="58" t="str">
        <f t="shared" si="497"/>
        <v>будни</v>
      </c>
      <c r="L31815">
        <v>15</v>
      </c>
    </row>
    <row r="31816" spans="1:12" x14ac:dyDescent="0.3">
      <c r="A31816">
        <v>98526</v>
      </c>
      <c r="B31816" s="2">
        <v>44339.650673139156</v>
      </c>
      <c r="C31816">
        <v>265863</v>
      </c>
      <c r="D31816">
        <v>155428</v>
      </c>
      <c r="I31816" s="59">
        <v>76100</v>
      </c>
      <c r="J31816" s="57" t="s">
        <v>84</v>
      </c>
      <c r="K31816" s="58" t="str">
        <f t="shared" si="497"/>
        <v>будни</v>
      </c>
      <c r="L31816">
        <v>15</v>
      </c>
    </row>
    <row r="31817" spans="1:12" x14ac:dyDescent="0.3">
      <c r="A31817">
        <v>98531</v>
      </c>
      <c r="B31817" s="2">
        <v>44339.651886731393</v>
      </c>
      <c r="C31817">
        <v>35737</v>
      </c>
      <c r="D31817">
        <v>154256</v>
      </c>
      <c r="I31817" s="59">
        <v>76101</v>
      </c>
      <c r="J31817" s="57" t="s">
        <v>79</v>
      </c>
      <c r="K31817" s="58" t="str">
        <f t="shared" si="497"/>
        <v>будни</v>
      </c>
      <c r="L31817">
        <v>15</v>
      </c>
    </row>
    <row r="31818" spans="1:12" x14ac:dyDescent="0.3">
      <c r="A31818">
        <v>98533</v>
      </c>
      <c r="B31818" s="2">
        <v>44339.651886731393</v>
      </c>
      <c r="C31818">
        <v>82897</v>
      </c>
      <c r="D31818">
        <v>347393</v>
      </c>
      <c r="I31818" s="59">
        <v>76102</v>
      </c>
      <c r="J31818" s="57" t="s">
        <v>80</v>
      </c>
      <c r="K31818" s="58" t="str">
        <f t="shared" si="497"/>
        <v>будни</v>
      </c>
      <c r="L31818">
        <v>15</v>
      </c>
    </row>
    <row r="31819" spans="1:12" x14ac:dyDescent="0.3">
      <c r="A31819">
        <v>98536</v>
      </c>
      <c r="B31819" s="2">
        <v>44339.652291262137</v>
      </c>
      <c r="C31819">
        <v>66016</v>
      </c>
      <c r="D31819">
        <v>230507</v>
      </c>
      <c r="I31819" s="59">
        <v>76103</v>
      </c>
      <c r="J31819" s="57" t="s">
        <v>81</v>
      </c>
      <c r="K31819" s="58" t="str">
        <f t="shared" si="497"/>
        <v>будни</v>
      </c>
      <c r="L31819">
        <v>15</v>
      </c>
    </row>
    <row r="31820" spans="1:12" x14ac:dyDescent="0.3">
      <c r="A31820">
        <v>98540</v>
      </c>
      <c r="B31820" s="2">
        <v>44339.65269579288</v>
      </c>
      <c r="C31820">
        <v>141181</v>
      </c>
      <c r="D31820">
        <v>343712</v>
      </c>
      <c r="I31820" s="59">
        <v>76104</v>
      </c>
      <c r="J31820" s="57" t="s">
        <v>78</v>
      </c>
      <c r="K31820" s="58" t="str">
        <f t="shared" si="497"/>
        <v>выходные</v>
      </c>
      <c r="L31820">
        <v>15</v>
      </c>
    </row>
    <row r="31821" spans="1:12" x14ac:dyDescent="0.3">
      <c r="A31821">
        <v>98545</v>
      </c>
      <c r="B31821" s="2">
        <v>44339.652912991733</v>
      </c>
      <c r="C31821">
        <v>176315</v>
      </c>
      <c r="D31821">
        <v>350676</v>
      </c>
      <c r="I31821" s="59">
        <v>76105</v>
      </c>
      <c r="J31821" s="57" t="s">
        <v>82</v>
      </c>
      <c r="K31821" s="58" t="str">
        <f t="shared" si="497"/>
        <v>выходные</v>
      </c>
      <c r="L31821">
        <v>15</v>
      </c>
    </row>
    <row r="31822" spans="1:12" x14ac:dyDescent="0.3">
      <c r="A31822">
        <v>98546</v>
      </c>
      <c r="B31822" s="2">
        <v>44339.653004547261</v>
      </c>
      <c r="C31822">
        <v>268435</v>
      </c>
      <c r="D31822">
        <v>157871</v>
      </c>
      <c r="I31822" s="59">
        <v>76106</v>
      </c>
      <c r="J31822" s="57" t="s">
        <v>83</v>
      </c>
      <c r="K31822" s="58" t="str">
        <f t="shared" si="497"/>
        <v>будни</v>
      </c>
      <c r="L31822">
        <v>15</v>
      </c>
    </row>
    <row r="31823" spans="1:12" x14ac:dyDescent="0.3">
      <c r="A31823">
        <v>98547</v>
      </c>
      <c r="B31823" s="2">
        <v>44339.653100323623</v>
      </c>
      <c r="C31823">
        <v>294052</v>
      </c>
      <c r="D31823">
        <v>158978</v>
      </c>
      <c r="I31823" s="59">
        <v>76107</v>
      </c>
      <c r="J31823" s="57" t="s">
        <v>84</v>
      </c>
      <c r="K31823" s="58" t="str">
        <f t="shared" si="497"/>
        <v>будни</v>
      </c>
      <c r="L31823">
        <v>15</v>
      </c>
    </row>
    <row r="31824" spans="1:12" x14ac:dyDescent="0.3">
      <c r="A31824">
        <v>98548</v>
      </c>
      <c r="B31824" s="2">
        <v>44339.653504854366</v>
      </c>
      <c r="C31824">
        <v>313469</v>
      </c>
      <c r="D31824">
        <v>118549</v>
      </c>
      <c r="I31824" s="59">
        <v>76108</v>
      </c>
      <c r="J31824" s="57" t="s">
        <v>79</v>
      </c>
      <c r="K31824" s="58" t="str">
        <f t="shared" si="497"/>
        <v>будни</v>
      </c>
      <c r="L31824">
        <v>15</v>
      </c>
    </row>
    <row r="31825" spans="1:12" x14ac:dyDescent="0.3">
      <c r="A31825">
        <v>98551</v>
      </c>
      <c r="B31825" s="2">
        <v>44339.653504854374</v>
      </c>
      <c r="C31825">
        <v>227238</v>
      </c>
      <c r="D31825">
        <v>411922</v>
      </c>
      <c r="I31825" s="59">
        <v>76109</v>
      </c>
      <c r="J31825" s="57" t="s">
        <v>80</v>
      </c>
      <c r="K31825" s="58" t="str">
        <f t="shared" si="497"/>
        <v>будни</v>
      </c>
      <c r="L31825">
        <v>15</v>
      </c>
    </row>
    <row r="31826" spans="1:12" x14ac:dyDescent="0.3">
      <c r="A31826">
        <v>98554</v>
      </c>
      <c r="B31826" s="2">
        <v>44339.65390938511</v>
      </c>
      <c r="C31826">
        <v>200104</v>
      </c>
      <c r="D31826">
        <v>411922</v>
      </c>
      <c r="I31826" s="59">
        <v>76110</v>
      </c>
      <c r="J31826" s="57" t="s">
        <v>81</v>
      </c>
      <c r="K31826" s="58" t="str">
        <f t="shared" si="497"/>
        <v>будни</v>
      </c>
      <c r="L31826">
        <v>15</v>
      </c>
    </row>
    <row r="31827" spans="1:12" x14ac:dyDescent="0.3">
      <c r="A31827">
        <v>98557</v>
      </c>
      <c r="B31827" s="2">
        <v>44339.65390938511</v>
      </c>
      <c r="C31827">
        <v>321089</v>
      </c>
      <c r="D31827">
        <v>258251</v>
      </c>
      <c r="I31827" s="59">
        <v>76111</v>
      </c>
      <c r="J31827" s="57" t="s">
        <v>78</v>
      </c>
      <c r="K31827" s="58" t="str">
        <f t="shared" si="497"/>
        <v>выходные</v>
      </c>
      <c r="L31827">
        <v>15</v>
      </c>
    </row>
    <row r="31828" spans="1:12" x14ac:dyDescent="0.3">
      <c r="A31828">
        <v>98559</v>
      </c>
      <c r="B31828" s="2">
        <v>44339.653909385117</v>
      </c>
      <c r="C31828">
        <v>100118</v>
      </c>
      <c r="D31828">
        <v>444546</v>
      </c>
      <c r="I31828" s="59">
        <v>76112</v>
      </c>
      <c r="J31828" s="57" t="s">
        <v>82</v>
      </c>
      <c r="K31828" s="58" t="str">
        <f t="shared" si="497"/>
        <v>выходные</v>
      </c>
      <c r="L31828">
        <v>15</v>
      </c>
    </row>
    <row r="31829" spans="1:12" x14ac:dyDescent="0.3">
      <c r="A31829">
        <v>98561</v>
      </c>
      <c r="B31829" s="2">
        <v>44339.65431391586</v>
      </c>
      <c r="C31829">
        <v>85029</v>
      </c>
      <c r="D31829">
        <v>250679</v>
      </c>
      <c r="I31829" s="59">
        <v>76113</v>
      </c>
      <c r="J31829" s="57" t="s">
        <v>83</v>
      </c>
      <c r="K31829" s="58" t="str">
        <f t="shared" si="497"/>
        <v>будни</v>
      </c>
      <c r="L31829">
        <v>15</v>
      </c>
    </row>
    <row r="31830" spans="1:12" x14ac:dyDescent="0.3">
      <c r="A31830">
        <v>98565</v>
      </c>
      <c r="B31830" s="2">
        <v>44339.654683065281</v>
      </c>
      <c r="C31830">
        <v>287501</v>
      </c>
      <c r="D31830">
        <v>249799</v>
      </c>
      <c r="I31830" s="59">
        <v>76114</v>
      </c>
      <c r="J31830" s="57" t="s">
        <v>84</v>
      </c>
      <c r="K31830" s="58" t="str">
        <f t="shared" si="497"/>
        <v>будни</v>
      </c>
      <c r="L31830">
        <v>15</v>
      </c>
    </row>
    <row r="31831" spans="1:12" x14ac:dyDescent="0.3">
      <c r="A31831">
        <v>98567</v>
      </c>
      <c r="B31831" s="2">
        <v>44339.655122977347</v>
      </c>
      <c r="C31831">
        <v>220493</v>
      </c>
      <c r="D31831">
        <v>469849</v>
      </c>
      <c r="I31831" s="59">
        <v>76115</v>
      </c>
      <c r="J31831" s="57" t="s">
        <v>79</v>
      </c>
      <c r="K31831" s="58" t="str">
        <f t="shared" si="497"/>
        <v>будни</v>
      </c>
      <c r="L31831">
        <v>15</v>
      </c>
    </row>
    <row r="31832" spans="1:12" x14ac:dyDescent="0.3">
      <c r="A31832">
        <v>98572</v>
      </c>
      <c r="B31832" s="2">
        <v>44339.65529343547</v>
      </c>
      <c r="C31832">
        <v>154567</v>
      </c>
      <c r="D31832">
        <v>258219</v>
      </c>
      <c r="I31832" s="59">
        <v>76116</v>
      </c>
      <c r="J31832" s="57" t="s">
        <v>80</v>
      </c>
      <c r="K31832" s="58" t="str">
        <f t="shared" si="497"/>
        <v>будни</v>
      </c>
      <c r="L31832">
        <v>15</v>
      </c>
    </row>
    <row r="31833" spans="1:12" x14ac:dyDescent="0.3">
      <c r="A31833">
        <v>98575</v>
      </c>
      <c r="B31833" s="2">
        <v>44339.65552750809</v>
      </c>
      <c r="C31833">
        <v>224554</v>
      </c>
      <c r="D31833">
        <v>110504</v>
      </c>
      <c r="I31833" s="59">
        <v>76117</v>
      </c>
      <c r="J31833" s="57" t="s">
        <v>81</v>
      </c>
      <c r="K31833" s="58" t="str">
        <f t="shared" si="497"/>
        <v>будни</v>
      </c>
      <c r="L31833">
        <v>15</v>
      </c>
    </row>
    <row r="31834" spans="1:12" x14ac:dyDescent="0.3">
      <c r="A31834">
        <v>98577</v>
      </c>
      <c r="B31834" s="2">
        <v>44339.65552750809</v>
      </c>
      <c r="C31834">
        <v>230586</v>
      </c>
      <c r="D31834">
        <v>411922</v>
      </c>
      <c r="I31834" s="59">
        <v>76118</v>
      </c>
      <c r="J31834" s="57" t="s">
        <v>78</v>
      </c>
      <c r="K31834" s="58" t="str">
        <f t="shared" si="497"/>
        <v>выходные</v>
      </c>
      <c r="L31834">
        <v>15</v>
      </c>
    </row>
    <row r="31835" spans="1:12" x14ac:dyDescent="0.3">
      <c r="A31835">
        <v>98582</v>
      </c>
      <c r="B31835" s="2">
        <v>44339.655932038841</v>
      </c>
      <c r="C31835">
        <v>190656</v>
      </c>
      <c r="D31835">
        <v>158978</v>
      </c>
      <c r="I31835" s="59">
        <v>76119</v>
      </c>
      <c r="J31835" s="57" t="s">
        <v>82</v>
      </c>
      <c r="K31835" s="58" t="str">
        <f t="shared" si="497"/>
        <v>выходные</v>
      </c>
      <c r="L31835">
        <v>15</v>
      </c>
    </row>
    <row r="31836" spans="1:12" x14ac:dyDescent="0.3">
      <c r="A31836">
        <v>98584</v>
      </c>
      <c r="B31836" s="2">
        <v>44339.656336569577</v>
      </c>
      <c r="C31836">
        <v>5861</v>
      </c>
      <c r="D31836">
        <v>152780</v>
      </c>
      <c r="I31836" s="59">
        <v>76120</v>
      </c>
      <c r="J31836" s="57" t="s">
        <v>83</v>
      </c>
      <c r="K31836" s="58" t="str">
        <f t="shared" si="497"/>
        <v>будни</v>
      </c>
      <c r="L31836">
        <v>15</v>
      </c>
    </row>
    <row r="31837" spans="1:12" x14ac:dyDescent="0.3">
      <c r="A31837">
        <v>98585</v>
      </c>
      <c r="B31837" s="2">
        <v>44339.656741100327</v>
      </c>
      <c r="C31837">
        <v>101159</v>
      </c>
      <c r="D31837">
        <v>363218</v>
      </c>
      <c r="I31837" s="59">
        <v>76121</v>
      </c>
      <c r="J31837" s="57" t="s">
        <v>84</v>
      </c>
      <c r="K31837" s="58" t="str">
        <f t="shared" si="497"/>
        <v>будни</v>
      </c>
      <c r="L31837">
        <v>15</v>
      </c>
    </row>
    <row r="31838" spans="1:12" x14ac:dyDescent="0.3">
      <c r="A31838">
        <v>98590</v>
      </c>
      <c r="B31838" s="2">
        <v>44339.65714563107</v>
      </c>
      <c r="C31838">
        <v>249355</v>
      </c>
      <c r="D31838">
        <v>135188</v>
      </c>
      <c r="I31838" s="59">
        <v>76122</v>
      </c>
      <c r="J31838" s="57" t="s">
        <v>79</v>
      </c>
      <c r="K31838" s="58" t="str">
        <f t="shared" si="497"/>
        <v>будни</v>
      </c>
      <c r="L31838">
        <v>15</v>
      </c>
    </row>
    <row r="31839" spans="1:12" x14ac:dyDescent="0.3">
      <c r="A31839">
        <v>98593</v>
      </c>
      <c r="B31839" s="2">
        <v>44339.65714563107</v>
      </c>
      <c r="C31839">
        <v>342418</v>
      </c>
      <c r="D31839">
        <v>154256</v>
      </c>
      <c r="I31839" s="59">
        <v>76123</v>
      </c>
      <c r="J31839" s="57" t="s">
        <v>80</v>
      </c>
      <c r="K31839" s="58" t="str">
        <f t="shared" si="497"/>
        <v>будни</v>
      </c>
      <c r="L31839">
        <v>15</v>
      </c>
    </row>
    <row r="31840" spans="1:12" x14ac:dyDescent="0.3">
      <c r="A31840">
        <v>98595</v>
      </c>
      <c r="B31840" s="2">
        <v>44339.657550161806</v>
      </c>
      <c r="C31840">
        <v>94540</v>
      </c>
      <c r="D31840">
        <v>5151</v>
      </c>
      <c r="I31840" s="59">
        <v>76124</v>
      </c>
      <c r="J31840" s="57" t="s">
        <v>81</v>
      </c>
      <c r="K31840" s="58" t="str">
        <f t="shared" si="497"/>
        <v>будни</v>
      </c>
      <c r="L31840">
        <v>15</v>
      </c>
    </row>
    <row r="31841" spans="1:12" x14ac:dyDescent="0.3">
      <c r="A31841">
        <v>98597</v>
      </c>
      <c r="B31841" s="2">
        <v>44339.657550161814</v>
      </c>
      <c r="C31841">
        <v>59167</v>
      </c>
      <c r="D31841">
        <v>472712</v>
      </c>
      <c r="I31841" s="59">
        <v>76125</v>
      </c>
      <c r="J31841" s="57" t="s">
        <v>78</v>
      </c>
      <c r="K31841" s="58" t="str">
        <f t="shared" si="497"/>
        <v>выходные</v>
      </c>
      <c r="L31841">
        <v>15</v>
      </c>
    </row>
    <row r="31842" spans="1:12" x14ac:dyDescent="0.3">
      <c r="A31842">
        <v>98600</v>
      </c>
      <c r="B31842" s="2">
        <v>44339.657550161814</v>
      </c>
      <c r="C31842">
        <v>269077</v>
      </c>
      <c r="D31842">
        <v>172251</v>
      </c>
      <c r="I31842" s="59">
        <v>76126</v>
      </c>
      <c r="J31842" s="57" t="s">
        <v>82</v>
      </c>
      <c r="K31842" s="58" t="str">
        <f t="shared" si="497"/>
        <v>выходные</v>
      </c>
      <c r="L31842">
        <v>15</v>
      </c>
    </row>
    <row r="31843" spans="1:12" x14ac:dyDescent="0.3">
      <c r="A31843">
        <v>98602</v>
      </c>
      <c r="B31843" s="2">
        <v>44339.657954692557</v>
      </c>
      <c r="C31843">
        <v>241126</v>
      </c>
      <c r="D31843">
        <v>179296</v>
      </c>
      <c r="I31843" s="59">
        <v>76127</v>
      </c>
      <c r="J31843" s="57" t="s">
        <v>83</v>
      </c>
      <c r="K31843" s="58" t="str">
        <f t="shared" si="497"/>
        <v>будни</v>
      </c>
      <c r="L31843">
        <v>15</v>
      </c>
    </row>
    <row r="31844" spans="1:12" x14ac:dyDescent="0.3">
      <c r="A31844">
        <v>98605</v>
      </c>
      <c r="B31844" s="2">
        <v>44339.657954692557</v>
      </c>
      <c r="C31844">
        <v>245000</v>
      </c>
      <c r="D31844">
        <v>476894</v>
      </c>
      <c r="I31844" s="59">
        <v>76128</v>
      </c>
      <c r="J31844" s="57" t="s">
        <v>84</v>
      </c>
      <c r="K31844" s="58" t="str">
        <f t="shared" si="497"/>
        <v>будни</v>
      </c>
      <c r="L31844">
        <v>15</v>
      </c>
    </row>
    <row r="31845" spans="1:12" x14ac:dyDescent="0.3">
      <c r="A31845">
        <v>98610</v>
      </c>
      <c r="B31845" s="2">
        <v>44339.658284249395</v>
      </c>
      <c r="C31845">
        <v>121388</v>
      </c>
      <c r="D31845">
        <v>283395</v>
      </c>
      <c r="I31845" s="59">
        <v>76129</v>
      </c>
      <c r="J31845" s="57" t="s">
        <v>79</v>
      </c>
      <c r="K31845" s="58" t="str">
        <f t="shared" si="497"/>
        <v>будни</v>
      </c>
      <c r="L31845">
        <v>15</v>
      </c>
    </row>
    <row r="31846" spans="1:12" x14ac:dyDescent="0.3">
      <c r="A31846">
        <v>98614</v>
      </c>
      <c r="B31846" s="2">
        <v>44339.658864101075</v>
      </c>
      <c r="C31846">
        <v>298424</v>
      </c>
      <c r="D31846">
        <v>304128</v>
      </c>
      <c r="I31846" s="59">
        <v>76130</v>
      </c>
      <c r="J31846" s="57" t="s">
        <v>80</v>
      </c>
      <c r="K31846" s="58" t="str">
        <f t="shared" si="497"/>
        <v>будни</v>
      </c>
      <c r="L31846">
        <v>15</v>
      </c>
    </row>
    <row r="31847" spans="1:12" x14ac:dyDescent="0.3">
      <c r="A31847">
        <v>98617</v>
      </c>
      <c r="B31847" s="2">
        <v>44339.659352397226</v>
      </c>
      <c r="C31847">
        <v>32478</v>
      </c>
      <c r="D31847">
        <v>250679</v>
      </c>
      <c r="I31847" s="59">
        <v>76131</v>
      </c>
      <c r="J31847" s="57" t="s">
        <v>81</v>
      </c>
      <c r="K31847" s="58" t="str">
        <f t="shared" si="497"/>
        <v>будни</v>
      </c>
      <c r="L31847">
        <v>15</v>
      </c>
    </row>
    <row r="31848" spans="1:12" x14ac:dyDescent="0.3">
      <c r="A31848">
        <v>98621</v>
      </c>
      <c r="B31848" s="2">
        <v>44339.65957281553</v>
      </c>
      <c r="C31848">
        <v>251514</v>
      </c>
      <c r="D31848">
        <v>70091</v>
      </c>
      <c r="I31848" s="59">
        <v>76132</v>
      </c>
      <c r="J31848" s="57" t="s">
        <v>78</v>
      </c>
      <c r="K31848" s="58" t="str">
        <f t="shared" si="497"/>
        <v>выходные</v>
      </c>
      <c r="L31848">
        <v>15</v>
      </c>
    </row>
    <row r="31849" spans="1:12" x14ac:dyDescent="0.3">
      <c r="A31849">
        <v>98623</v>
      </c>
      <c r="B31849" s="2">
        <v>44339.659749137849</v>
      </c>
      <c r="C31849">
        <v>346101</v>
      </c>
      <c r="D31849">
        <v>327968</v>
      </c>
      <c r="I31849" s="59">
        <v>76133</v>
      </c>
      <c r="J31849" s="57" t="s">
        <v>82</v>
      </c>
      <c r="K31849" s="58" t="str">
        <f t="shared" si="497"/>
        <v>выходные</v>
      </c>
      <c r="L31849">
        <v>15</v>
      </c>
    </row>
    <row r="31850" spans="1:12" x14ac:dyDescent="0.3">
      <c r="A31850">
        <v>98626</v>
      </c>
      <c r="B31850" s="2">
        <v>44339.659840693377</v>
      </c>
      <c r="C31850">
        <v>67397</v>
      </c>
      <c r="D31850">
        <v>5151</v>
      </c>
      <c r="I31850" s="59">
        <v>76134</v>
      </c>
      <c r="J31850" s="57" t="s">
        <v>83</v>
      </c>
      <c r="K31850" s="58" t="str">
        <f t="shared" si="497"/>
        <v>будни</v>
      </c>
      <c r="L31850">
        <v>15</v>
      </c>
    </row>
    <row r="31851" spans="1:12" x14ac:dyDescent="0.3">
      <c r="A31851">
        <v>98627</v>
      </c>
      <c r="B31851" s="2">
        <v>44339.660381877024</v>
      </c>
      <c r="C31851">
        <v>68568</v>
      </c>
      <c r="D31851">
        <v>411922</v>
      </c>
      <c r="I31851" s="59">
        <v>76135</v>
      </c>
      <c r="J31851" s="57" t="s">
        <v>84</v>
      </c>
      <c r="K31851" s="58" t="str">
        <f t="shared" si="497"/>
        <v>будни</v>
      </c>
      <c r="L31851">
        <v>15</v>
      </c>
    </row>
    <row r="31852" spans="1:12" x14ac:dyDescent="0.3">
      <c r="A31852">
        <v>98631</v>
      </c>
      <c r="B31852" s="2">
        <v>44339.660381877024</v>
      </c>
      <c r="C31852">
        <v>227683</v>
      </c>
      <c r="D31852">
        <v>108345</v>
      </c>
      <c r="I31852" s="59">
        <v>76136</v>
      </c>
      <c r="J31852" s="57" t="s">
        <v>79</v>
      </c>
      <c r="K31852" s="58" t="str">
        <f t="shared" si="497"/>
        <v>будни</v>
      </c>
      <c r="L31852">
        <v>15</v>
      </c>
    </row>
    <row r="31853" spans="1:12" x14ac:dyDescent="0.3">
      <c r="A31853">
        <v>98633</v>
      </c>
      <c r="B31853" s="2">
        <v>44339.660786407767</v>
      </c>
      <c r="C31853">
        <v>156832</v>
      </c>
      <c r="D31853">
        <v>411922</v>
      </c>
      <c r="I31853" s="59">
        <v>76137</v>
      </c>
      <c r="J31853" s="57" t="s">
        <v>80</v>
      </c>
      <c r="K31853" s="58" t="str">
        <f t="shared" si="497"/>
        <v>будни</v>
      </c>
      <c r="L31853">
        <v>15</v>
      </c>
    </row>
    <row r="31854" spans="1:12" x14ac:dyDescent="0.3">
      <c r="A31854">
        <v>98635</v>
      </c>
      <c r="B31854" s="2">
        <v>44339.660908841215</v>
      </c>
      <c r="C31854">
        <v>84066</v>
      </c>
      <c r="D31854">
        <v>183290</v>
      </c>
      <c r="I31854" s="59">
        <v>76138</v>
      </c>
      <c r="J31854" s="57" t="s">
        <v>81</v>
      </c>
      <c r="K31854" s="58" t="str">
        <f t="shared" si="497"/>
        <v>будни</v>
      </c>
      <c r="L31854">
        <v>15</v>
      </c>
    </row>
    <row r="31855" spans="1:12" x14ac:dyDescent="0.3">
      <c r="A31855">
        <v>98640</v>
      </c>
      <c r="B31855" s="2">
        <v>44339.66119093851</v>
      </c>
      <c r="C31855">
        <v>50087</v>
      </c>
      <c r="D31855">
        <v>179296</v>
      </c>
      <c r="I31855" s="59">
        <v>76139</v>
      </c>
      <c r="J31855" s="57" t="s">
        <v>78</v>
      </c>
      <c r="K31855" s="58" t="str">
        <f t="shared" si="497"/>
        <v>выходные</v>
      </c>
      <c r="L31855">
        <v>15</v>
      </c>
    </row>
    <row r="31856" spans="1:12" x14ac:dyDescent="0.3">
      <c r="A31856">
        <v>98642</v>
      </c>
      <c r="B31856" s="2">
        <v>44339.66119093851</v>
      </c>
      <c r="C31856">
        <v>91375</v>
      </c>
      <c r="D31856">
        <v>182191</v>
      </c>
      <c r="I31856" s="59">
        <v>76140</v>
      </c>
      <c r="J31856" s="57" t="s">
        <v>82</v>
      </c>
      <c r="K31856" s="58" t="str">
        <f t="shared" si="497"/>
        <v>выходные</v>
      </c>
      <c r="L31856">
        <v>15</v>
      </c>
    </row>
    <row r="31857" spans="1:12" x14ac:dyDescent="0.3">
      <c r="A31857">
        <v>98643</v>
      </c>
      <c r="B31857" s="2">
        <v>44339.66119093851</v>
      </c>
      <c r="C31857">
        <v>109182</v>
      </c>
      <c r="D31857">
        <v>37644</v>
      </c>
      <c r="I31857" s="59">
        <v>76141</v>
      </c>
      <c r="J31857" s="57" t="s">
        <v>83</v>
      </c>
      <c r="K31857" s="58" t="str">
        <f t="shared" si="497"/>
        <v>будни</v>
      </c>
      <c r="L31857">
        <v>15</v>
      </c>
    </row>
    <row r="31858" spans="1:12" x14ac:dyDescent="0.3">
      <c r="A31858">
        <v>98648</v>
      </c>
      <c r="B31858" s="2">
        <v>44339.661336100347</v>
      </c>
      <c r="C31858">
        <v>116025</v>
      </c>
      <c r="D31858">
        <v>50825</v>
      </c>
      <c r="I31858" s="59">
        <v>76142</v>
      </c>
      <c r="J31858" s="57" t="s">
        <v>84</v>
      </c>
      <c r="K31858" s="58" t="str">
        <f t="shared" si="497"/>
        <v>будни</v>
      </c>
      <c r="L31858">
        <v>15</v>
      </c>
    </row>
    <row r="31859" spans="1:12" x14ac:dyDescent="0.3">
      <c r="A31859">
        <v>98652</v>
      </c>
      <c r="B31859" s="2">
        <v>44339.661666666667</v>
      </c>
      <c r="C31859">
        <v>280374</v>
      </c>
      <c r="D31859">
        <v>104958</v>
      </c>
      <c r="I31859" s="59">
        <v>76143</v>
      </c>
      <c r="J31859" s="57" t="s">
        <v>79</v>
      </c>
      <c r="K31859" s="58" t="str">
        <f t="shared" si="497"/>
        <v>будни</v>
      </c>
      <c r="L31859">
        <v>15</v>
      </c>
    </row>
    <row r="31860" spans="1:12" x14ac:dyDescent="0.3">
      <c r="A31860">
        <v>98656</v>
      </c>
      <c r="B31860" s="2">
        <v>44339.661854915008</v>
      </c>
      <c r="C31860">
        <v>149639</v>
      </c>
      <c r="D31860">
        <v>296608</v>
      </c>
      <c r="I31860" s="59">
        <v>76144</v>
      </c>
      <c r="J31860" s="57" t="s">
        <v>80</v>
      </c>
      <c r="K31860" s="58" t="str">
        <f t="shared" si="497"/>
        <v>будни</v>
      </c>
      <c r="L31860">
        <v>15</v>
      </c>
    </row>
    <row r="31861" spans="1:12" x14ac:dyDescent="0.3">
      <c r="A31861">
        <v>98660</v>
      </c>
      <c r="B31861" s="2">
        <v>44339.661999999997</v>
      </c>
      <c r="C31861">
        <v>255039</v>
      </c>
      <c r="D31861">
        <v>459455</v>
      </c>
      <c r="I31861" s="59">
        <v>76145</v>
      </c>
      <c r="J31861" s="57" t="s">
        <v>81</v>
      </c>
      <c r="K31861" s="58" t="str">
        <f t="shared" si="497"/>
        <v>будни</v>
      </c>
      <c r="L31861">
        <v>15</v>
      </c>
    </row>
    <row r="31862" spans="1:12" x14ac:dyDescent="0.3">
      <c r="A31862">
        <v>98662</v>
      </c>
      <c r="B31862" s="2">
        <v>44339.661999999997</v>
      </c>
      <c r="C31862">
        <v>292154</v>
      </c>
      <c r="D31862">
        <v>418585</v>
      </c>
      <c r="I31862" s="59">
        <v>76146</v>
      </c>
      <c r="J31862" s="57" t="s">
        <v>78</v>
      </c>
      <c r="K31862" s="58" t="str">
        <f t="shared" si="497"/>
        <v>выходные</v>
      </c>
      <c r="L31862">
        <v>15</v>
      </c>
    </row>
    <row r="31863" spans="1:12" x14ac:dyDescent="0.3">
      <c r="A31863">
        <v>98666</v>
      </c>
      <c r="B31863" s="2">
        <v>44339.662404530747</v>
      </c>
      <c r="C31863">
        <v>47416</v>
      </c>
      <c r="D31863">
        <v>393540</v>
      </c>
      <c r="I31863" s="59">
        <v>76147</v>
      </c>
      <c r="J31863" s="57" t="s">
        <v>82</v>
      </c>
      <c r="K31863" s="58" t="str">
        <f t="shared" si="497"/>
        <v>выходные</v>
      </c>
      <c r="L31863">
        <v>15</v>
      </c>
    </row>
    <row r="31864" spans="1:12" x14ac:dyDescent="0.3">
      <c r="A31864">
        <v>98669</v>
      </c>
      <c r="B31864" s="2">
        <v>44339.662666666663</v>
      </c>
      <c r="C31864">
        <v>275532</v>
      </c>
      <c r="D31864">
        <v>145779</v>
      </c>
      <c r="I31864" s="59">
        <v>76148</v>
      </c>
      <c r="J31864" s="57" t="s">
        <v>83</v>
      </c>
      <c r="K31864" s="58" t="str">
        <f t="shared" si="497"/>
        <v>будни</v>
      </c>
      <c r="L31864">
        <v>15</v>
      </c>
    </row>
    <row r="31865" spans="1:12" x14ac:dyDescent="0.3">
      <c r="A31865">
        <v>98671</v>
      </c>
      <c r="B31865" s="2">
        <v>44339.662809061483</v>
      </c>
      <c r="C31865">
        <v>226607</v>
      </c>
      <c r="D31865">
        <v>151932</v>
      </c>
      <c r="I31865" s="59">
        <v>76149</v>
      </c>
      <c r="J31865" s="57" t="s">
        <v>84</v>
      </c>
      <c r="K31865" s="58" t="str">
        <f t="shared" si="497"/>
        <v>будни</v>
      </c>
      <c r="L31865">
        <v>15</v>
      </c>
    </row>
    <row r="31866" spans="1:12" x14ac:dyDescent="0.3">
      <c r="A31866">
        <v>98672</v>
      </c>
      <c r="B31866" s="2">
        <v>44339.662809061483</v>
      </c>
      <c r="C31866">
        <v>257386</v>
      </c>
      <c r="D31866">
        <v>21760</v>
      </c>
      <c r="I31866" s="59">
        <v>76150</v>
      </c>
      <c r="J31866" s="57" t="s">
        <v>79</v>
      </c>
      <c r="K31866" s="58" t="str">
        <f t="shared" si="497"/>
        <v>будни</v>
      </c>
      <c r="L31866">
        <v>15</v>
      </c>
    </row>
    <row r="31867" spans="1:12" x14ac:dyDescent="0.3">
      <c r="A31867">
        <v>98676</v>
      </c>
      <c r="B31867" s="2">
        <v>44339.663441877499</v>
      </c>
      <c r="C31867">
        <v>342126</v>
      </c>
      <c r="D31867">
        <v>88554</v>
      </c>
      <c r="I31867" s="59">
        <v>76151</v>
      </c>
      <c r="J31867" s="57" t="s">
        <v>80</v>
      </c>
      <c r="K31867" s="58" t="str">
        <f t="shared" si="497"/>
        <v>будни</v>
      </c>
      <c r="L31867">
        <v>15</v>
      </c>
    </row>
    <row r="31868" spans="1:12" x14ac:dyDescent="0.3">
      <c r="A31868">
        <v>98680</v>
      </c>
      <c r="B31868" s="2">
        <v>44339.664022653727</v>
      </c>
      <c r="C31868">
        <v>114946</v>
      </c>
      <c r="D31868">
        <v>470762</v>
      </c>
      <c r="I31868" s="59">
        <v>76152</v>
      </c>
      <c r="J31868" s="57" t="s">
        <v>81</v>
      </c>
      <c r="K31868" s="58" t="str">
        <f t="shared" si="497"/>
        <v>будни</v>
      </c>
      <c r="L31868">
        <v>15</v>
      </c>
    </row>
    <row r="31869" spans="1:12" x14ac:dyDescent="0.3">
      <c r="A31869">
        <v>98682</v>
      </c>
      <c r="B31869" s="2">
        <v>44339.664427184463</v>
      </c>
      <c r="C31869">
        <v>140206</v>
      </c>
      <c r="D31869">
        <v>58674</v>
      </c>
      <c r="I31869" s="59">
        <v>76153</v>
      </c>
      <c r="J31869" s="57" t="s">
        <v>78</v>
      </c>
      <c r="K31869" s="58" t="str">
        <f t="shared" si="497"/>
        <v>выходные</v>
      </c>
      <c r="L31869">
        <v>15</v>
      </c>
    </row>
    <row r="31870" spans="1:12" x14ac:dyDescent="0.3">
      <c r="A31870">
        <v>98686</v>
      </c>
      <c r="B31870" s="2">
        <v>44339.664427184463</v>
      </c>
      <c r="C31870">
        <v>257865</v>
      </c>
      <c r="D31870">
        <v>218380</v>
      </c>
      <c r="I31870" s="59">
        <v>76154</v>
      </c>
      <c r="J31870" s="57" t="s">
        <v>82</v>
      </c>
      <c r="K31870" s="58" t="str">
        <f t="shared" si="497"/>
        <v>выходные</v>
      </c>
      <c r="L31870">
        <v>15</v>
      </c>
    </row>
    <row r="31871" spans="1:12" x14ac:dyDescent="0.3">
      <c r="A31871">
        <v>98688</v>
      </c>
      <c r="B31871" s="2">
        <v>44339.664427184463</v>
      </c>
      <c r="C31871">
        <v>283216</v>
      </c>
      <c r="D31871">
        <v>403124</v>
      </c>
      <c r="I31871" s="59">
        <v>76155</v>
      </c>
      <c r="J31871" s="57" t="s">
        <v>83</v>
      </c>
      <c r="K31871" s="58" t="str">
        <f t="shared" si="497"/>
        <v>будни</v>
      </c>
      <c r="L31871">
        <v>15</v>
      </c>
    </row>
    <row r="31872" spans="1:12" x14ac:dyDescent="0.3">
      <c r="A31872">
        <v>98689</v>
      </c>
      <c r="B31872" s="2">
        <v>44339.665236245957</v>
      </c>
      <c r="C31872">
        <v>280441</v>
      </c>
      <c r="D31872">
        <v>336616</v>
      </c>
      <c r="I31872" s="59">
        <v>76156</v>
      </c>
      <c r="J31872" s="57" t="s">
        <v>84</v>
      </c>
      <c r="K31872" s="58" t="str">
        <f t="shared" si="497"/>
        <v>будни</v>
      </c>
      <c r="L31872">
        <v>15</v>
      </c>
    </row>
    <row r="31873" spans="1:12" x14ac:dyDescent="0.3">
      <c r="A31873">
        <v>98691</v>
      </c>
      <c r="B31873" s="2">
        <v>44339.6656407767</v>
      </c>
      <c r="C31873">
        <v>244549</v>
      </c>
      <c r="D31873">
        <v>27513</v>
      </c>
      <c r="I31873" s="59">
        <v>76157</v>
      </c>
      <c r="J31873" s="57" t="s">
        <v>79</v>
      </c>
      <c r="K31873" s="58" t="str">
        <f t="shared" si="497"/>
        <v>будни</v>
      </c>
      <c r="L31873">
        <v>15</v>
      </c>
    </row>
    <row r="31874" spans="1:12" x14ac:dyDescent="0.3">
      <c r="A31874">
        <v>98696</v>
      </c>
      <c r="B31874" s="2">
        <v>44339.666463209935</v>
      </c>
      <c r="C31874">
        <v>67536</v>
      </c>
      <c r="D31874">
        <v>309553</v>
      </c>
      <c r="I31874" s="59">
        <v>76158</v>
      </c>
      <c r="J31874" s="57" t="s">
        <v>80</v>
      </c>
      <c r="K31874" s="58" t="str">
        <f t="shared" si="497"/>
        <v>будни</v>
      </c>
      <c r="L31874">
        <v>15</v>
      </c>
    </row>
    <row r="31875" spans="1:12" x14ac:dyDescent="0.3">
      <c r="A31875">
        <v>98700</v>
      </c>
      <c r="B31875" s="2">
        <v>44339.66685436893</v>
      </c>
      <c r="C31875">
        <v>36601</v>
      </c>
      <c r="D31875">
        <v>411922</v>
      </c>
      <c r="I31875" s="59">
        <v>76159</v>
      </c>
      <c r="J31875" s="57" t="s">
        <v>81</v>
      </c>
      <c r="K31875" s="58" t="str">
        <f t="shared" ref="K31875:K31938" si="498">IF(OR(J31875="суббота",J31875="воскресенье"),"выходные","будни")</f>
        <v>будни</v>
      </c>
      <c r="L31875">
        <v>16</v>
      </c>
    </row>
    <row r="31876" spans="1:12" x14ac:dyDescent="0.3">
      <c r="A31876">
        <v>98705</v>
      </c>
      <c r="B31876" s="2">
        <v>44339.667258899681</v>
      </c>
      <c r="C31876">
        <v>216449</v>
      </c>
      <c r="D31876">
        <v>463226</v>
      </c>
      <c r="I31876" s="59">
        <v>76160</v>
      </c>
      <c r="J31876" s="57" t="s">
        <v>78</v>
      </c>
      <c r="K31876" s="58" t="str">
        <f t="shared" si="498"/>
        <v>выходные</v>
      </c>
      <c r="L31876">
        <v>16</v>
      </c>
    </row>
    <row r="31877" spans="1:12" x14ac:dyDescent="0.3">
      <c r="A31877">
        <v>98710</v>
      </c>
      <c r="B31877" s="2">
        <v>44339.667663430417</v>
      </c>
      <c r="C31877">
        <v>81165</v>
      </c>
      <c r="D31877">
        <v>182191</v>
      </c>
      <c r="I31877" s="59">
        <v>76161</v>
      </c>
      <c r="J31877" s="57" t="s">
        <v>82</v>
      </c>
      <c r="K31877" s="58" t="str">
        <f t="shared" si="498"/>
        <v>выходные</v>
      </c>
      <c r="L31877">
        <v>16</v>
      </c>
    </row>
    <row r="31878" spans="1:12" x14ac:dyDescent="0.3">
      <c r="A31878">
        <v>98715</v>
      </c>
      <c r="B31878" s="2">
        <v>44339.667663430417</v>
      </c>
      <c r="C31878">
        <v>100937</v>
      </c>
      <c r="D31878">
        <v>118549</v>
      </c>
      <c r="I31878" s="59">
        <v>76162</v>
      </c>
      <c r="J31878" s="57" t="s">
        <v>83</v>
      </c>
      <c r="K31878" s="58" t="str">
        <f t="shared" si="498"/>
        <v>будни</v>
      </c>
      <c r="L31878">
        <v>16</v>
      </c>
    </row>
    <row r="31879" spans="1:12" x14ac:dyDescent="0.3">
      <c r="A31879">
        <v>98719</v>
      </c>
      <c r="B31879" s="2">
        <v>44339.667663430417</v>
      </c>
      <c r="C31879">
        <v>254408</v>
      </c>
      <c r="D31879">
        <v>473323</v>
      </c>
      <c r="I31879" s="59">
        <v>76163</v>
      </c>
      <c r="J31879" s="57" t="s">
        <v>84</v>
      </c>
      <c r="K31879" s="58" t="str">
        <f t="shared" si="498"/>
        <v>будни</v>
      </c>
      <c r="L31879">
        <v>16</v>
      </c>
    </row>
    <row r="31880" spans="1:12" x14ac:dyDescent="0.3">
      <c r="A31880">
        <v>98723</v>
      </c>
      <c r="B31880" s="2">
        <v>44339.667663430417</v>
      </c>
      <c r="C31880">
        <v>348259</v>
      </c>
      <c r="D31880">
        <v>347008</v>
      </c>
      <c r="I31880" s="59">
        <v>76164</v>
      </c>
      <c r="J31880" s="57" t="s">
        <v>79</v>
      </c>
      <c r="K31880" s="58" t="str">
        <f t="shared" si="498"/>
        <v>будни</v>
      </c>
      <c r="L31880">
        <v>16</v>
      </c>
    </row>
    <row r="31881" spans="1:12" x14ac:dyDescent="0.3">
      <c r="A31881">
        <v>98725</v>
      </c>
      <c r="B31881" s="2">
        <v>44339.668507950075</v>
      </c>
      <c r="C31881">
        <v>337142</v>
      </c>
      <c r="D31881">
        <v>137899</v>
      </c>
      <c r="I31881" s="59">
        <v>76165</v>
      </c>
      <c r="J31881" s="57" t="s">
        <v>80</v>
      </c>
      <c r="K31881" s="58" t="str">
        <f t="shared" si="498"/>
        <v>будни</v>
      </c>
      <c r="L31881">
        <v>16</v>
      </c>
    </row>
    <row r="31882" spans="1:12" x14ac:dyDescent="0.3">
      <c r="A31882">
        <v>98727</v>
      </c>
      <c r="B31882" s="2">
        <v>44339.668877022654</v>
      </c>
      <c r="C31882">
        <v>78379</v>
      </c>
      <c r="D31882">
        <v>434569</v>
      </c>
      <c r="I31882" s="59">
        <v>76166</v>
      </c>
      <c r="J31882" s="57" t="s">
        <v>81</v>
      </c>
      <c r="K31882" s="58" t="str">
        <f t="shared" si="498"/>
        <v>будни</v>
      </c>
      <c r="L31882">
        <v>16</v>
      </c>
    </row>
    <row r="31883" spans="1:12" x14ac:dyDescent="0.3">
      <c r="A31883">
        <v>98731</v>
      </c>
      <c r="B31883" s="2">
        <v>44339.669000000002</v>
      </c>
      <c r="C31883">
        <v>255857</v>
      </c>
      <c r="D31883">
        <v>180863</v>
      </c>
      <c r="I31883" s="59">
        <v>76167</v>
      </c>
      <c r="J31883" s="57" t="s">
        <v>78</v>
      </c>
      <c r="K31883" s="58" t="str">
        <f t="shared" si="498"/>
        <v>выходные</v>
      </c>
      <c r="L31883">
        <v>16</v>
      </c>
    </row>
    <row r="31884" spans="1:12" x14ac:dyDescent="0.3">
      <c r="A31884">
        <v>98733</v>
      </c>
      <c r="B31884" s="2">
        <v>44339.669148838773</v>
      </c>
      <c r="C31884">
        <v>331267</v>
      </c>
      <c r="D31884">
        <v>158978</v>
      </c>
      <c r="I31884" s="59">
        <v>76168</v>
      </c>
      <c r="J31884" s="57" t="s">
        <v>82</v>
      </c>
      <c r="K31884" s="58" t="str">
        <f t="shared" si="498"/>
        <v>выходные</v>
      </c>
      <c r="L31884">
        <v>16</v>
      </c>
    </row>
    <row r="31885" spans="1:12" x14ac:dyDescent="0.3">
      <c r="A31885">
        <v>98734</v>
      </c>
      <c r="B31885" s="2">
        <v>44339.669281553397</v>
      </c>
      <c r="C31885">
        <v>75167</v>
      </c>
      <c r="D31885">
        <v>182191</v>
      </c>
      <c r="I31885" s="59">
        <v>76169</v>
      </c>
      <c r="J31885" s="57" t="s">
        <v>83</v>
      </c>
      <c r="K31885" s="58" t="str">
        <f t="shared" si="498"/>
        <v>будни</v>
      </c>
      <c r="L31885">
        <v>16</v>
      </c>
    </row>
    <row r="31886" spans="1:12" x14ac:dyDescent="0.3">
      <c r="A31886">
        <v>98735</v>
      </c>
      <c r="B31886" s="2">
        <v>44339.669281553397</v>
      </c>
      <c r="C31886">
        <v>181843</v>
      </c>
      <c r="D31886">
        <v>250679</v>
      </c>
      <c r="I31886" s="59">
        <v>76170</v>
      </c>
      <c r="J31886" s="57" t="s">
        <v>84</v>
      </c>
      <c r="K31886" s="58" t="str">
        <f t="shared" si="498"/>
        <v>будни</v>
      </c>
      <c r="L31886">
        <v>16</v>
      </c>
    </row>
    <row r="31887" spans="1:12" x14ac:dyDescent="0.3">
      <c r="A31887">
        <v>98740</v>
      </c>
      <c r="B31887" s="2">
        <v>44339.669667653434</v>
      </c>
      <c r="C31887">
        <v>134187</v>
      </c>
      <c r="D31887">
        <v>343491</v>
      </c>
      <c r="I31887" s="59">
        <v>76171</v>
      </c>
      <c r="J31887" s="57" t="s">
        <v>79</v>
      </c>
      <c r="K31887" s="58" t="str">
        <f t="shared" si="498"/>
        <v>будни</v>
      </c>
      <c r="L31887">
        <v>16</v>
      </c>
    </row>
    <row r="31888" spans="1:12" x14ac:dyDescent="0.3">
      <c r="A31888">
        <v>98742</v>
      </c>
      <c r="B31888" s="2">
        <v>44339.670090614884</v>
      </c>
      <c r="C31888">
        <v>100218</v>
      </c>
      <c r="D31888">
        <v>37644</v>
      </c>
      <c r="I31888" s="59">
        <v>76172</v>
      </c>
      <c r="J31888" s="57" t="s">
        <v>80</v>
      </c>
      <c r="K31888" s="58" t="str">
        <f t="shared" si="498"/>
        <v>будни</v>
      </c>
      <c r="L31888">
        <v>16</v>
      </c>
    </row>
    <row r="31889" spans="1:12" x14ac:dyDescent="0.3">
      <c r="A31889">
        <v>98746</v>
      </c>
      <c r="B31889" s="2">
        <v>44339.670495145634</v>
      </c>
      <c r="C31889">
        <v>135266</v>
      </c>
      <c r="D31889">
        <v>154256</v>
      </c>
      <c r="I31889" s="59">
        <v>76173</v>
      </c>
      <c r="J31889" s="57" t="s">
        <v>81</v>
      </c>
      <c r="K31889" s="58" t="str">
        <f t="shared" si="498"/>
        <v>будни</v>
      </c>
      <c r="L31889">
        <v>16</v>
      </c>
    </row>
    <row r="31890" spans="1:12" x14ac:dyDescent="0.3">
      <c r="A31890">
        <v>98748</v>
      </c>
      <c r="B31890" s="2">
        <v>44339.67089967637</v>
      </c>
      <c r="C31890">
        <v>340533</v>
      </c>
      <c r="D31890">
        <v>387595</v>
      </c>
      <c r="I31890" s="59">
        <v>76174</v>
      </c>
      <c r="J31890" s="57" t="s">
        <v>78</v>
      </c>
      <c r="K31890" s="58" t="str">
        <f t="shared" si="498"/>
        <v>выходные</v>
      </c>
      <c r="L31890">
        <v>16</v>
      </c>
    </row>
    <row r="31891" spans="1:12" x14ac:dyDescent="0.3">
      <c r="A31891">
        <v>98753</v>
      </c>
      <c r="B31891" s="2">
        <v>44339.671708737864</v>
      </c>
      <c r="C31891">
        <v>100288</v>
      </c>
      <c r="D31891">
        <v>347393</v>
      </c>
      <c r="I31891" s="59">
        <v>76175</v>
      </c>
      <c r="J31891" s="57" t="s">
        <v>82</v>
      </c>
      <c r="K31891" s="58" t="str">
        <f t="shared" si="498"/>
        <v>выходные</v>
      </c>
      <c r="L31891">
        <v>16</v>
      </c>
    </row>
    <row r="31892" spans="1:12" x14ac:dyDescent="0.3">
      <c r="A31892">
        <v>98756</v>
      </c>
      <c r="B31892" s="2">
        <v>44339.672113268614</v>
      </c>
      <c r="C31892">
        <v>54146</v>
      </c>
      <c r="D31892">
        <v>43842</v>
      </c>
      <c r="I31892" s="59">
        <v>76176</v>
      </c>
      <c r="J31892" s="57" t="s">
        <v>83</v>
      </c>
      <c r="K31892" s="58" t="str">
        <f t="shared" si="498"/>
        <v>будни</v>
      </c>
      <c r="L31892">
        <v>16</v>
      </c>
    </row>
    <row r="31893" spans="1:12" x14ac:dyDescent="0.3">
      <c r="A31893">
        <v>98757</v>
      </c>
      <c r="B31893" s="2">
        <v>44339.673333333332</v>
      </c>
      <c r="C31893">
        <v>133006</v>
      </c>
      <c r="D31893">
        <v>405278</v>
      </c>
      <c r="I31893" s="59">
        <v>76177</v>
      </c>
      <c r="J31893" s="57" t="s">
        <v>84</v>
      </c>
      <c r="K31893" s="58" t="str">
        <f t="shared" si="498"/>
        <v>будни</v>
      </c>
      <c r="L31893">
        <v>16</v>
      </c>
    </row>
    <row r="31894" spans="1:12" x14ac:dyDescent="0.3">
      <c r="A31894">
        <v>98761</v>
      </c>
      <c r="B31894" s="2">
        <v>44339.67373139158</v>
      </c>
      <c r="C31894">
        <v>263237</v>
      </c>
      <c r="D31894">
        <v>392636</v>
      </c>
      <c r="I31894" s="59">
        <v>76178</v>
      </c>
      <c r="J31894" s="57" t="s">
        <v>79</v>
      </c>
      <c r="K31894" s="58" t="str">
        <f t="shared" si="498"/>
        <v>будни</v>
      </c>
      <c r="L31894">
        <v>16</v>
      </c>
    </row>
    <row r="31895" spans="1:12" x14ac:dyDescent="0.3">
      <c r="A31895">
        <v>98762</v>
      </c>
      <c r="B31895" s="2">
        <v>44339.674135922331</v>
      </c>
      <c r="C31895">
        <v>102051</v>
      </c>
      <c r="D31895">
        <v>158978</v>
      </c>
      <c r="I31895" s="59">
        <v>76179</v>
      </c>
      <c r="J31895" s="57" t="s">
        <v>80</v>
      </c>
      <c r="K31895" s="58" t="str">
        <f t="shared" si="498"/>
        <v>будни</v>
      </c>
      <c r="L31895">
        <v>16</v>
      </c>
    </row>
    <row r="31896" spans="1:12" x14ac:dyDescent="0.3">
      <c r="A31896">
        <v>98764</v>
      </c>
      <c r="B31896" s="2">
        <v>44339.674944983817</v>
      </c>
      <c r="C31896">
        <v>48080</v>
      </c>
      <c r="D31896">
        <v>323966</v>
      </c>
      <c r="I31896" s="59">
        <v>76180</v>
      </c>
      <c r="J31896" s="57" t="s">
        <v>81</v>
      </c>
      <c r="K31896" s="58" t="str">
        <f t="shared" si="498"/>
        <v>будни</v>
      </c>
      <c r="L31896">
        <v>16</v>
      </c>
    </row>
    <row r="31897" spans="1:12" x14ac:dyDescent="0.3">
      <c r="A31897">
        <v>98769</v>
      </c>
      <c r="B31897" s="2">
        <v>44339.676158576054</v>
      </c>
      <c r="C31897">
        <v>78011</v>
      </c>
      <c r="D31897">
        <v>250679</v>
      </c>
      <c r="I31897" s="59">
        <v>76181</v>
      </c>
      <c r="J31897" s="57" t="s">
        <v>78</v>
      </c>
      <c r="K31897" s="58" t="str">
        <f t="shared" si="498"/>
        <v>выходные</v>
      </c>
      <c r="L31897">
        <v>16</v>
      </c>
    </row>
    <row r="31898" spans="1:12" x14ac:dyDescent="0.3">
      <c r="A31898">
        <v>98771</v>
      </c>
      <c r="B31898" s="2">
        <v>44339.676229132972</v>
      </c>
      <c r="C31898">
        <v>198523</v>
      </c>
      <c r="D31898">
        <v>389985</v>
      </c>
      <c r="I31898" s="59">
        <v>76182</v>
      </c>
      <c r="J31898" s="57" t="s">
        <v>82</v>
      </c>
      <c r="K31898" s="58" t="str">
        <f t="shared" si="498"/>
        <v>выходные</v>
      </c>
      <c r="L31898">
        <v>16</v>
      </c>
    </row>
    <row r="31899" spans="1:12" x14ac:dyDescent="0.3">
      <c r="A31899">
        <v>98772</v>
      </c>
      <c r="B31899" s="2">
        <v>44339.676290169991</v>
      </c>
      <c r="C31899">
        <v>117399</v>
      </c>
      <c r="D31899">
        <v>411922</v>
      </c>
      <c r="I31899" s="59">
        <v>76183</v>
      </c>
      <c r="J31899" s="57" t="s">
        <v>83</v>
      </c>
      <c r="K31899" s="58" t="str">
        <f t="shared" si="498"/>
        <v>будни</v>
      </c>
      <c r="L31899">
        <v>16</v>
      </c>
    </row>
    <row r="31900" spans="1:12" x14ac:dyDescent="0.3">
      <c r="A31900">
        <v>98777</v>
      </c>
      <c r="B31900" s="2">
        <v>44339.677510910369</v>
      </c>
      <c r="C31900">
        <v>256046</v>
      </c>
      <c r="D31900">
        <v>250679</v>
      </c>
      <c r="I31900" s="59">
        <v>76184</v>
      </c>
      <c r="J31900" s="57" t="s">
        <v>84</v>
      </c>
      <c r="K31900" s="58" t="str">
        <f t="shared" si="498"/>
        <v>будни</v>
      </c>
      <c r="L31900">
        <v>16</v>
      </c>
    </row>
    <row r="31901" spans="1:12" x14ac:dyDescent="0.3">
      <c r="A31901">
        <v>98779</v>
      </c>
      <c r="B31901" s="2">
        <v>44339.677776699027</v>
      </c>
      <c r="C31901">
        <v>263886</v>
      </c>
      <c r="D31901">
        <v>104958</v>
      </c>
      <c r="I31901" s="59">
        <v>76185</v>
      </c>
      <c r="J31901" s="57" t="s">
        <v>79</v>
      </c>
      <c r="K31901" s="58" t="str">
        <f t="shared" si="498"/>
        <v>будни</v>
      </c>
      <c r="L31901">
        <v>16</v>
      </c>
    </row>
    <row r="31902" spans="1:12" x14ac:dyDescent="0.3">
      <c r="A31902">
        <v>98783</v>
      </c>
      <c r="B31902" s="2">
        <v>44339.678585760521</v>
      </c>
      <c r="C31902">
        <v>48903</v>
      </c>
      <c r="D31902">
        <v>347393</v>
      </c>
      <c r="I31902" s="59">
        <v>76186</v>
      </c>
      <c r="J31902" s="57" t="s">
        <v>80</v>
      </c>
      <c r="K31902" s="58" t="str">
        <f t="shared" si="498"/>
        <v>будни</v>
      </c>
      <c r="L31902">
        <v>16</v>
      </c>
    </row>
    <row r="31903" spans="1:12" x14ac:dyDescent="0.3">
      <c r="A31903">
        <v>98786</v>
      </c>
      <c r="B31903" s="2">
        <v>44339.678990291257</v>
      </c>
      <c r="C31903">
        <v>67796</v>
      </c>
      <c r="D31903">
        <v>304128</v>
      </c>
      <c r="I31903" s="59">
        <v>76187</v>
      </c>
      <c r="J31903" s="57" t="s">
        <v>81</v>
      </c>
      <c r="K31903" s="58" t="str">
        <f t="shared" si="498"/>
        <v>будни</v>
      </c>
      <c r="L31903">
        <v>16</v>
      </c>
    </row>
    <row r="31904" spans="1:12" x14ac:dyDescent="0.3">
      <c r="A31904">
        <v>98790</v>
      </c>
      <c r="B31904" s="2">
        <v>44339.679799352751</v>
      </c>
      <c r="C31904">
        <v>211207</v>
      </c>
      <c r="D31904">
        <v>418854</v>
      </c>
      <c r="I31904" s="59">
        <v>76188</v>
      </c>
      <c r="J31904" s="57" t="s">
        <v>78</v>
      </c>
      <c r="K31904" s="58" t="str">
        <f t="shared" si="498"/>
        <v>выходные</v>
      </c>
      <c r="L31904">
        <v>16</v>
      </c>
    </row>
    <row r="31905" spans="1:12" x14ac:dyDescent="0.3">
      <c r="A31905">
        <v>98793</v>
      </c>
      <c r="B31905" s="2">
        <v>44339.680608414237</v>
      </c>
      <c r="C31905">
        <v>74374</v>
      </c>
      <c r="D31905">
        <v>273577</v>
      </c>
      <c r="I31905" s="59">
        <v>76189</v>
      </c>
      <c r="J31905" s="57" t="s">
        <v>82</v>
      </c>
      <c r="K31905" s="58" t="str">
        <f t="shared" si="498"/>
        <v>выходные</v>
      </c>
      <c r="L31905">
        <v>16</v>
      </c>
    </row>
    <row r="31906" spans="1:12" x14ac:dyDescent="0.3">
      <c r="A31906">
        <v>98798</v>
      </c>
      <c r="B31906" s="2">
        <v>44339.680608414237</v>
      </c>
      <c r="C31906">
        <v>318948</v>
      </c>
      <c r="D31906">
        <v>158978</v>
      </c>
      <c r="I31906" s="59">
        <v>76190</v>
      </c>
      <c r="J31906" s="57" t="s">
        <v>83</v>
      </c>
      <c r="K31906" s="58" t="str">
        <f t="shared" si="498"/>
        <v>будни</v>
      </c>
      <c r="L31906">
        <v>16</v>
      </c>
    </row>
    <row r="31907" spans="1:12" x14ac:dyDescent="0.3">
      <c r="A31907">
        <v>98801</v>
      </c>
      <c r="B31907" s="2">
        <v>44339.68101294498</v>
      </c>
      <c r="C31907">
        <v>50008</v>
      </c>
      <c r="D31907">
        <v>277361</v>
      </c>
      <c r="I31907" s="59">
        <v>76191</v>
      </c>
      <c r="J31907" s="57" t="s">
        <v>84</v>
      </c>
      <c r="K31907" s="58" t="str">
        <f t="shared" si="498"/>
        <v>будни</v>
      </c>
      <c r="L31907">
        <v>16</v>
      </c>
    </row>
    <row r="31908" spans="1:12" x14ac:dyDescent="0.3">
      <c r="A31908">
        <v>98804</v>
      </c>
      <c r="B31908" s="2">
        <v>44339.68101294498</v>
      </c>
      <c r="C31908">
        <v>122679</v>
      </c>
      <c r="D31908">
        <v>437897</v>
      </c>
      <c r="I31908" s="59">
        <v>76192</v>
      </c>
      <c r="J31908" s="57" t="s">
        <v>79</v>
      </c>
      <c r="K31908" s="58" t="str">
        <f t="shared" si="498"/>
        <v>будни</v>
      </c>
      <c r="L31908">
        <v>16</v>
      </c>
    </row>
    <row r="31909" spans="1:12" x14ac:dyDescent="0.3">
      <c r="A31909">
        <v>98808</v>
      </c>
      <c r="B31909" s="2">
        <v>44339.681478316597</v>
      </c>
      <c r="C31909">
        <v>25419</v>
      </c>
      <c r="D31909">
        <v>118549</v>
      </c>
      <c r="I31909" s="59">
        <v>76193</v>
      </c>
      <c r="J31909" s="57" t="s">
        <v>80</v>
      </c>
      <c r="K31909" s="58" t="str">
        <f t="shared" si="498"/>
        <v>будни</v>
      </c>
      <c r="L31909">
        <v>16</v>
      </c>
    </row>
    <row r="31910" spans="1:12" x14ac:dyDescent="0.3">
      <c r="A31910">
        <v>98813</v>
      </c>
      <c r="B31910" s="2">
        <v>44339.681822006474</v>
      </c>
      <c r="C31910">
        <v>144941</v>
      </c>
      <c r="D31910">
        <v>39621</v>
      </c>
      <c r="I31910" s="59">
        <v>76194</v>
      </c>
      <c r="J31910" s="57" t="s">
        <v>81</v>
      </c>
      <c r="K31910" s="58" t="str">
        <f t="shared" si="498"/>
        <v>будни</v>
      </c>
      <c r="L31910">
        <v>16</v>
      </c>
    </row>
    <row r="31911" spans="1:12" x14ac:dyDescent="0.3">
      <c r="A31911">
        <v>98815</v>
      </c>
      <c r="B31911" s="2">
        <v>44339.682226537218</v>
      </c>
      <c r="C31911">
        <v>300845</v>
      </c>
      <c r="D31911">
        <v>347393</v>
      </c>
      <c r="I31911" s="59">
        <v>76195</v>
      </c>
      <c r="J31911" s="57" t="s">
        <v>78</v>
      </c>
      <c r="K31911" s="58" t="str">
        <f t="shared" si="498"/>
        <v>выходные</v>
      </c>
      <c r="L31911">
        <v>16</v>
      </c>
    </row>
    <row r="31912" spans="1:12" x14ac:dyDescent="0.3">
      <c r="A31912">
        <v>98817</v>
      </c>
      <c r="B31912" s="2">
        <v>44339.683035598704</v>
      </c>
      <c r="C31912">
        <v>287734</v>
      </c>
      <c r="D31912">
        <v>411922</v>
      </c>
      <c r="I31912" s="59">
        <v>76196</v>
      </c>
      <c r="J31912" s="57" t="s">
        <v>82</v>
      </c>
      <c r="K31912" s="58" t="str">
        <f t="shared" si="498"/>
        <v>выходные</v>
      </c>
      <c r="L31912">
        <v>16</v>
      </c>
    </row>
    <row r="31913" spans="1:12" x14ac:dyDescent="0.3">
      <c r="A31913">
        <v>98818</v>
      </c>
      <c r="B31913" s="2">
        <v>44339.683440129455</v>
      </c>
      <c r="C31913">
        <v>17141</v>
      </c>
      <c r="D31913">
        <v>191893</v>
      </c>
      <c r="I31913" s="59">
        <v>76197</v>
      </c>
      <c r="J31913" s="57" t="s">
        <v>83</v>
      </c>
      <c r="K31913" s="58" t="str">
        <f t="shared" si="498"/>
        <v>будни</v>
      </c>
      <c r="L31913">
        <v>16</v>
      </c>
    </row>
    <row r="31914" spans="1:12" x14ac:dyDescent="0.3">
      <c r="A31914">
        <v>98822</v>
      </c>
      <c r="B31914" s="2">
        <v>44339.683440129455</v>
      </c>
      <c r="C31914">
        <v>243349</v>
      </c>
      <c r="D31914">
        <v>251439</v>
      </c>
      <c r="I31914" s="59">
        <v>76198</v>
      </c>
      <c r="J31914" s="57" t="s">
        <v>84</v>
      </c>
      <c r="K31914" s="58" t="str">
        <f t="shared" si="498"/>
        <v>будни</v>
      </c>
      <c r="L31914">
        <v>16</v>
      </c>
    </row>
    <row r="31915" spans="1:12" x14ac:dyDescent="0.3">
      <c r="A31915">
        <v>98824</v>
      </c>
      <c r="B31915" s="2">
        <v>44339.684000000001</v>
      </c>
      <c r="C31915">
        <v>88878</v>
      </c>
      <c r="D31915">
        <v>258251</v>
      </c>
      <c r="I31915" s="59">
        <v>76199</v>
      </c>
      <c r="J31915" s="57" t="s">
        <v>79</v>
      </c>
      <c r="K31915" s="58" t="str">
        <f t="shared" si="498"/>
        <v>будни</v>
      </c>
      <c r="L31915">
        <v>16</v>
      </c>
    </row>
    <row r="31916" spans="1:12" x14ac:dyDescent="0.3">
      <c r="A31916">
        <v>98829</v>
      </c>
      <c r="B31916" s="2">
        <v>44339.684865871153</v>
      </c>
      <c r="C31916">
        <v>105558</v>
      </c>
      <c r="D31916">
        <v>241927</v>
      </c>
      <c r="I31916" s="59">
        <v>76200</v>
      </c>
      <c r="J31916" s="57" t="s">
        <v>80</v>
      </c>
      <c r="K31916" s="58" t="str">
        <f t="shared" si="498"/>
        <v>будни</v>
      </c>
      <c r="L31916">
        <v>16</v>
      </c>
    </row>
    <row r="31917" spans="1:12" x14ac:dyDescent="0.3">
      <c r="A31917">
        <v>98832</v>
      </c>
      <c r="B31917" s="2">
        <v>44339.685333333335</v>
      </c>
      <c r="C31917">
        <v>326988</v>
      </c>
      <c r="D31917">
        <v>118549</v>
      </c>
      <c r="I31917" s="59">
        <v>76201</v>
      </c>
      <c r="J31917" s="57" t="s">
        <v>81</v>
      </c>
      <c r="K31917" s="58" t="str">
        <f t="shared" si="498"/>
        <v>будни</v>
      </c>
      <c r="L31917">
        <v>16</v>
      </c>
    </row>
    <row r="31918" spans="1:12" x14ac:dyDescent="0.3">
      <c r="A31918">
        <v>98835</v>
      </c>
      <c r="B31918" s="2">
        <v>44339.685462783171</v>
      </c>
      <c r="C31918">
        <v>339048</v>
      </c>
      <c r="D31918">
        <v>251574</v>
      </c>
      <c r="I31918" s="59">
        <v>76202</v>
      </c>
      <c r="J31918" s="57" t="s">
        <v>78</v>
      </c>
      <c r="K31918" s="58" t="str">
        <f t="shared" si="498"/>
        <v>выходные</v>
      </c>
      <c r="L31918">
        <v>16</v>
      </c>
    </row>
    <row r="31919" spans="1:12" x14ac:dyDescent="0.3">
      <c r="A31919">
        <v>98836</v>
      </c>
      <c r="B31919" s="2">
        <v>44339.686056093022</v>
      </c>
      <c r="C31919">
        <v>73031</v>
      </c>
      <c r="D31919">
        <v>412293</v>
      </c>
      <c r="I31919" s="59">
        <v>76203</v>
      </c>
      <c r="J31919" s="57" t="s">
        <v>82</v>
      </c>
      <c r="K31919" s="58" t="str">
        <f t="shared" si="498"/>
        <v>выходные</v>
      </c>
      <c r="L31919">
        <v>16</v>
      </c>
    </row>
    <row r="31920" spans="1:12" x14ac:dyDescent="0.3">
      <c r="A31920">
        <v>98839</v>
      </c>
      <c r="B31920" s="2">
        <v>44339.686676375408</v>
      </c>
      <c r="C31920">
        <v>94676</v>
      </c>
      <c r="D31920">
        <v>439981</v>
      </c>
      <c r="I31920" s="59">
        <v>76204</v>
      </c>
      <c r="J31920" s="57" t="s">
        <v>83</v>
      </c>
      <c r="K31920" s="58" t="str">
        <f t="shared" si="498"/>
        <v>будни</v>
      </c>
      <c r="L31920">
        <v>16</v>
      </c>
    </row>
    <row r="31921" spans="1:12" x14ac:dyDescent="0.3">
      <c r="A31921">
        <v>98841</v>
      </c>
      <c r="B31921" s="2">
        <v>44339.688699029124</v>
      </c>
      <c r="C31921">
        <v>266744</v>
      </c>
      <c r="D31921">
        <v>330333</v>
      </c>
      <c r="I31921" s="59">
        <v>76205</v>
      </c>
      <c r="J31921" s="57" t="s">
        <v>84</v>
      </c>
      <c r="K31921" s="58" t="str">
        <f t="shared" si="498"/>
        <v>будни</v>
      </c>
      <c r="L31921">
        <v>16</v>
      </c>
    </row>
    <row r="31922" spans="1:12" x14ac:dyDescent="0.3">
      <c r="A31922">
        <v>98846</v>
      </c>
      <c r="B31922" s="2">
        <v>44339.689103559867</v>
      </c>
      <c r="C31922">
        <v>220909</v>
      </c>
      <c r="D31922">
        <v>53136</v>
      </c>
      <c r="I31922" s="59">
        <v>76206</v>
      </c>
      <c r="J31922" s="57" t="s">
        <v>79</v>
      </c>
      <c r="K31922" s="58" t="str">
        <f t="shared" si="498"/>
        <v>будни</v>
      </c>
      <c r="L31922">
        <v>16</v>
      </c>
    </row>
    <row r="31923" spans="1:12" x14ac:dyDescent="0.3">
      <c r="A31923">
        <v>98848</v>
      </c>
      <c r="B31923" s="2">
        <v>44339.689912621361</v>
      </c>
      <c r="C31923">
        <v>62550</v>
      </c>
      <c r="D31923">
        <v>411922</v>
      </c>
      <c r="I31923" s="59">
        <v>76207</v>
      </c>
      <c r="J31923" s="57" t="s">
        <v>80</v>
      </c>
      <c r="K31923" s="58" t="str">
        <f t="shared" si="498"/>
        <v>будни</v>
      </c>
      <c r="L31923">
        <v>16</v>
      </c>
    </row>
    <row r="31924" spans="1:12" x14ac:dyDescent="0.3">
      <c r="A31924">
        <v>98852</v>
      </c>
      <c r="B31924" s="2">
        <v>44339.690847499005</v>
      </c>
      <c r="C31924">
        <v>2749</v>
      </c>
      <c r="D31924">
        <v>472712</v>
      </c>
      <c r="I31924" s="59">
        <v>76208</v>
      </c>
      <c r="J31924" s="57" t="s">
        <v>81</v>
      </c>
      <c r="K31924" s="58" t="str">
        <f t="shared" si="498"/>
        <v>будни</v>
      </c>
      <c r="L31924">
        <v>16</v>
      </c>
    </row>
    <row r="31925" spans="1:12" x14ac:dyDescent="0.3">
      <c r="A31925">
        <v>98857</v>
      </c>
      <c r="B31925" s="2">
        <v>44339.692339805828</v>
      </c>
      <c r="C31925">
        <v>152543</v>
      </c>
      <c r="D31925">
        <v>293657</v>
      </c>
      <c r="I31925" s="59">
        <v>76209</v>
      </c>
      <c r="J31925" s="57" t="s">
        <v>78</v>
      </c>
      <c r="K31925" s="58" t="str">
        <f t="shared" si="498"/>
        <v>выходные</v>
      </c>
      <c r="L31925">
        <v>16</v>
      </c>
    </row>
    <row r="31926" spans="1:12" x14ac:dyDescent="0.3">
      <c r="A31926">
        <v>98860</v>
      </c>
      <c r="B31926" s="2">
        <v>44339.692744336571</v>
      </c>
      <c r="C31926">
        <v>23451</v>
      </c>
      <c r="D31926">
        <v>47419</v>
      </c>
      <c r="I31926" s="59">
        <v>76210</v>
      </c>
      <c r="J31926" s="57" t="s">
        <v>82</v>
      </c>
      <c r="K31926" s="58" t="str">
        <f t="shared" si="498"/>
        <v>выходные</v>
      </c>
      <c r="L31926">
        <v>16</v>
      </c>
    </row>
    <row r="31927" spans="1:12" x14ac:dyDescent="0.3">
      <c r="A31927">
        <v>98861</v>
      </c>
      <c r="B31927" s="2">
        <v>44339.693148867314</v>
      </c>
      <c r="C31927">
        <v>243248</v>
      </c>
      <c r="D31927">
        <v>411922</v>
      </c>
      <c r="I31927" s="59">
        <v>76211</v>
      </c>
      <c r="J31927" s="57" t="s">
        <v>83</v>
      </c>
      <c r="K31927" s="58" t="str">
        <f t="shared" si="498"/>
        <v>будни</v>
      </c>
      <c r="L31927">
        <v>16</v>
      </c>
    </row>
    <row r="31928" spans="1:12" x14ac:dyDescent="0.3">
      <c r="A31928">
        <v>98862</v>
      </c>
      <c r="B31928" s="2">
        <v>44339.693624683372</v>
      </c>
      <c r="C31928">
        <v>15508</v>
      </c>
      <c r="D31928">
        <v>5151</v>
      </c>
      <c r="I31928" s="59">
        <v>76212</v>
      </c>
      <c r="J31928" s="57" t="s">
        <v>84</v>
      </c>
      <c r="K31928" s="58" t="str">
        <f t="shared" si="498"/>
        <v>будни</v>
      </c>
      <c r="L31928">
        <v>16</v>
      </c>
    </row>
    <row r="31929" spans="1:12" x14ac:dyDescent="0.3">
      <c r="A31929">
        <v>98867</v>
      </c>
      <c r="B31929" s="2">
        <v>44339.693899349957</v>
      </c>
      <c r="C31929">
        <v>37112</v>
      </c>
      <c r="D31929">
        <v>225291</v>
      </c>
      <c r="I31929" s="59">
        <v>76213</v>
      </c>
      <c r="J31929" s="57" t="s">
        <v>79</v>
      </c>
      <c r="K31929" s="58" t="str">
        <f t="shared" si="498"/>
        <v>будни</v>
      </c>
      <c r="L31929">
        <v>16</v>
      </c>
    </row>
    <row r="31930" spans="1:12" x14ac:dyDescent="0.3">
      <c r="A31930">
        <v>98869</v>
      </c>
      <c r="B31930" s="2">
        <v>44339.694766990295</v>
      </c>
      <c r="C31930">
        <v>42864</v>
      </c>
      <c r="D31930">
        <v>250679</v>
      </c>
      <c r="I31930" s="59">
        <v>76214</v>
      </c>
      <c r="J31930" s="57" t="s">
        <v>80</v>
      </c>
      <c r="K31930" s="58" t="str">
        <f t="shared" si="498"/>
        <v>будни</v>
      </c>
      <c r="L31930">
        <v>16</v>
      </c>
    </row>
    <row r="31931" spans="1:12" x14ac:dyDescent="0.3">
      <c r="A31931">
        <v>98873</v>
      </c>
      <c r="B31931" s="2">
        <v>44339.694766990295</v>
      </c>
      <c r="C31931">
        <v>287336</v>
      </c>
      <c r="D31931">
        <v>420674</v>
      </c>
      <c r="I31931" s="59">
        <v>76215</v>
      </c>
      <c r="J31931" s="57" t="s">
        <v>81</v>
      </c>
      <c r="K31931" s="58" t="str">
        <f t="shared" si="498"/>
        <v>будни</v>
      </c>
      <c r="L31931">
        <v>16</v>
      </c>
    </row>
    <row r="31932" spans="1:12" x14ac:dyDescent="0.3">
      <c r="A31932">
        <v>98877</v>
      </c>
      <c r="B31932" s="2">
        <v>44339.695576051781</v>
      </c>
      <c r="C31932">
        <v>349210</v>
      </c>
      <c r="D31932">
        <v>118549</v>
      </c>
      <c r="I31932" s="59">
        <v>76216</v>
      </c>
      <c r="J31932" s="57" t="s">
        <v>78</v>
      </c>
      <c r="K31932" s="58" t="str">
        <f t="shared" si="498"/>
        <v>выходные</v>
      </c>
      <c r="L31932">
        <v>16</v>
      </c>
    </row>
    <row r="31933" spans="1:12" x14ac:dyDescent="0.3">
      <c r="A31933">
        <v>98882</v>
      </c>
      <c r="B31933" s="2">
        <v>44339.696385113268</v>
      </c>
      <c r="C31933">
        <v>182203</v>
      </c>
      <c r="D31933">
        <v>347393</v>
      </c>
      <c r="I31933" s="59">
        <v>76217</v>
      </c>
      <c r="J31933" s="57" t="s">
        <v>82</v>
      </c>
      <c r="K31933" s="58" t="str">
        <f t="shared" si="498"/>
        <v>выходные</v>
      </c>
      <c r="L31933">
        <v>16</v>
      </c>
    </row>
    <row r="31934" spans="1:12" x14ac:dyDescent="0.3">
      <c r="A31934">
        <v>98886</v>
      </c>
      <c r="B31934" s="2">
        <v>44339.696707052826</v>
      </c>
      <c r="C31934">
        <v>241952</v>
      </c>
      <c r="D31934">
        <v>411922</v>
      </c>
      <c r="I31934" s="59">
        <v>76218</v>
      </c>
      <c r="J31934" s="57" t="s">
        <v>83</v>
      </c>
      <c r="K31934" s="58" t="str">
        <f t="shared" si="498"/>
        <v>будни</v>
      </c>
      <c r="L31934">
        <v>16</v>
      </c>
    </row>
    <row r="31935" spans="1:12" x14ac:dyDescent="0.3">
      <c r="A31935">
        <v>98890</v>
      </c>
      <c r="B31935" s="2">
        <v>44339.696789644011</v>
      </c>
      <c r="C31935">
        <v>19658</v>
      </c>
      <c r="D31935">
        <v>87238</v>
      </c>
      <c r="I31935" s="59">
        <v>76219</v>
      </c>
      <c r="J31935" s="57" t="s">
        <v>84</v>
      </c>
      <c r="K31935" s="58" t="str">
        <f t="shared" si="498"/>
        <v>будни</v>
      </c>
      <c r="L31935">
        <v>16</v>
      </c>
    </row>
    <row r="31936" spans="1:12" x14ac:dyDescent="0.3">
      <c r="A31936">
        <v>98892</v>
      </c>
      <c r="B31936" s="2">
        <v>44339.696789644011</v>
      </c>
      <c r="C31936">
        <v>289369</v>
      </c>
      <c r="D31936">
        <v>182191</v>
      </c>
      <c r="I31936" s="59">
        <v>76220</v>
      </c>
      <c r="J31936" s="57" t="s">
        <v>79</v>
      </c>
      <c r="K31936" s="58" t="str">
        <f t="shared" si="498"/>
        <v>будни</v>
      </c>
      <c r="L31936">
        <v>16</v>
      </c>
    </row>
    <row r="31937" spans="1:12" x14ac:dyDescent="0.3">
      <c r="A31937">
        <v>98897</v>
      </c>
      <c r="B31937" s="2">
        <v>44339.697195348977</v>
      </c>
      <c r="C31937">
        <v>171316</v>
      </c>
      <c r="D31937">
        <v>239565</v>
      </c>
      <c r="I31937" s="59">
        <v>76221</v>
      </c>
      <c r="J31937" s="57" t="s">
        <v>80</v>
      </c>
      <c r="K31937" s="58" t="str">
        <f t="shared" si="498"/>
        <v>будни</v>
      </c>
      <c r="L31937">
        <v>16</v>
      </c>
    </row>
    <row r="31938" spans="1:12" x14ac:dyDescent="0.3">
      <c r="A31938">
        <v>98902</v>
      </c>
      <c r="B31938" s="2">
        <v>44339.698003236248</v>
      </c>
      <c r="C31938">
        <v>3586</v>
      </c>
      <c r="D31938">
        <v>250679</v>
      </c>
      <c r="I31938" s="59">
        <v>76222</v>
      </c>
      <c r="J31938" s="57" t="s">
        <v>81</v>
      </c>
      <c r="K31938" s="58" t="str">
        <f t="shared" si="498"/>
        <v>будни</v>
      </c>
      <c r="L31938">
        <v>16</v>
      </c>
    </row>
    <row r="31939" spans="1:12" x14ac:dyDescent="0.3">
      <c r="A31939">
        <v>98905</v>
      </c>
      <c r="B31939" s="2">
        <v>44339.699216828478</v>
      </c>
      <c r="C31939">
        <v>195667</v>
      </c>
      <c r="D31939">
        <v>21760</v>
      </c>
      <c r="I31939" s="59">
        <v>76223</v>
      </c>
      <c r="J31939" s="57" t="s">
        <v>78</v>
      </c>
      <c r="K31939" s="58" t="str">
        <f t="shared" ref="K31939:K32002" si="499">IF(OR(J31939="суббота",J31939="воскресенье"),"выходные","будни")</f>
        <v>выходные</v>
      </c>
      <c r="L31939">
        <v>16</v>
      </c>
    </row>
    <row r="31940" spans="1:12" x14ac:dyDescent="0.3">
      <c r="A31940">
        <v>98906</v>
      </c>
      <c r="B31940" s="2">
        <v>44339.699216828478</v>
      </c>
      <c r="C31940">
        <v>295977</v>
      </c>
      <c r="D31940">
        <v>230507</v>
      </c>
      <c r="I31940" s="59">
        <v>76224</v>
      </c>
      <c r="J31940" s="57" t="s">
        <v>82</v>
      </c>
      <c r="K31940" s="58" t="str">
        <f t="shared" si="499"/>
        <v>выходные</v>
      </c>
      <c r="L31940">
        <v>16</v>
      </c>
    </row>
    <row r="31941" spans="1:12" x14ac:dyDescent="0.3">
      <c r="A31941">
        <v>98911</v>
      </c>
      <c r="B31941" s="2">
        <v>44339.699621359228</v>
      </c>
      <c r="C31941">
        <v>347210</v>
      </c>
      <c r="D31941">
        <v>141682</v>
      </c>
      <c r="I31941" s="59">
        <v>76225</v>
      </c>
      <c r="J31941" s="57" t="s">
        <v>83</v>
      </c>
      <c r="K31941" s="58" t="str">
        <f t="shared" si="499"/>
        <v>будни</v>
      </c>
      <c r="L31941">
        <v>16</v>
      </c>
    </row>
    <row r="31942" spans="1:12" x14ac:dyDescent="0.3">
      <c r="A31942">
        <v>98915</v>
      </c>
      <c r="B31942" s="2">
        <v>44339.699911496326</v>
      </c>
      <c r="C31942">
        <v>70597</v>
      </c>
      <c r="D31942">
        <v>95638</v>
      </c>
      <c r="I31942" s="59">
        <v>76226</v>
      </c>
      <c r="J31942" s="57" t="s">
        <v>84</v>
      </c>
      <c r="K31942" s="58" t="str">
        <f t="shared" si="499"/>
        <v>будни</v>
      </c>
      <c r="L31942">
        <v>16</v>
      </c>
    </row>
    <row r="31943" spans="1:12" x14ac:dyDescent="0.3">
      <c r="A31943">
        <v>98916</v>
      </c>
      <c r="B31943" s="2">
        <v>44339.700025889964</v>
      </c>
      <c r="C31943">
        <v>60933</v>
      </c>
      <c r="D31943">
        <v>123413</v>
      </c>
      <c r="I31943" s="59">
        <v>76227</v>
      </c>
      <c r="J31943" s="57" t="s">
        <v>79</v>
      </c>
      <c r="K31943" s="58" t="str">
        <f t="shared" si="499"/>
        <v>будни</v>
      </c>
      <c r="L31943">
        <v>16</v>
      </c>
    </row>
    <row r="31944" spans="1:12" x14ac:dyDescent="0.3">
      <c r="A31944">
        <v>98917</v>
      </c>
      <c r="B31944" s="2">
        <v>44339.701644012945</v>
      </c>
      <c r="C31944">
        <v>222769</v>
      </c>
      <c r="D31944">
        <v>23181</v>
      </c>
      <c r="I31944" s="59">
        <v>76228</v>
      </c>
      <c r="J31944" s="57" t="s">
        <v>80</v>
      </c>
      <c r="K31944" s="58" t="str">
        <f t="shared" si="499"/>
        <v>будни</v>
      </c>
      <c r="L31944">
        <v>16</v>
      </c>
    </row>
    <row r="31945" spans="1:12" x14ac:dyDescent="0.3">
      <c r="A31945">
        <v>98920</v>
      </c>
      <c r="B31945" s="2">
        <v>44339.702749717704</v>
      </c>
      <c r="C31945">
        <v>51184</v>
      </c>
      <c r="D31945">
        <v>59225</v>
      </c>
      <c r="I31945" s="59">
        <v>76229</v>
      </c>
      <c r="J31945" s="57" t="s">
        <v>81</v>
      </c>
      <c r="K31945" s="58" t="str">
        <f t="shared" si="499"/>
        <v>будни</v>
      </c>
      <c r="L31945">
        <v>16</v>
      </c>
    </row>
    <row r="31946" spans="1:12" x14ac:dyDescent="0.3">
      <c r="A31946">
        <v>98922</v>
      </c>
      <c r="B31946" s="2">
        <v>44339.702857605182</v>
      </c>
      <c r="C31946">
        <v>329799</v>
      </c>
      <c r="D31946">
        <v>182191</v>
      </c>
      <c r="I31946" s="59">
        <v>76230</v>
      </c>
      <c r="J31946" s="57" t="s">
        <v>78</v>
      </c>
      <c r="K31946" s="58" t="str">
        <f t="shared" si="499"/>
        <v>выходные</v>
      </c>
      <c r="L31946">
        <v>16</v>
      </c>
    </row>
    <row r="31947" spans="1:12" x14ac:dyDescent="0.3">
      <c r="A31947">
        <v>98923</v>
      </c>
      <c r="B31947" s="2">
        <v>44339.703666666668</v>
      </c>
      <c r="C31947">
        <v>94104</v>
      </c>
      <c r="D31947">
        <v>396686</v>
      </c>
      <c r="I31947" s="59">
        <v>76231</v>
      </c>
      <c r="J31947" s="57" t="s">
        <v>82</v>
      </c>
      <c r="K31947" s="58" t="str">
        <f t="shared" si="499"/>
        <v>выходные</v>
      </c>
      <c r="L31947">
        <v>16</v>
      </c>
    </row>
    <row r="31948" spans="1:12" x14ac:dyDescent="0.3">
      <c r="A31948">
        <v>98926</v>
      </c>
      <c r="B31948" s="2">
        <v>44339.704071197411</v>
      </c>
      <c r="C31948">
        <v>173195</v>
      </c>
      <c r="D31948">
        <v>124624</v>
      </c>
      <c r="I31948" s="59">
        <v>76232</v>
      </c>
      <c r="J31948" s="57" t="s">
        <v>83</v>
      </c>
      <c r="K31948" s="58" t="str">
        <f t="shared" si="499"/>
        <v>будни</v>
      </c>
      <c r="L31948">
        <v>16</v>
      </c>
    </row>
    <row r="31949" spans="1:12" x14ac:dyDescent="0.3">
      <c r="A31949">
        <v>98927</v>
      </c>
      <c r="B31949" s="2">
        <v>44339.704475728155</v>
      </c>
      <c r="C31949">
        <v>55663</v>
      </c>
      <c r="D31949">
        <v>26408</v>
      </c>
      <c r="I31949" s="59">
        <v>76233</v>
      </c>
      <c r="J31949" s="57" t="s">
        <v>84</v>
      </c>
      <c r="K31949" s="58" t="str">
        <f t="shared" si="499"/>
        <v>будни</v>
      </c>
      <c r="L31949">
        <v>16</v>
      </c>
    </row>
    <row r="31950" spans="1:12" x14ac:dyDescent="0.3">
      <c r="A31950">
        <v>98932</v>
      </c>
      <c r="B31950" s="2">
        <v>44339.704475728155</v>
      </c>
      <c r="C31950">
        <v>113278</v>
      </c>
      <c r="D31950">
        <v>118549</v>
      </c>
      <c r="I31950" s="59">
        <v>76234</v>
      </c>
      <c r="J31950" s="57" t="s">
        <v>79</v>
      </c>
      <c r="K31950" s="58" t="str">
        <f t="shared" si="499"/>
        <v>будни</v>
      </c>
      <c r="L31950">
        <v>16</v>
      </c>
    </row>
    <row r="31951" spans="1:12" x14ac:dyDescent="0.3">
      <c r="A31951">
        <v>98934</v>
      </c>
      <c r="B31951" s="2">
        <v>44339.705000000002</v>
      </c>
      <c r="C31951">
        <v>51776</v>
      </c>
      <c r="D31951">
        <v>420981</v>
      </c>
      <c r="I31951" s="59">
        <v>76235</v>
      </c>
      <c r="J31951" s="57" t="s">
        <v>80</v>
      </c>
      <c r="K31951" s="58" t="str">
        <f t="shared" si="499"/>
        <v>будни</v>
      </c>
      <c r="L31951">
        <v>16</v>
      </c>
    </row>
    <row r="31952" spans="1:12" x14ac:dyDescent="0.3">
      <c r="A31952">
        <v>98935</v>
      </c>
      <c r="B31952" s="2">
        <v>44339.705618457592</v>
      </c>
      <c r="C31952">
        <v>105259</v>
      </c>
      <c r="D31952">
        <v>364695</v>
      </c>
      <c r="I31952" s="59">
        <v>76236</v>
      </c>
      <c r="J31952" s="57" t="s">
        <v>81</v>
      </c>
      <c r="K31952" s="58" t="str">
        <f t="shared" si="499"/>
        <v>будни</v>
      </c>
      <c r="L31952">
        <v>16</v>
      </c>
    </row>
    <row r="31953" spans="1:12" x14ac:dyDescent="0.3">
      <c r="A31953">
        <v>98937</v>
      </c>
      <c r="B31953" s="2">
        <v>44339.706093851128</v>
      </c>
      <c r="C31953">
        <v>20229</v>
      </c>
      <c r="D31953">
        <v>347008</v>
      </c>
      <c r="I31953" s="59">
        <v>76237</v>
      </c>
      <c r="J31953" s="57" t="s">
        <v>78</v>
      </c>
      <c r="K31953" s="58" t="str">
        <f t="shared" si="499"/>
        <v>выходные</v>
      </c>
      <c r="L31953">
        <v>16</v>
      </c>
    </row>
    <row r="31954" spans="1:12" x14ac:dyDescent="0.3">
      <c r="A31954">
        <v>98939</v>
      </c>
      <c r="B31954" s="2">
        <v>44339.706093851135</v>
      </c>
      <c r="C31954">
        <v>219452</v>
      </c>
      <c r="D31954">
        <v>86587</v>
      </c>
      <c r="I31954" s="59">
        <v>76238</v>
      </c>
      <c r="J31954" s="57" t="s">
        <v>82</v>
      </c>
      <c r="K31954" s="58" t="str">
        <f t="shared" si="499"/>
        <v>выходные</v>
      </c>
      <c r="L31954">
        <v>16</v>
      </c>
    </row>
    <row r="31955" spans="1:12" x14ac:dyDescent="0.3">
      <c r="A31955">
        <v>98944</v>
      </c>
      <c r="B31955" s="2">
        <v>44339.7062898648</v>
      </c>
      <c r="C31955">
        <v>25524</v>
      </c>
      <c r="D31955">
        <v>411922</v>
      </c>
      <c r="I31955" s="59">
        <v>76239</v>
      </c>
      <c r="J31955" s="57" t="s">
        <v>83</v>
      </c>
      <c r="K31955" s="58" t="str">
        <f t="shared" si="499"/>
        <v>будни</v>
      </c>
      <c r="L31955">
        <v>16</v>
      </c>
    </row>
    <row r="31956" spans="1:12" x14ac:dyDescent="0.3">
      <c r="A31956">
        <v>98947</v>
      </c>
      <c r="B31956" s="2">
        <v>44339.706498381878</v>
      </c>
      <c r="C31956">
        <v>60687</v>
      </c>
      <c r="D31956">
        <v>381626</v>
      </c>
      <c r="I31956" s="59">
        <v>76240</v>
      </c>
      <c r="J31956" s="57" t="s">
        <v>84</v>
      </c>
      <c r="K31956" s="58" t="str">
        <f t="shared" si="499"/>
        <v>будни</v>
      </c>
      <c r="L31956">
        <v>16</v>
      </c>
    </row>
    <row r="31957" spans="1:12" x14ac:dyDescent="0.3">
      <c r="A31957">
        <v>98951</v>
      </c>
      <c r="B31957" s="2">
        <v>44339.706778160951</v>
      </c>
      <c r="C31957">
        <v>100833</v>
      </c>
      <c r="D31957">
        <v>285365</v>
      </c>
      <c r="I31957" s="59">
        <v>76241</v>
      </c>
      <c r="J31957" s="57" t="s">
        <v>79</v>
      </c>
      <c r="K31957" s="58" t="str">
        <f t="shared" si="499"/>
        <v>будни</v>
      </c>
      <c r="L31957">
        <v>16</v>
      </c>
    </row>
    <row r="31958" spans="1:12" x14ac:dyDescent="0.3">
      <c r="A31958">
        <v>98956</v>
      </c>
      <c r="B31958" s="2">
        <v>44339.707307443365</v>
      </c>
      <c r="C31958">
        <v>29733</v>
      </c>
      <c r="D31958">
        <v>336205</v>
      </c>
      <c r="I31958" s="59">
        <v>76242</v>
      </c>
      <c r="J31958" s="57" t="s">
        <v>80</v>
      </c>
      <c r="K31958" s="58" t="str">
        <f t="shared" si="499"/>
        <v>будни</v>
      </c>
      <c r="L31958">
        <v>16</v>
      </c>
    </row>
    <row r="31959" spans="1:12" x14ac:dyDescent="0.3">
      <c r="A31959">
        <v>98958</v>
      </c>
      <c r="B31959" s="2">
        <v>44339.707307443365</v>
      </c>
      <c r="C31959">
        <v>269636</v>
      </c>
      <c r="D31959">
        <v>409800</v>
      </c>
      <c r="I31959" s="59">
        <v>76243</v>
      </c>
      <c r="J31959" s="57" t="s">
        <v>81</v>
      </c>
      <c r="K31959" s="58" t="str">
        <f t="shared" si="499"/>
        <v>будни</v>
      </c>
      <c r="L31959">
        <v>16</v>
      </c>
    </row>
    <row r="31960" spans="1:12" x14ac:dyDescent="0.3">
      <c r="A31960">
        <v>98961</v>
      </c>
      <c r="B31960" s="2">
        <v>44339.707711974115</v>
      </c>
      <c r="C31960">
        <v>209276</v>
      </c>
      <c r="D31960">
        <v>271638</v>
      </c>
      <c r="I31960" s="59">
        <v>76244</v>
      </c>
      <c r="J31960" s="57" t="s">
        <v>78</v>
      </c>
      <c r="K31960" s="58" t="str">
        <f t="shared" si="499"/>
        <v>выходные</v>
      </c>
      <c r="L31960">
        <v>16</v>
      </c>
    </row>
    <row r="31961" spans="1:12" x14ac:dyDescent="0.3">
      <c r="A31961">
        <v>98966</v>
      </c>
      <c r="B31961" s="2">
        <v>44339.707711974115</v>
      </c>
      <c r="C31961">
        <v>314750</v>
      </c>
      <c r="D31961">
        <v>347393</v>
      </c>
      <c r="I31961" s="59">
        <v>76245</v>
      </c>
      <c r="J31961" s="57" t="s">
        <v>82</v>
      </c>
      <c r="K31961" s="58" t="str">
        <f t="shared" si="499"/>
        <v>выходные</v>
      </c>
      <c r="L31961">
        <v>16</v>
      </c>
    </row>
    <row r="31962" spans="1:12" x14ac:dyDescent="0.3">
      <c r="A31962">
        <v>98970</v>
      </c>
      <c r="B31962" s="2">
        <v>44339.708116504851</v>
      </c>
      <c r="C31962">
        <v>188039</v>
      </c>
      <c r="D31962">
        <v>349014</v>
      </c>
      <c r="I31962" s="59">
        <v>76246</v>
      </c>
      <c r="J31962" s="57" t="s">
        <v>83</v>
      </c>
      <c r="K31962" s="58" t="str">
        <f t="shared" si="499"/>
        <v>будни</v>
      </c>
      <c r="L31962">
        <v>16</v>
      </c>
    </row>
    <row r="31963" spans="1:12" x14ac:dyDescent="0.3">
      <c r="A31963">
        <v>98973</v>
      </c>
      <c r="B31963" s="2">
        <v>44339.708333333336</v>
      </c>
      <c r="C31963">
        <v>277592</v>
      </c>
      <c r="D31963">
        <v>347008</v>
      </c>
      <c r="I31963" s="59">
        <v>76247</v>
      </c>
      <c r="J31963" s="57" t="s">
        <v>84</v>
      </c>
      <c r="K31963" s="58" t="str">
        <f t="shared" si="499"/>
        <v>будни</v>
      </c>
      <c r="L31963">
        <v>17</v>
      </c>
    </row>
    <row r="31964" spans="1:12" x14ac:dyDescent="0.3">
      <c r="A31964">
        <v>98976</v>
      </c>
      <c r="B31964" s="2">
        <v>44339.708521035602</v>
      </c>
      <c r="C31964">
        <v>31439</v>
      </c>
      <c r="D31964">
        <v>51368</v>
      </c>
      <c r="I31964" s="59">
        <v>76248</v>
      </c>
      <c r="J31964" s="57" t="s">
        <v>79</v>
      </c>
      <c r="K31964" s="58" t="str">
        <f t="shared" si="499"/>
        <v>будни</v>
      </c>
      <c r="L31964">
        <v>17</v>
      </c>
    </row>
    <row r="31965" spans="1:12" x14ac:dyDescent="0.3">
      <c r="A31965">
        <v>98978</v>
      </c>
      <c r="B31965" s="2">
        <v>44339.708521035602</v>
      </c>
      <c r="C31965">
        <v>146075</v>
      </c>
      <c r="D31965">
        <v>246071</v>
      </c>
      <c r="I31965" s="59">
        <v>76249</v>
      </c>
      <c r="J31965" s="57" t="s">
        <v>80</v>
      </c>
      <c r="K31965" s="58" t="str">
        <f t="shared" si="499"/>
        <v>будни</v>
      </c>
      <c r="L31965">
        <v>17</v>
      </c>
    </row>
    <row r="31966" spans="1:12" x14ac:dyDescent="0.3">
      <c r="A31966">
        <v>98983</v>
      </c>
      <c r="B31966" s="2">
        <v>44339.708925566345</v>
      </c>
      <c r="C31966">
        <v>174397</v>
      </c>
      <c r="D31966">
        <v>411922</v>
      </c>
      <c r="I31966" s="59">
        <v>76250</v>
      </c>
      <c r="J31966" s="57" t="s">
        <v>81</v>
      </c>
      <c r="K31966" s="58" t="str">
        <f t="shared" si="499"/>
        <v>будни</v>
      </c>
      <c r="L31966">
        <v>17</v>
      </c>
    </row>
    <row r="31967" spans="1:12" x14ac:dyDescent="0.3">
      <c r="A31967">
        <v>98986</v>
      </c>
      <c r="B31967" s="2">
        <v>44339.709952085941</v>
      </c>
      <c r="C31967">
        <v>17741</v>
      </c>
      <c r="D31967">
        <v>473327</v>
      </c>
      <c r="I31967" s="59">
        <v>76251</v>
      </c>
      <c r="J31967" s="57" t="s">
        <v>78</v>
      </c>
      <c r="K31967" s="58" t="str">
        <f t="shared" si="499"/>
        <v>выходные</v>
      </c>
      <c r="L31967">
        <v>17</v>
      </c>
    </row>
    <row r="31968" spans="1:12" x14ac:dyDescent="0.3">
      <c r="A31968">
        <v>98991</v>
      </c>
      <c r="B31968" s="2">
        <v>44339.710165715507</v>
      </c>
      <c r="C31968">
        <v>229308</v>
      </c>
      <c r="D31968">
        <v>471403</v>
      </c>
      <c r="I31968" s="59">
        <v>76252</v>
      </c>
      <c r="J31968" s="57" t="s">
        <v>82</v>
      </c>
      <c r="K31968" s="58" t="str">
        <f t="shared" si="499"/>
        <v>выходные</v>
      </c>
      <c r="L31968">
        <v>17</v>
      </c>
    </row>
    <row r="31969" spans="1:12" x14ac:dyDescent="0.3">
      <c r="A31969">
        <v>98995</v>
      </c>
      <c r="B31969" s="2">
        <v>44339.710948220069</v>
      </c>
      <c r="C31969">
        <v>211428</v>
      </c>
      <c r="D31969">
        <v>227775</v>
      </c>
      <c r="I31969" s="59">
        <v>76253</v>
      </c>
      <c r="J31969" s="57" t="s">
        <v>83</v>
      </c>
      <c r="K31969" s="58" t="str">
        <f t="shared" si="499"/>
        <v>будни</v>
      </c>
      <c r="L31969">
        <v>17</v>
      </c>
    </row>
    <row r="31970" spans="1:12" x14ac:dyDescent="0.3">
      <c r="A31970">
        <v>98998</v>
      </c>
      <c r="B31970" s="2">
        <v>44339.711783196508</v>
      </c>
      <c r="C31970">
        <v>55671</v>
      </c>
      <c r="D31970">
        <v>246229</v>
      </c>
      <c r="I31970" s="59">
        <v>76254</v>
      </c>
      <c r="J31970" s="57" t="s">
        <v>84</v>
      </c>
      <c r="K31970" s="58" t="str">
        <f t="shared" si="499"/>
        <v>будни</v>
      </c>
      <c r="L31970">
        <v>17</v>
      </c>
    </row>
    <row r="31971" spans="1:12" x14ac:dyDescent="0.3">
      <c r="A31971">
        <v>99001</v>
      </c>
      <c r="B31971" s="2">
        <v>44339.712161812298</v>
      </c>
      <c r="C31971">
        <v>282400</v>
      </c>
      <c r="D31971">
        <v>440657</v>
      </c>
      <c r="I31971" s="59">
        <v>76255</v>
      </c>
      <c r="J31971" s="57" t="s">
        <v>79</v>
      </c>
      <c r="K31971" s="58" t="str">
        <f t="shared" si="499"/>
        <v>будни</v>
      </c>
      <c r="L31971">
        <v>17</v>
      </c>
    </row>
    <row r="31972" spans="1:12" x14ac:dyDescent="0.3">
      <c r="A31972">
        <v>99002</v>
      </c>
      <c r="B31972" s="2">
        <v>44339.712161812298</v>
      </c>
      <c r="C31972">
        <v>313436</v>
      </c>
      <c r="D31972">
        <v>347393</v>
      </c>
      <c r="I31972" s="59">
        <v>76256</v>
      </c>
      <c r="J31972" s="57" t="s">
        <v>80</v>
      </c>
      <c r="K31972" s="58" t="str">
        <f t="shared" si="499"/>
        <v>будни</v>
      </c>
      <c r="L31972">
        <v>17</v>
      </c>
    </row>
    <row r="31973" spans="1:12" x14ac:dyDescent="0.3">
      <c r="A31973">
        <v>99007</v>
      </c>
      <c r="B31973" s="2">
        <v>44339.713375404528</v>
      </c>
      <c r="C31973">
        <v>326948</v>
      </c>
      <c r="D31973">
        <v>9167</v>
      </c>
      <c r="I31973" s="59">
        <v>76257</v>
      </c>
      <c r="J31973" s="57" t="s">
        <v>81</v>
      </c>
      <c r="K31973" s="58" t="str">
        <f t="shared" si="499"/>
        <v>будни</v>
      </c>
      <c r="L31973">
        <v>17</v>
      </c>
    </row>
    <row r="31974" spans="1:12" x14ac:dyDescent="0.3">
      <c r="A31974">
        <v>99009</v>
      </c>
      <c r="B31974" s="2">
        <v>44339.714993527508</v>
      </c>
      <c r="C31974">
        <v>126002</v>
      </c>
      <c r="D31974">
        <v>310369</v>
      </c>
      <c r="I31974" s="59">
        <v>76258</v>
      </c>
      <c r="J31974" s="57" t="s">
        <v>78</v>
      </c>
      <c r="K31974" s="58" t="str">
        <f t="shared" si="499"/>
        <v>выходные</v>
      </c>
      <c r="L31974">
        <v>17</v>
      </c>
    </row>
    <row r="31975" spans="1:12" x14ac:dyDescent="0.3">
      <c r="A31975">
        <v>99012</v>
      </c>
      <c r="B31975" s="2">
        <v>44339.715506454668</v>
      </c>
      <c r="C31975">
        <v>179110</v>
      </c>
      <c r="D31975">
        <v>396596</v>
      </c>
      <c r="I31975" s="59">
        <v>76259</v>
      </c>
      <c r="J31975" s="57" t="s">
        <v>82</v>
      </c>
      <c r="K31975" s="58" t="str">
        <f t="shared" si="499"/>
        <v>выходные</v>
      </c>
      <c r="L31975">
        <v>17</v>
      </c>
    </row>
    <row r="31976" spans="1:12" x14ac:dyDescent="0.3">
      <c r="A31976">
        <v>99017</v>
      </c>
      <c r="B31976" s="2">
        <v>44339.715750602743</v>
      </c>
      <c r="C31976">
        <v>321921</v>
      </c>
      <c r="D31976">
        <v>459455</v>
      </c>
      <c r="I31976" s="59">
        <v>76260</v>
      </c>
      <c r="J31976" s="57" t="s">
        <v>83</v>
      </c>
      <c r="K31976" s="58" t="str">
        <f t="shared" si="499"/>
        <v>будни</v>
      </c>
      <c r="L31976">
        <v>17</v>
      </c>
    </row>
    <row r="31977" spans="1:12" x14ac:dyDescent="0.3">
      <c r="A31977">
        <v>99019</v>
      </c>
      <c r="B31977" s="2">
        <v>44339.715903195291</v>
      </c>
      <c r="C31977">
        <v>173847</v>
      </c>
      <c r="D31977">
        <v>180863</v>
      </c>
      <c r="I31977" s="59">
        <v>76261</v>
      </c>
      <c r="J31977" s="57" t="s">
        <v>84</v>
      </c>
      <c r="K31977" s="58" t="str">
        <f t="shared" si="499"/>
        <v>будни</v>
      </c>
      <c r="L31977">
        <v>17</v>
      </c>
    </row>
    <row r="31978" spans="1:12" x14ac:dyDescent="0.3">
      <c r="A31978">
        <v>99022</v>
      </c>
      <c r="B31978" s="2">
        <v>44339.717016181232</v>
      </c>
      <c r="C31978">
        <v>302362</v>
      </c>
      <c r="D31978">
        <v>325852</v>
      </c>
      <c r="I31978" s="59">
        <v>76262</v>
      </c>
      <c r="J31978" s="57" t="s">
        <v>79</v>
      </c>
      <c r="K31978" s="58" t="str">
        <f t="shared" si="499"/>
        <v>будни</v>
      </c>
      <c r="L31978">
        <v>17</v>
      </c>
    </row>
    <row r="31979" spans="1:12" x14ac:dyDescent="0.3">
      <c r="A31979">
        <v>99026</v>
      </c>
      <c r="B31979" s="2">
        <v>44339.717420711975</v>
      </c>
      <c r="C31979">
        <v>210937</v>
      </c>
      <c r="D31979">
        <v>53136</v>
      </c>
      <c r="I31979" s="59">
        <v>76263</v>
      </c>
      <c r="J31979" s="57" t="s">
        <v>80</v>
      </c>
      <c r="K31979" s="58" t="str">
        <f t="shared" si="499"/>
        <v>будни</v>
      </c>
      <c r="L31979">
        <v>17</v>
      </c>
    </row>
    <row r="31980" spans="1:12" x14ac:dyDescent="0.3">
      <c r="A31980">
        <v>99028</v>
      </c>
      <c r="B31980" s="2">
        <v>44339.717520676291</v>
      </c>
      <c r="C31980">
        <v>73621</v>
      </c>
      <c r="D31980">
        <v>168970</v>
      </c>
      <c r="I31980" s="59">
        <v>76264</v>
      </c>
      <c r="J31980" s="57" t="s">
        <v>81</v>
      </c>
      <c r="K31980" s="58" t="str">
        <f t="shared" si="499"/>
        <v>будни</v>
      </c>
      <c r="L31980">
        <v>17</v>
      </c>
    </row>
    <row r="31981" spans="1:12" x14ac:dyDescent="0.3">
      <c r="A31981">
        <v>99032</v>
      </c>
      <c r="B31981" s="2">
        <v>44339.717947935424</v>
      </c>
      <c r="C31981">
        <v>307738</v>
      </c>
      <c r="D31981">
        <v>419338</v>
      </c>
      <c r="I31981" s="59">
        <v>76265</v>
      </c>
      <c r="J31981" s="57" t="s">
        <v>78</v>
      </c>
      <c r="K31981" s="58" t="str">
        <f t="shared" si="499"/>
        <v>выходные</v>
      </c>
      <c r="L31981">
        <v>17</v>
      </c>
    </row>
    <row r="31982" spans="1:12" x14ac:dyDescent="0.3">
      <c r="A31982">
        <v>99037</v>
      </c>
      <c r="B31982" s="2">
        <v>44339.718229773462</v>
      </c>
      <c r="C31982">
        <v>282877</v>
      </c>
      <c r="D31982">
        <v>112334</v>
      </c>
      <c r="I31982" s="59">
        <v>76266</v>
      </c>
      <c r="J31982" s="57" t="s">
        <v>82</v>
      </c>
      <c r="K31982" s="58" t="str">
        <f t="shared" si="499"/>
        <v>выходные</v>
      </c>
      <c r="L31982">
        <v>17</v>
      </c>
    </row>
    <row r="31983" spans="1:12" x14ac:dyDescent="0.3">
      <c r="A31983">
        <v>99041</v>
      </c>
      <c r="B31983" s="2">
        <v>44339.718314157537</v>
      </c>
      <c r="C31983">
        <v>85865</v>
      </c>
      <c r="D31983">
        <v>476894</v>
      </c>
      <c r="I31983" s="59">
        <v>76267</v>
      </c>
      <c r="J31983" s="57" t="s">
        <v>83</v>
      </c>
      <c r="K31983" s="58" t="str">
        <f t="shared" si="499"/>
        <v>будни</v>
      </c>
      <c r="L31983">
        <v>17</v>
      </c>
    </row>
    <row r="31984" spans="1:12" x14ac:dyDescent="0.3">
      <c r="A31984">
        <v>99043</v>
      </c>
      <c r="B31984" s="2">
        <v>44339.718634304212</v>
      </c>
      <c r="C31984">
        <v>257589</v>
      </c>
      <c r="D31984">
        <v>33094</v>
      </c>
      <c r="I31984" s="59">
        <v>76268</v>
      </c>
      <c r="J31984" s="57" t="s">
        <v>84</v>
      </c>
      <c r="K31984" s="58" t="str">
        <f t="shared" si="499"/>
        <v>будни</v>
      </c>
      <c r="L31984">
        <v>17</v>
      </c>
    </row>
    <row r="31985" spans="1:12" x14ac:dyDescent="0.3">
      <c r="A31985">
        <v>99047</v>
      </c>
      <c r="B31985" s="2">
        <v>44339.719038834955</v>
      </c>
      <c r="C31985">
        <v>22085</v>
      </c>
      <c r="D31985">
        <v>411922</v>
      </c>
      <c r="I31985" s="59">
        <v>76269</v>
      </c>
      <c r="J31985" s="57" t="s">
        <v>79</v>
      </c>
      <c r="K31985" s="58" t="str">
        <f t="shared" si="499"/>
        <v>будни</v>
      </c>
      <c r="L31985">
        <v>17</v>
      </c>
    </row>
    <row r="31986" spans="1:12" x14ac:dyDescent="0.3">
      <c r="A31986">
        <v>99052</v>
      </c>
      <c r="B31986" s="2">
        <v>44339.719443365691</v>
      </c>
      <c r="C31986">
        <v>143506</v>
      </c>
      <c r="D31986">
        <v>361821</v>
      </c>
      <c r="I31986" s="59">
        <v>76270</v>
      </c>
      <c r="J31986" s="57" t="s">
        <v>80</v>
      </c>
      <c r="K31986" s="58" t="str">
        <f t="shared" si="499"/>
        <v>будни</v>
      </c>
      <c r="L31986">
        <v>17</v>
      </c>
    </row>
    <row r="31987" spans="1:12" x14ac:dyDescent="0.3">
      <c r="A31987">
        <v>99054</v>
      </c>
      <c r="B31987" s="2">
        <v>44339.720656957928</v>
      </c>
      <c r="C31987">
        <v>108226</v>
      </c>
      <c r="D31987">
        <v>473233</v>
      </c>
      <c r="I31987" s="59">
        <v>76271</v>
      </c>
      <c r="J31987" s="57" t="s">
        <v>81</v>
      </c>
      <c r="K31987" s="58" t="str">
        <f t="shared" si="499"/>
        <v>будни</v>
      </c>
      <c r="L31987">
        <v>17</v>
      </c>
    </row>
    <row r="31988" spans="1:12" x14ac:dyDescent="0.3">
      <c r="A31988">
        <v>99055</v>
      </c>
      <c r="B31988" s="2">
        <v>44339.720999999998</v>
      </c>
      <c r="C31988">
        <v>263287</v>
      </c>
      <c r="D31988">
        <v>373732</v>
      </c>
      <c r="I31988" s="59">
        <v>76272</v>
      </c>
      <c r="J31988" s="57" t="s">
        <v>78</v>
      </c>
      <c r="K31988" s="58" t="str">
        <f t="shared" si="499"/>
        <v>выходные</v>
      </c>
      <c r="L31988">
        <v>17</v>
      </c>
    </row>
    <row r="31989" spans="1:12" x14ac:dyDescent="0.3">
      <c r="A31989">
        <v>99060</v>
      </c>
      <c r="B31989" s="2">
        <v>44339.721427045501</v>
      </c>
      <c r="C31989">
        <v>15650</v>
      </c>
      <c r="D31989">
        <v>285365</v>
      </c>
      <c r="I31989" s="59">
        <v>76273</v>
      </c>
      <c r="J31989" s="57" t="s">
        <v>82</v>
      </c>
      <c r="K31989" s="58" t="str">
        <f t="shared" si="499"/>
        <v>выходные</v>
      </c>
      <c r="L31989">
        <v>17</v>
      </c>
    </row>
    <row r="31990" spans="1:12" x14ac:dyDescent="0.3">
      <c r="A31990">
        <v>99063</v>
      </c>
      <c r="B31990" s="2">
        <v>44339.721884823142</v>
      </c>
      <c r="C31990">
        <v>88399</v>
      </c>
      <c r="D31990">
        <v>165492</v>
      </c>
      <c r="I31990" s="59">
        <v>76274</v>
      </c>
      <c r="J31990" s="57" t="s">
        <v>83</v>
      </c>
      <c r="K31990" s="58" t="str">
        <f t="shared" si="499"/>
        <v>будни</v>
      </c>
      <c r="L31990">
        <v>17</v>
      </c>
    </row>
    <row r="31991" spans="1:12" x14ac:dyDescent="0.3">
      <c r="A31991">
        <v>99066</v>
      </c>
      <c r="B31991" s="2">
        <v>44339.722275080909</v>
      </c>
      <c r="C31991">
        <v>37232</v>
      </c>
      <c r="D31991">
        <v>301748</v>
      </c>
      <c r="I31991" s="59">
        <v>76275</v>
      </c>
      <c r="J31991" s="57" t="s">
        <v>84</v>
      </c>
      <c r="K31991" s="58" t="str">
        <f t="shared" si="499"/>
        <v>будни</v>
      </c>
      <c r="L31991">
        <v>17</v>
      </c>
    </row>
    <row r="31992" spans="1:12" x14ac:dyDescent="0.3">
      <c r="A31992">
        <v>99067</v>
      </c>
      <c r="B31992" s="2">
        <v>44339.722679611645</v>
      </c>
      <c r="C31992">
        <v>84411</v>
      </c>
      <c r="D31992">
        <v>318297</v>
      </c>
      <c r="I31992" s="59">
        <v>76276</v>
      </c>
      <c r="J31992" s="57" t="s">
        <v>79</v>
      </c>
      <c r="K31992" s="58" t="str">
        <f t="shared" si="499"/>
        <v>будни</v>
      </c>
      <c r="L31992">
        <v>17</v>
      </c>
    </row>
    <row r="31993" spans="1:12" x14ac:dyDescent="0.3">
      <c r="A31993">
        <v>99070</v>
      </c>
      <c r="B31993" s="2">
        <v>44339.722679611645</v>
      </c>
      <c r="C31993">
        <v>230497</v>
      </c>
      <c r="D31993">
        <v>411922</v>
      </c>
      <c r="I31993" s="59">
        <v>76277</v>
      </c>
      <c r="J31993" s="57" t="s">
        <v>80</v>
      </c>
      <c r="K31993" s="58" t="str">
        <f t="shared" si="499"/>
        <v>будни</v>
      </c>
      <c r="L31993">
        <v>17</v>
      </c>
    </row>
    <row r="31994" spans="1:12" x14ac:dyDescent="0.3">
      <c r="A31994">
        <v>99074</v>
      </c>
      <c r="B31994" s="2">
        <v>44339.723084142395</v>
      </c>
      <c r="C31994">
        <v>172662</v>
      </c>
      <c r="D31994">
        <v>157574</v>
      </c>
      <c r="I31994" s="59">
        <v>76278</v>
      </c>
      <c r="J31994" s="57" t="s">
        <v>81</v>
      </c>
      <c r="K31994" s="58" t="str">
        <f t="shared" si="499"/>
        <v>будни</v>
      </c>
      <c r="L31994">
        <v>17</v>
      </c>
    </row>
    <row r="31995" spans="1:12" x14ac:dyDescent="0.3">
      <c r="A31995">
        <v>99077</v>
      </c>
      <c r="B31995" s="2">
        <v>44339.723410748622</v>
      </c>
      <c r="C31995">
        <v>156508</v>
      </c>
      <c r="D31995">
        <v>16029</v>
      </c>
      <c r="I31995" s="59">
        <v>76279</v>
      </c>
      <c r="J31995" s="57" t="s">
        <v>78</v>
      </c>
      <c r="K31995" s="58" t="str">
        <f t="shared" si="499"/>
        <v>выходные</v>
      </c>
      <c r="L31995">
        <v>17</v>
      </c>
    </row>
    <row r="31996" spans="1:12" x14ac:dyDescent="0.3">
      <c r="A31996">
        <v>99080</v>
      </c>
      <c r="B31996" s="2">
        <v>44339.723893203889</v>
      </c>
      <c r="C31996">
        <v>302918</v>
      </c>
      <c r="D31996">
        <v>324951</v>
      </c>
      <c r="I31996" s="59">
        <v>76280</v>
      </c>
      <c r="J31996" s="57" t="s">
        <v>82</v>
      </c>
      <c r="K31996" s="58" t="str">
        <f t="shared" si="499"/>
        <v>выходные</v>
      </c>
      <c r="L31996">
        <v>17</v>
      </c>
    </row>
    <row r="31997" spans="1:12" x14ac:dyDescent="0.3">
      <c r="A31997">
        <v>99081</v>
      </c>
      <c r="B31997" s="2">
        <v>44339.724204229868</v>
      </c>
      <c r="C31997">
        <v>261967</v>
      </c>
      <c r="D31997">
        <v>472712</v>
      </c>
      <c r="I31997" s="59">
        <v>76281</v>
      </c>
      <c r="J31997" s="57" t="s">
        <v>83</v>
      </c>
      <c r="K31997" s="58" t="str">
        <f t="shared" si="499"/>
        <v>будни</v>
      </c>
      <c r="L31997">
        <v>17</v>
      </c>
    </row>
    <row r="31998" spans="1:12" x14ac:dyDescent="0.3">
      <c r="A31998">
        <v>99085</v>
      </c>
      <c r="B31998" s="2">
        <v>44339.724297734625</v>
      </c>
      <c r="C31998">
        <v>292250</v>
      </c>
      <c r="D31998">
        <v>102086</v>
      </c>
      <c r="I31998" s="59">
        <v>76282</v>
      </c>
      <c r="J31998" s="57" t="s">
        <v>84</v>
      </c>
      <c r="K31998" s="58" t="str">
        <f t="shared" si="499"/>
        <v>будни</v>
      </c>
      <c r="L31998">
        <v>17</v>
      </c>
    </row>
    <row r="31999" spans="1:12" x14ac:dyDescent="0.3">
      <c r="A31999">
        <v>99090</v>
      </c>
      <c r="B31999" s="2">
        <v>44339.724753563038</v>
      </c>
      <c r="C31999">
        <v>282272</v>
      </c>
      <c r="D31999">
        <v>40767</v>
      </c>
      <c r="I31999" s="59">
        <v>76283</v>
      </c>
      <c r="J31999" s="57" t="s">
        <v>79</v>
      </c>
      <c r="K31999" s="58" t="str">
        <f t="shared" si="499"/>
        <v>будни</v>
      </c>
      <c r="L31999">
        <v>17</v>
      </c>
    </row>
    <row r="32000" spans="1:12" x14ac:dyDescent="0.3">
      <c r="A32000">
        <v>99093</v>
      </c>
      <c r="B32000" s="2">
        <v>44339.725511326862</v>
      </c>
      <c r="C32000">
        <v>319639</v>
      </c>
      <c r="D32000">
        <v>158978</v>
      </c>
      <c r="I32000" s="59">
        <v>76284</v>
      </c>
      <c r="J32000" s="57" t="s">
        <v>80</v>
      </c>
      <c r="K32000" s="58" t="str">
        <f t="shared" si="499"/>
        <v>будни</v>
      </c>
      <c r="L32000">
        <v>17</v>
      </c>
    </row>
    <row r="32001" spans="1:12" x14ac:dyDescent="0.3">
      <c r="A32001">
        <v>99095</v>
      </c>
      <c r="B32001" s="2">
        <v>44339.725915857605</v>
      </c>
      <c r="C32001">
        <v>138387</v>
      </c>
      <c r="D32001">
        <v>411922</v>
      </c>
      <c r="I32001" s="59">
        <v>76285</v>
      </c>
      <c r="J32001" s="57" t="s">
        <v>81</v>
      </c>
      <c r="K32001" s="58" t="str">
        <f t="shared" si="499"/>
        <v>будни</v>
      </c>
      <c r="L32001">
        <v>17</v>
      </c>
    </row>
    <row r="32002" spans="1:12" x14ac:dyDescent="0.3">
      <c r="A32002">
        <v>99099</v>
      </c>
      <c r="B32002" s="2">
        <v>44339.726676229133</v>
      </c>
      <c r="C32002">
        <v>293596</v>
      </c>
      <c r="D32002">
        <v>361821</v>
      </c>
      <c r="I32002" s="59">
        <v>76286</v>
      </c>
      <c r="J32002" s="57" t="s">
        <v>78</v>
      </c>
      <c r="K32002" s="58" t="str">
        <f t="shared" si="499"/>
        <v>выходные</v>
      </c>
      <c r="L32002">
        <v>17</v>
      </c>
    </row>
    <row r="32003" spans="1:12" x14ac:dyDescent="0.3">
      <c r="A32003">
        <v>99104</v>
      </c>
      <c r="B32003" s="2">
        <v>44339.726724919092</v>
      </c>
      <c r="C32003">
        <v>160048</v>
      </c>
      <c r="D32003">
        <v>82901</v>
      </c>
      <c r="I32003" s="59">
        <v>76287</v>
      </c>
      <c r="J32003" s="57" t="s">
        <v>82</v>
      </c>
      <c r="K32003" s="58" t="str">
        <f t="shared" ref="K32003:K32066" si="500">IF(OR(J32003="суббота",J32003="воскресенье"),"выходные","будни")</f>
        <v>выходные</v>
      </c>
      <c r="L32003">
        <v>17</v>
      </c>
    </row>
    <row r="32004" spans="1:12" x14ac:dyDescent="0.3">
      <c r="A32004">
        <v>99105</v>
      </c>
      <c r="B32004" s="2">
        <v>44339.728747572815</v>
      </c>
      <c r="C32004">
        <v>58911</v>
      </c>
      <c r="D32004">
        <v>129210</v>
      </c>
      <c r="I32004" s="59">
        <v>76288</v>
      </c>
      <c r="J32004" s="57" t="s">
        <v>83</v>
      </c>
      <c r="K32004" s="58" t="str">
        <f t="shared" si="500"/>
        <v>будни</v>
      </c>
      <c r="L32004">
        <v>17</v>
      </c>
    </row>
    <row r="32005" spans="1:12" x14ac:dyDescent="0.3">
      <c r="A32005">
        <v>99109</v>
      </c>
      <c r="B32005" s="2">
        <v>44339.728747572815</v>
      </c>
      <c r="C32005">
        <v>82266</v>
      </c>
      <c r="D32005">
        <v>341333</v>
      </c>
      <c r="I32005" s="59">
        <v>76289</v>
      </c>
      <c r="J32005" s="57" t="s">
        <v>84</v>
      </c>
      <c r="K32005" s="58" t="str">
        <f t="shared" si="500"/>
        <v>будни</v>
      </c>
      <c r="L32005">
        <v>17</v>
      </c>
    </row>
    <row r="32006" spans="1:12" x14ac:dyDescent="0.3">
      <c r="A32006">
        <v>99113</v>
      </c>
      <c r="B32006" s="2">
        <v>44339.728747572815</v>
      </c>
      <c r="C32006">
        <v>233293</v>
      </c>
      <c r="D32006">
        <v>409308</v>
      </c>
      <c r="I32006" s="59">
        <v>76290</v>
      </c>
      <c r="J32006" s="57" t="s">
        <v>79</v>
      </c>
      <c r="K32006" s="58" t="str">
        <f t="shared" si="500"/>
        <v>будни</v>
      </c>
      <c r="L32006">
        <v>17</v>
      </c>
    </row>
    <row r="32007" spans="1:12" x14ac:dyDescent="0.3">
      <c r="A32007">
        <v>99114</v>
      </c>
      <c r="B32007" s="2">
        <v>44339.728747572815</v>
      </c>
      <c r="C32007">
        <v>334924</v>
      </c>
      <c r="D32007">
        <v>227903</v>
      </c>
      <c r="I32007" s="59">
        <v>76291</v>
      </c>
      <c r="J32007" s="57" t="s">
        <v>80</v>
      </c>
      <c r="K32007" s="58" t="str">
        <f t="shared" si="500"/>
        <v>будни</v>
      </c>
      <c r="L32007">
        <v>17</v>
      </c>
    </row>
    <row r="32008" spans="1:12" x14ac:dyDescent="0.3">
      <c r="A32008">
        <v>99119</v>
      </c>
      <c r="B32008" s="2">
        <v>44339.730365695796</v>
      </c>
      <c r="C32008">
        <v>210140</v>
      </c>
      <c r="D32008">
        <v>250679</v>
      </c>
      <c r="I32008" s="59">
        <v>76292</v>
      </c>
      <c r="J32008" s="57" t="s">
        <v>81</v>
      </c>
      <c r="K32008" s="58" t="str">
        <f t="shared" si="500"/>
        <v>будни</v>
      </c>
      <c r="L32008">
        <v>17</v>
      </c>
    </row>
    <row r="32009" spans="1:12" x14ac:dyDescent="0.3">
      <c r="A32009">
        <v>99124</v>
      </c>
      <c r="B32009" s="2">
        <v>44339.730770226532</v>
      </c>
      <c r="C32009">
        <v>80513</v>
      </c>
      <c r="D32009">
        <v>304128</v>
      </c>
      <c r="I32009" s="59">
        <v>76293</v>
      </c>
      <c r="J32009" s="57" t="s">
        <v>78</v>
      </c>
      <c r="K32009" s="58" t="str">
        <f t="shared" si="500"/>
        <v>выходные</v>
      </c>
      <c r="L32009">
        <v>17</v>
      </c>
    </row>
    <row r="32010" spans="1:12" x14ac:dyDescent="0.3">
      <c r="A32010">
        <v>99128</v>
      </c>
      <c r="B32010" s="2">
        <v>44339.731174757282</v>
      </c>
      <c r="C32010">
        <v>248547</v>
      </c>
      <c r="D32010">
        <v>130005</v>
      </c>
      <c r="I32010" s="59">
        <v>76294</v>
      </c>
      <c r="J32010" s="57" t="s">
        <v>82</v>
      </c>
      <c r="K32010" s="58" t="str">
        <f t="shared" si="500"/>
        <v>выходные</v>
      </c>
      <c r="L32010">
        <v>17</v>
      </c>
    </row>
    <row r="32011" spans="1:12" x14ac:dyDescent="0.3">
      <c r="A32011">
        <v>99132</v>
      </c>
      <c r="B32011" s="2">
        <v>44339.731579288025</v>
      </c>
      <c r="C32011">
        <v>151503</v>
      </c>
      <c r="D32011">
        <v>230507</v>
      </c>
      <c r="I32011" s="59">
        <v>76295</v>
      </c>
      <c r="J32011" s="57" t="s">
        <v>83</v>
      </c>
      <c r="K32011" s="58" t="str">
        <f t="shared" si="500"/>
        <v>будни</v>
      </c>
      <c r="L32011">
        <v>17</v>
      </c>
    </row>
    <row r="32012" spans="1:12" x14ac:dyDescent="0.3">
      <c r="A32012">
        <v>99135</v>
      </c>
      <c r="B32012" s="2">
        <v>44339.731983818776</v>
      </c>
      <c r="C32012">
        <v>165711</v>
      </c>
      <c r="D32012">
        <v>139440</v>
      </c>
      <c r="I32012" s="59">
        <v>76296</v>
      </c>
      <c r="J32012" s="57" t="s">
        <v>84</v>
      </c>
      <c r="K32012" s="58" t="str">
        <f t="shared" si="500"/>
        <v>будни</v>
      </c>
      <c r="L32012">
        <v>17</v>
      </c>
    </row>
    <row r="32013" spans="1:12" x14ac:dyDescent="0.3">
      <c r="A32013">
        <v>99138</v>
      </c>
      <c r="B32013" s="2">
        <v>44339.732718894011</v>
      </c>
      <c r="C32013">
        <v>275974</v>
      </c>
      <c r="D32013">
        <v>347393</v>
      </c>
      <c r="I32013" s="59">
        <v>76297</v>
      </c>
      <c r="J32013" s="57" t="s">
        <v>79</v>
      </c>
      <c r="K32013" s="58" t="str">
        <f t="shared" si="500"/>
        <v>будни</v>
      </c>
      <c r="L32013">
        <v>17</v>
      </c>
    </row>
    <row r="32014" spans="1:12" x14ac:dyDescent="0.3">
      <c r="A32014">
        <v>99139</v>
      </c>
      <c r="B32014" s="2">
        <v>44339.732792880262</v>
      </c>
      <c r="C32014">
        <v>75778</v>
      </c>
      <c r="D32014">
        <v>126642</v>
      </c>
      <c r="I32014" s="59">
        <v>76298</v>
      </c>
      <c r="J32014" s="57" t="s">
        <v>80</v>
      </c>
      <c r="K32014" s="58" t="str">
        <f t="shared" si="500"/>
        <v>будни</v>
      </c>
      <c r="L32014">
        <v>17</v>
      </c>
    </row>
    <row r="32015" spans="1:12" x14ac:dyDescent="0.3">
      <c r="A32015">
        <v>99142</v>
      </c>
      <c r="B32015" s="2">
        <v>44339.733601941749</v>
      </c>
      <c r="C32015">
        <v>111546</v>
      </c>
      <c r="D32015">
        <v>297506</v>
      </c>
      <c r="I32015" s="59">
        <v>76299</v>
      </c>
      <c r="J32015" s="57" t="s">
        <v>81</v>
      </c>
      <c r="K32015" s="58" t="str">
        <f t="shared" si="500"/>
        <v>будни</v>
      </c>
      <c r="L32015">
        <v>17</v>
      </c>
    </row>
    <row r="32016" spans="1:12" x14ac:dyDescent="0.3">
      <c r="A32016">
        <v>99147</v>
      </c>
      <c r="B32016" s="2">
        <v>44339.735220064729</v>
      </c>
      <c r="C32016">
        <v>118820</v>
      </c>
      <c r="D32016">
        <v>471403</v>
      </c>
      <c r="I32016" s="59">
        <v>76300</v>
      </c>
      <c r="J32016" s="57" t="s">
        <v>78</v>
      </c>
      <c r="K32016" s="58" t="str">
        <f t="shared" si="500"/>
        <v>выходные</v>
      </c>
      <c r="L32016">
        <v>17</v>
      </c>
    </row>
    <row r="32017" spans="1:12" x14ac:dyDescent="0.3">
      <c r="A32017">
        <v>99148</v>
      </c>
      <c r="B32017" s="2">
        <v>44339.736029126216</v>
      </c>
      <c r="C32017">
        <v>46588</v>
      </c>
      <c r="D32017">
        <v>158978</v>
      </c>
      <c r="I32017" s="59">
        <v>76301</v>
      </c>
      <c r="J32017" s="57" t="s">
        <v>82</v>
      </c>
      <c r="K32017" s="58" t="str">
        <f t="shared" si="500"/>
        <v>выходные</v>
      </c>
      <c r="L32017">
        <v>17</v>
      </c>
    </row>
    <row r="32018" spans="1:12" x14ac:dyDescent="0.3">
      <c r="A32018">
        <v>99152</v>
      </c>
      <c r="B32018" s="2">
        <v>44339.73607593005</v>
      </c>
      <c r="C32018">
        <v>232503</v>
      </c>
      <c r="D32018">
        <v>250679</v>
      </c>
      <c r="I32018" s="59">
        <v>76302</v>
      </c>
      <c r="J32018" s="57" t="s">
        <v>83</v>
      </c>
      <c r="K32018" s="58" t="str">
        <f t="shared" si="500"/>
        <v>будни</v>
      </c>
      <c r="L32018">
        <v>17</v>
      </c>
    </row>
    <row r="32019" spans="1:12" x14ac:dyDescent="0.3">
      <c r="A32019">
        <v>99154</v>
      </c>
      <c r="B32019" s="2">
        <v>44339.736838187702</v>
      </c>
      <c r="C32019">
        <v>95713</v>
      </c>
      <c r="D32019">
        <v>253546</v>
      </c>
      <c r="I32019" s="59">
        <v>76303</v>
      </c>
      <c r="J32019" s="57" t="s">
        <v>84</v>
      </c>
      <c r="K32019" s="58" t="str">
        <f t="shared" si="500"/>
        <v>будни</v>
      </c>
      <c r="L32019">
        <v>17</v>
      </c>
    </row>
    <row r="32020" spans="1:12" x14ac:dyDescent="0.3">
      <c r="A32020">
        <v>99159</v>
      </c>
      <c r="B32020" s="2">
        <v>44339.737242718445</v>
      </c>
      <c r="C32020">
        <v>149203</v>
      </c>
      <c r="D32020">
        <v>351192</v>
      </c>
      <c r="I32020" s="59">
        <v>76304</v>
      </c>
      <c r="J32020" s="57" t="s">
        <v>79</v>
      </c>
      <c r="K32020" s="58" t="str">
        <f t="shared" si="500"/>
        <v>будни</v>
      </c>
      <c r="L32020">
        <v>17</v>
      </c>
    </row>
    <row r="32021" spans="1:12" x14ac:dyDescent="0.3">
      <c r="A32021">
        <v>99161</v>
      </c>
      <c r="B32021" s="2">
        <v>44339.737242718445</v>
      </c>
      <c r="C32021">
        <v>335560</v>
      </c>
      <c r="D32021">
        <v>104958</v>
      </c>
      <c r="I32021" s="59">
        <v>76305</v>
      </c>
      <c r="J32021" s="57" t="s">
        <v>80</v>
      </c>
      <c r="K32021" s="58" t="str">
        <f t="shared" si="500"/>
        <v>будни</v>
      </c>
      <c r="L32021">
        <v>17</v>
      </c>
    </row>
    <row r="32022" spans="1:12" x14ac:dyDescent="0.3">
      <c r="A32022">
        <v>99165</v>
      </c>
      <c r="B32022" s="2">
        <v>44339.738456310683</v>
      </c>
      <c r="C32022">
        <v>76039</v>
      </c>
      <c r="D32022">
        <v>10148</v>
      </c>
      <c r="I32022" s="59">
        <v>76306</v>
      </c>
      <c r="J32022" s="57" t="s">
        <v>81</v>
      </c>
      <c r="K32022" s="58" t="str">
        <f t="shared" si="500"/>
        <v>будни</v>
      </c>
      <c r="L32022">
        <v>17</v>
      </c>
    </row>
    <row r="32023" spans="1:12" x14ac:dyDescent="0.3">
      <c r="A32023">
        <v>99166</v>
      </c>
      <c r="B32023" s="2">
        <v>44339.738944669945</v>
      </c>
      <c r="C32023">
        <v>189273</v>
      </c>
      <c r="D32023">
        <v>411922</v>
      </c>
      <c r="I32023" s="59">
        <v>76307</v>
      </c>
      <c r="J32023" s="57" t="s">
        <v>78</v>
      </c>
      <c r="K32023" s="58" t="str">
        <f t="shared" si="500"/>
        <v>выходные</v>
      </c>
      <c r="L32023">
        <v>17</v>
      </c>
    </row>
    <row r="32024" spans="1:12" x14ac:dyDescent="0.3">
      <c r="A32024">
        <v>99171</v>
      </c>
      <c r="B32024" s="2">
        <v>44339.739265372169</v>
      </c>
      <c r="C32024">
        <v>57675</v>
      </c>
      <c r="D32024">
        <v>411922</v>
      </c>
      <c r="I32024" s="59">
        <v>76308</v>
      </c>
      <c r="J32024" s="57" t="s">
        <v>82</v>
      </c>
      <c r="K32024" s="58" t="str">
        <f t="shared" si="500"/>
        <v>выходные</v>
      </c>
      <c r="L32024">
        <v>17</v>
      </c>
    </row>
    <row r="32025" spans="1:12" x14ac:dyDescent="0.3">
      <c r="A32025">
        <v>99176</v>
      </c>
      <c r="B32025" s="2">
        <v>44339.740074433663</v>
      </c>
      <c r="C32025">
        <v>210528</v>
      </c>
      <c r="D32025">
        <v>357547</v>
      </c>
      <c r="I32025" s="59">
        <v>76309</v>
      </c>
      <c r="J32025" s="57" t="s">
        <v>83</v>
      </c>
      <c r="K32025" s="58" t="str">
        <f t="shared" si="500"/>
        <v>будни</v>
      </c>
      <c r="L32025">
        <v>17</v>
      </c>
    </row>
    <row r="32026" spans="1:12" x14ac:dyDescent="0.3">
      <c r="A32026">
        <v>99178</v>
      </c>
      <c r="B32026" s="2">
        <v>44339.740074433663</v>
      </c>
      <c r="C32026">
        <v>242930</v>
      </c>
      <c r="D32026">
        <v>351192</v>
      </c>
      <c r="I32026" s="59">
        <v>76310</v>
      </c>
      <c r="J32026" s="57" t="s">
        <v>84</v>
      </c>
      <c r="K32026" s="58" t="str">
        <f t="shared" si="500"/>
        <v>будни</v>
      </c>
      <c r="L32026">
        <v>17</v>
      </c>
    </row>
    <row r="32027" spans="1:12" x14ac:dyDescent="0.3">
      <c r="A32027">
        <v>99182</v>
      </c>
      <c r="B32027" s="2">
        <v>44339.740478964399</v>
      </c>
      <c r="C32027">
        <v>92426</v>
      </c>
      <c r="D32027">
        <v>242428</v>
      </c>
      <c r="I32027" s="59">
        <v>76311</v>
      </c>
      <c r="J32027" s="57" t="s">
        <v>79</v>
      </c>
      <c r="K32027" s="58" t="str">
        <f t="shared" si="500"/>
        <v>будни</v>
      </c>
      <c r="L32027">
        <v>17</v>
      </c>
    </row>
    <row r="32028" spans="1:12" x14ac:dyDescent="0.3">
      <c r="A32028">
        <v>99187</v>
      </c>
      <c r="B32028" s="2">
        <v>44339.740928373059</v>
      </c>
      <c r="C32028">
        <v>92878</v>
      </c>
      <c r="D32028">
        <v>448551</v>
      </c>
      <c r="I32028" s="59">
        <v>76312</v>
      </c>
      <c r="J32028" s="57" t="s">
        <v>80</v>
      </c>
      <c r="K32028" s="58" t="str">
        <f t="shared" si="500"/>
        <v>будни</v>
      </c>
      <c r="L32028">
        <v>17</v>
      </c>
    </row>
    <row r="32029" spans="1:12" x14ac:dyDescent="0.3">
      <c r="A32029">
        <v>99190</v>
      </c>
      <c r="B32029" s="2">
        <v>44339.741288025893</v>
      </c>
      <c r="C32029">
        <v>131965</v>
      </c>
      <c r="D32029">
        <v>298988</v>
      </c>
      <c r="I32029" s="59">
        <v>76313</v>
      </c>
      <c r="J32029" s="57" t="s">
        <v>81</v>
      </c>
      <c r="K32029" s="58" t="str">
        <f t="shared" si="500"/>
        <v>будни</v>
      </c>
      <c r="L32029">
        <v>17</v>
      </c>
    </row>
    <row r="32030" spans="1:12" x14ac:dyDescent="0.3">
      <c r="A32030">
        <v>99192</v>
      </c>
      <c r="B32030" s="2">
        <v>44339.741660817286</v>
      </c>
      <c r="C32030">
        <v>91926</v>
      </c>
      <c r="D32030">
        <v>300479</v>
      </c>
      <c r="I32030" s="59">
        <v>76314</v>
      </c>
      <c r="J32030" s="57" t="s">
        <v>78</v>
      </c>
      <c r="K32030" s="58" t="str">
        <f t="shared" si="500"/>
        <v>выходные</v>
      </c>
      <c r="L32030">
        <v>17</v>
      </c>
    </row>
    <row r="32031" spans="1:12" x14ac:dyDescent="0.3">
      <c r="A32031">
        <v>99196</v>
      </c>
      <c r="B32031" s="2">
        <v>44339.741692556636</v>
      </c>
      <c r="C32031">
        <v>287828</v>
      </c>
      <c r="D32031">
        <v>230507</v>
      </c>
      <c r="I32031" s="59">
        <v>76315</v>
      </c>
      <c r="J32031" s="57" t="s">
        <v>82</v>
      </c>
      <c r="K32031" s="58" t="str">
        <f t="shared" si="500"/>
        <v>выходные</v>
      </c>
      <c r="L32031">
        <v>17</v>
      </c>
    </row>
    <row r="32032" spans="1:12" x14ac:dyDescent="0.3">
      <c r="A32032">
        <v>99199</v>
      </c>
      <c r="B32032" s="2">
        <v>44339.742454298532</v>
      </c>
      <c r="C32032">
        <v>132476</v>
      </c>
      <c r="D32032">
        <v>439981</v>
      </c>
      <c r="I32032" s="59">
        <v>76316</v>
      </c>
      <c r="J32032" s="57" t="s">
        <v>83</v>
      </c>
      <c r="K32032" s="58" t="str">
        <f t="shared" si="500"/>
        <v>будни</v>
      </c>
      <c r="L32032">
        <v>17</v>
      </c>
    </row>
    <row r="32033" spans="1:12" x14ac:dyDescent="0.3">
      <c r="A32033">
        <v>99201</v>
      </c>
      <c r="B32033" s="2">
        <v>44339.744524271846</v>
      </c>
      <c r="C32033">
        <v>253625</v>
      </c>
      <c r="D32033">
        <v>470762</v>
      </c>
      <c r="I32033" s="59">
        <v>76317</v>
      </c>
      <c r="J32033" s="57" t="s">
        <v>84</v>
      </c>
      <c r="K32033" s="58" t="str">
        <f t="shared" si="500"/>
        <v>будни</v>
      </c>
      <c r="L32033">
        <v>17</v>
      </c>
    </row>
    <row r="32034" spans="1:12" x14ac:dyDescent="0.3">
      <c r="A32034">
        <v>99205</v>
      </c>
      <c r="B32034" s="2">
        <v>44339.745567186495</v>
      </c>
      <c r="C32034">
        <v>239494</v>
      </c>
      <c r="D32034">
        <v>250679</v>
      </c>
      <c r="I32034" s="59">
        <v>76318</v>
      </c>
      <c r="J32034" s="57" t="s">
        <v>79</v>
      </c>
      <c r="K32034" s="58" t="str">
        <f t="shared" si="500"/>
        <v>будни</v>
      </c>
      <c r="L32034">
        <v>17</v>
      </c>
    </row>
    <row r="32035" spans="1:12" x14ac:dyDescent="0.3">
      <c r="A32035">
        <v>99209</v>
      </c>
      <c r="B32035" s="2">
        <v>44339.746546925569</v>
      </c>
      <c r="C32035">
        <v>35001</v>
      </c>
      <c r="D32035">
        <v>212452</v>
      </c>
      <c r="I32035" s="59">
        <v>76319</v>
      </c>
      <c r="J32035" s="57" t="s">
        <v>80</v>
      </c>
      <c r="K32035" s="58" t="str">
        <f t="shared" si="500"/>
        <v>будни</v>
      </c>
      <c r="L32035">
        <v>17</v>
      </c>
    </row>
    <row r="32036" spans="1:12" x14ac:dyDescent="0.3">
      <c r="A32036">
        <v>99212</v>
      </c>
      <c r="B32036" s="2">
        <v>44339.746546925569</v>
      </c>
      <c r="C32036">
        <v>234844</v>
      </c>
      <c r="D32036">
        <v>18748</v>
      </c>
      <c r="I32036" s="59">
        <v>76320</v>
      </c>
      <c r="J32036" s="57" t="s">
        <v>81</v>
      </c>
      <c r="K32036" s="58" t="str">
        <f t="shared" si="500"/>
        <v>будни</v>
      </c>
      <c r="L32036">
        <v>17</v>
      </c>
    </row>
    <row r="32037" spans="1:12" x14ac:dyDescent="0.3">
      <c r="A32037">
        <v>99213</v>
      </c>
      <c r="B32037" s="2">
        <v>44339.747355987056</v>
      </c>
      <c r="C32037">
        <v>176723</v>
      </c>
      <c r="D32037">
        <v>318588</v>
      </c>
      <c r="I32037" s="59">
        <v>76321</v>
      </c>
      <c r="J32037" s="57" t="s">
        <v>78</v>
      </c>
      <c r="K32037" s="58" t="str">
        <f t="shared" si="500"/>
        <v>выходные</v>
      </c>
      <c r="L32037">
        <v>17</v>
      </c>
    </row>
    <row r="32038" spans="1:12" x14ac:dyDescent="0.3">
      <c r="A32038">
        <v>99214</v>
      </c>
      <c r="B32038" s="2">
        <v>44339.74816504855</v>
      </c>
      <c r="C32038">
        <v>64867</v>
      </c>
      <c r="D32038">
        <v>264283</v>
      </c>
      <c r="I32038" s="59">
        <v>76322</v>
      </c>
      <c r="J32038" s="57" t="s">
        <v>82</v>
      </c>
      <c r="K32038" s="58" t="str">
        <f t="shared" si="500"/>
        <v>выходные</v>
      </c>
      <c r="L32038">
        <v>17</v>
      </c>
    </row>
    <row r="32039" spans="1:12" x14ac:dyDescent="0.3">
      <c r="A32039">
        <v>99216</v>
      </c>
      <c r="B32039" s="2">
        <v>44339.74816504855</v>
      </c>
      <c r="C32039">
        <v>85548</v>
      </c>
      <c r="D32039">
        <v>102086</v>
      </c>
      <c r="I32039" s="59">
        <v>76323</v>
      </c>
      <c r="J32039" s="57" t="s">
        <v>83</v>
      </c>
      <c r="K32039" s="58" t="str">
        <f t="shared" si="500"/>
        <v>будни</v>
      </c>
      <c r="L32039">
        <v>17</v>
      </c>
    </row>
    <row r="32040" spans="1:12" x14ac:dyDescent="0.3">
      <c r="A32040">
        <v>99217</v>
      </c>
      <c r="B32040" s="2">
        <v>44339.74816504855</v>
      </c>
      <c r="C32040">
        <v>166861</v>
      </c>
      <c r="D32040">
        <v>137327</v>
      </c>
      <c r="I32040" s="59">
        <v>76324</v>
      </c>
      <c r="J32040" s="57" t="s">
        <v>84</v>
      </c>
      <c r="K32040" s="58" t="str">
        <f t="shared" si="500"/>
        <v>будни</v>
      </c>
      <c r="L32040">
        <v>17</v>
      </c>
    </row>
    <row r="32041" spans="1:12" x14ac:dyDescent="0.3">
      <c r="A32041">
        <v>99221</v>
      </c>
      <c r="B32041" s="2">
        <v>44339.748569579286</v>
      </c>
      <c r="C32041">
        <v>110265</v>
      </c>
      <c r="D32041">
        <v>411922</v>
      </c>
      <c r="I32041" s="59">
        <v>76325</v>
      </c>
      <c r="J32041" s="57" t="s">
        <v>79</v>
      </c>
      <c r="K32041" s="58" t="str">
        <f t="shared" si="500"/>
        <v>будни</v>
      </c>
      <c r="L32041">
        <v>17</v>
      </c>
    </row>
    <row r="32042" spans="1:12" x14ac:dyDescent="0.3">
      <c r="A32042">
        <v>99226</v>
      </c>
      <c r="B32042" s="2">
        <v>44339.748569579286</v>
      </c>
      <c r="C32042">
        <v>164872</v>
      </c>
      <c r="D32042">
        <v>411922</v>
      </c>
      <c r="I32042" s="59">
        <v>76326</v>
      </c>
      <c r="J32042" s="57" t="s">
        <v>80</v>
      </c>
      <c r="K32042" s="58" t="str">
        <f t="shared" si="500"/>
        <v>будни</v>
      </c>
      <c r="L32042">
        <v>17</v>
      </c>
    </row>
    <row r="32043" spans="1:12" x14ac:dyDescent="0.3">
      <c r="A32043">
        <v>99231</v>
      </c>
      <c r="B32043" s="2">
        <v>44339.748569579286</v>
      </c>
      <c r="C32043">
        <v>308582</v>
      </c>
      <c r="D32043">
        <v>392434</v>
      </c>
      <c r="I32043" s="59">
        <v>76327</v>
      </c>
      <c r="J32043" s="57" t="s">
        <v>81</v>
      </c>
      <c r="K32043" s="58" t="str">
        <f t="shared" si="500"/>
        <v>будни</v>
      </c>
      <c r="L32043">
        <v>17</v>
      </c>
    </row>
    <row r="32044" spans="1:12" x14ac:dyDescent="0.3">
      <c r="A32044">
        <v>99235</v>
      </c>
      <c r="B32044" s="2">
        <v>44339.749378640779</v>
      </c>
      <c r="C32044">
        <v>302207</v>
      </c>
      <c r="D32044">
        <v>387595</v>
      </c>
      <c r="I32044" s="59">
        <v>76328</v>
      </c>
      <c r="J32044" s="57" t="s">
        <v>78</v>
      </c>
      <c r="K32044" s="58" t="str">
        <f t="shared" si="500"/>
        <v>выходные</v>
      </c>
      <c r="L32044">
        <v>17</v>
      </c>
    </row>
    <row r="32045" spans="1:12" x14ac:dyDescent="0.3">
      <c r="A32045">
        <v>99240</v>
      </c>
      <c r="B32045" s="2">
        <v>44339.749378640779</v>
      </c>
      <c r="C32045">
        <v>348754</v>
      </c>
      <c r="D32045">
        <v>411922</v>
      </c>
      <c r="I32045" s="59">
        <v>76329</v>
      </c>
      <c r="J32045" s="57" t="s">
        <v>82</v>
      </c>
      <c r="K32045" s="58" t="str">
        <f t="shared" si="500"/>
        <v>выходные</v>
      </c>
      <c r="L32045">
        <v>17</v>
      </c>
    </row>
    <row r="32046" spans="1:12" x14ac:dyDescent="0.3">
      <c r="A32046">
        <v>99243</v>
      </c>
      <c r="B32046" s="2">
        <v>44339.750083925901</v>
      </c>
      <c r="C32046">
        <v>17007</v>
      </c>
      <c r="D32046">
        <v>394819</v>
      </c>
      <c r="I32046" s="59">
        <v>76330</v>
      </c>
      <c r="J32046" s="57" t="s">
        <v>83</v>
      </c>
      <c r="K32046" s="58" t="str">
        <f t="shared" si="500"/>
        <v>будни</v>
      </c>
      <c r="L32046">
        <v>18</v>
      </c>
    </row>
    <row r="32047" spans="1:12" x14ac:dyDescent="0.3">
      <c r="A32047">
        <v>99248</v>
      </c>
      <c r="B32047" s="2">
        <v>44339.750187702266</v>
      </c>
      <c r="C32047">
        <v>49416</v>
      </c>
      <c r="D32047">
        <v>21760</v>
      </c>
      <c r="I32047" s="59">
        <v>76331</v>
      </c>
      <c r="J32047" s="57" t="s">
        <v>84</v>
      </c>
      <c r="K32047" s="58" t="str">
        <f t="shared" si="500"/>
        <v>будни</v>
      </c>
      <c r="L32047">
        <v>18</v>
      </c>
    </row>
    <row r="32048" spans="1:12" x14ac:dyDescent="0.3">
      <c r="A32048">
        <v>99253</v>
      </c>
      <c r="B32048" s="2">
        <v>44339.750187702266</v>
      </c>
      <c r="C32048">
        <v>270797</v>
      </c>
      <c r="D32048">
        <v>161398</v>
      </c>
      <c r="I32048" s="59">
        <v>76332</v>
      </c>
      <c r="J32048" s="57" t="s">
        <v>79</v>
      </c>
      <c r="K32048" s="58" t="str">
        <f t="shared" si="500"/>
        <v>будни</v>
      </c>
      <c r="L32048">
        <v>18</v>
      </c>
    </row>
    <row r="32049" spans="1:12" x14ac:dyDescent="0.3">
      <c r="A32049">
        <v>99257</v>
      </c>
      <c r="B32049" s="2">
        <v>44339.751518295845</v>
      </c>
      <c r="C32049">
        <v>297291</v>
      </c>
      <c r="D32049">
        <v>242428</v>
      </c>
      <c r="I32049" s="59">
        <v>76333</v>
      </c>
      <c r="J32049" s="57" t="s">
        <v>80</v>
      </c>
      <c r="K32049" s="58" t="str">
        <f t="shared" si="500"/>
        <v>будни</v>
      </c>
      <c r="L32049">
        <v>18</v>
      </c>
    </row>
    <row r="32050" spans="1:12" x14ac:dyDescent="0.3">
      <c r="A32050">
        <v>99262</v>
      </c>
      <c r="B32050" s="2">
        <v>44339.751548814354</v>
      </c>
      <c r="C32050">
        <v>112914</v>
      </c>
      <c r="D32050">
        <v>55183</v>
      </c>
      <c r="I32050" s="59">
        <v>76334</v>
      </c>
      <c r="J32050" s="57" t="s">
        <v>81</v>
      </c>
      <c r="K32050" s="58" t="str">
        <f t="shared" si="500"/>
        <v>будни</v>
      </c>
      <c r="L32050">
        <v>18</v>
      </c>
    </row>
    <row r="32051" spans="1:12" x14ac:dyDescent="0.3">
      <c r="A32051">
        <v>99265</v>
      </c>
      <c r="B32051" s="2">
        <v>44339.751805825239</v>
      </c>
      <c r="C32051">
        <v>9111</v>
      </c>
      <c r="D32051">
        <v>328853</v>
      </c>
      <c r="I32051" s="59">
        <v>76335</v>
      </c>
      <c r="J32051" s="57" t="s">
        <v>78</v>
      </c>
      <c r="K32051" s="58" t="str">
        <f t="shared" si="500"/>
        <v>выходные</v>
      </c>
      <c r="L32051">
        <v>18</v>
      </c>
    </row>
    <row r="32052" spans="1:12" x14ac:dyDescent="0.3">
      <c r="A32052">
        <v>99269</v>
      </c>
      <c r="B32052" s="2">
        <v>44339.751805825239</v>
      </c>
      <c r="C32052">
        <v>194775</v>
      </c>
      <c r="D32052">
        <v>21760</v>
      </c>
      <c r="I32052" s="59">
        <v>76336</v>
      </c>
      <c r="J32052" s="57" t="s">
        <v>82</v>
      </c>
      <c r="K32052" s="58" t="str">
        <f t="shared" si="500"/>
        <v>выходные</v>
      </c>
      <c r="L32052">
        <v>18</v>
      </c>
    </row>
    <row r="32053" spans="1:12" x14ac:dyDescent="0.3">
      <c r="A32053">
        <v>99274</v>
      </c>
      <c r="B32053" s="2">
        <v>44339.75221035599</v>
      </c>
      <c r="C32053">
        <v>244537</v>
      </c>
      <c r="D32053">
        <v>11454</v>
      </c>
      <c r="I32053" s="59">
        <v>76337</v>
      </c>
      <c r="J32053" s="57" t="s">
        <v>83</v>
      </c>
      <c r="K32053" s="58" t="str">
        <f t="shared" si="500"/>
        <v>будни</v>
      </c>
      <c r="L32053">
        <v>18</v>
      </c>
    </row>
    <row r="32054" spans="1:12" x14ac:dyDescent="0.3">
      <c r="A32054">
        <v>99279</v>
      </c>
      <c r="B32054" s="2">
        <v>44339.753257850884</v>
      </c>
      <c r="C32054">
        <v>154037</v>
      </c>
      <c r="D32054">
        <v>21760</v>
      </c>
      <c r="I32054" s="59">
        <v>76338</v>
      </c>
      <c r="J32054" s="57" t="s">
        <v>84</v>
      </c>
      <c r="K32054" s="58" t="str">
        <f t="shared" si="500"/>
        <v>будни</v>
      </c>
      <c r="L32054">
        <v>18</v>
      </c>
    </row>
    <row r="32055" spans="1:12" x14ac:dyDescent="0.3">
      <c r="A32055">
        <v>99282</v>
      </c>
      <c r="B32055" s="2">
        <v>44339.754637540456</v>
      </c>
      <c r="C32055">
        <v>219499</v>
      </c>
      <c r="D32055">
        <v>96633</v>
      </c>
      <c r="I32055" s="59">
        <v>76339</v>
      </c>
      <c r="J32055" s="57" t="s">
        <v>79</v>
      </c>
      <c r="K32055" s="58" t="str">
        <f t="shared" si="500"/>
        <v>будни</v>
      </c>
      <c r="L32055">
        <v>18</v>
      </c>
    </row>
    <row r="32056" spans="1:12" x14ac:dyDescent="0.3">
      <c r="A32056">
        <v>99285</v>
      </c>
      <c r="B32056" s="2">
        <v>44339.754637540456</v>
      </c>
      <c r="C32056">
        <v>341953</v>
      </c>
      <c r="D32056">
        <v>108086</v>
      </c>
      <c r="I32056" s="59">
        <v>76340</v>
      </c>
      <c r="J32056" s="57" t="s">
        <v>80</v>
      </c>
      <c r="K32056" s="58" t="str">
        <f t="shared" si="500"/>
        <v>будни</v>
      </c>
      <c r="L32056">
        <v>18</v>
      </c>
    </row>
    <row r="32057" spans="1:12" x14ac:dyDescent="0.3">
      <c r="A32057">
        <v>99288</v>
      </c>
      <c r="B32057" s="2">
        <v>44339.75493636891</v>
      </c>
      <c r="C32057">
        <v>242221</v>
      </c>
      <c r="D32057">
        <v>118549</v>
      </c>
      <c r="I32057" s="59">
        <v>76341</v>
      </c>
      <c r="J32057" s="57" t="s">
        <v>81</v>
      </c>
      <c r="K32057" s="58" t="str">
        <f t="shared" si="500"/>
        <v>будни</v>
      </c>
      <c r="L32057">
        <v>18</v>
      </c>
    </row>
    <row r="32058" spans="1:12" x14ac:dyDescent="0.3">
      <c r="A32058">
        <v>99289</v>
      </c>
      <c r="B32058" s="2">
        <v>44339.755042071192</v>
      </c>
      <c r="C32058">
        <v>187355</v>
      </c>
      <c r="D32058">
        <v>209551</v>
      </c>
      <c r="I32058" s="59">
        <v>76342</v>
      </c>
      <c r="J32058" s="57" t="s">
        <v>78</v>
      </c>
      <c r="K32058" s="58" t="str">
        <f t="shared" si="500"/>
        <v>выходные</v>
      </c>
      <c r="L32058">
        <v>18</v>
      </c>
    </row>
    <row r="32059" spans="1:12" x14ac:dyDescent="0.3">
      <c r="A32059">
        <v>99292</v>
      </c>
      <c r="B32059" s="2">
        <v>44339.756660194173</v>
      </c>
      <c r="C32059">
        <v>51045</v>
      </c>
      <c r="D32059">
        <v>397390</v>
      </c>
      <c r="I32059" s="59">
        <v>76343</v>
      </c>
      <c r="J32059" s="57" t="s">
        <v>82</v>
      </c>
      <c r="K32059" s="58" t="str">
        <f t="shared" si="500"/>
        <v>выходные</v>
      </c>
      <c r="L32059">
        <v>18</v>
      </c>
    </row>
    <row r="32060" spans="1:12" x14ac:dyDescent="0.3">
      <c r="A32060">
        <v>99297</v>
      </c>
      <c r="B32060" s="2">
        <v>44339.756660194173</v>
      </c>
      <c r="C32060">
        <v>244222</v>
      </c>
      <c r="D32060">
        <v>294042</v>
      </c>
      <c r="I32060" s="59">
        <v>76344</v>
      </c>
      <c r="J32060" s="57" t="s">
        <v>83</v>
      </c>
      <c r="K32060" s="58" t="str">
        <f t="shared" si="500"/>
        <v>будни</v>
      </c>
      <c r="L32060">
        <v>18</v>
      </c>
    </row>
    <row r="32061" spans="1:12" x14ac:dyDescent="0.3">
      <c r="A32061">
        <v>99299</v>
      </c>
      <c r="B32061" s="2">
        <v>44339.757683034761</v>
      </c>
      <c r="C32061">
        <v>199449</v>
      </c>
      <c r="D32061">
        <v>392434</v>
      </c>
      <c r="I32061" s="59">
        <v>76345</v>
      </c>
      <c r="J32061" s="57" t="s">
        <v>84</v>
      </c>
      <c r="K32061" s="58" t="str">
        <f t="shared" si="500"/>
        <v>будни</v>
      </c>
      <c r="L32061">
        <v>18</v>
      </c>
    </row>
    <row r="32062" spans="1:12" x14ac:dyDescent="0.3">
      <c r="A32062">
        <v>99300</v>
      </c>
      <c r="B32062" s="2">
        <v>44339.75787378641</v>
      </c>
      <c r="C32062">
        <v>9578</v>
      </c>
      <c r="D32062">
        <v>154228</v>
      </c>
      <c r="I32062" s="59">
        <v>76346</v>
      </c>
      <c r="J32062" s="57" t="s">
        <v>79</v>
      </c>
      <c r="K32062" s="58" t="str">
        <f t="shared" si="500"/>
        <v>будни</v>
      </c>
      <c r="L32062">
        <v>18</v>
      </c>
    </row>
    <row r="32063" spans="1:12" x14ac:dyDescent="0.3">
      <c r="A32063">
        <v>99301</v>
      </c>
      <c r="B32063" s="2">
        <v>44339.759087378639</v>
      </c>
      <c r="C32063">
        <v>152559</v>
      </c>
      <c r="D32063">
        <v>327968</v>
      </c>
      <c r="I32063" s="59">
        <v>76347</v>
      </c>
      <c r="J32063" s="57" t="s">
        <v>80</v>
      </c>
      <c r="K32063" s="58" t="str">
        <f t="shared" si="500"/>
        <v>будни</v>
      </c>
      <c r="L32063">
        <v>18</v>
      </c>
    </row>
    <row r="32064" spans="1:12" x14ac:dyDescent="0.3">
      <c r="A32064">
        <v>99304</v>
      </c>
      <c r="B32064" s="2">
        <v>44339.75949190939</v>
      </c>
      <c r="C32064">
        <v>89808</v>
      </c>
      <c r="D32064">
        <v>180863</v>
      </c>
      <c r="I32064" s="59">
        <v>76348</v>
      </c>
      <c r="J32064" s="57" t="s">
        <v>81</v>
      </c>
      <c r="K32064" s="58" t="str">
        <f t="shared" si="500"/>
        <v>будни</v>
      </c>
      <c r="L32064">
        <v>18</v>
      </c>
    </row>
    <row r="32065" spans="1:12" x14ac:dyDescent="0.3">
      <c r="A32065">
        <v>99306</v>
      </c>
      <c r="B32065" s="2">
        <v>44339.75949190939</v>
      </c>
      <c r="C32065">
        <v>104914</v>
      </c>
      <c r="D32065">
        <v>217497</v>
      </c>
      <c r="I32065" s="59">
        <v>76349</v>
      </c>
      <c r="J32065" s="57" t="s">
        <v>78</v>
      </c>
      <c r="K32065" s="58" t="str">
        <f t="shared" si="500"/>
        <v>выходные</v>
      </c>
      <c r="L32065">
        <v>18</v>
      </c>
    </row>
    <row r="32066" spans="1:12" x14ac:dyDescent="0.3">
      <c r="A32066">
        <v>99307</v>
      </c>
      <c r="B32066" s="2">
        <v>44339.761110032363</v>
      </c>
      <c r="C32066">
        <v>113444</v>
      </c>
      <c r="D32066">
        <v>472712</v>
      </c>
      <c r="I32066" s="59">
        <v>76350</v>
      </c>
      <c r="J32066" s="57" t="s">
        <v>82</v>
      </c>
      <c r="K32066" s="58" t="str">
        <f t="shared" si="500"/>
        <v>выходные</v>
      </c>
      <c r="L32066">
        <v>18</v>
      </c>
    </row>
    <row r="32067" spans="1:12" x14ac:dyDescent="0.3">
      <c r="A32067">
        <v>99308</v>
      </c>
      <c r="B32067" s="2">
        <v>44339.761110032363</v>
      </c>
      <c r="C32067">
        <v>325381</v>
      </c>
      <c r="D32067">
        <v>411922</v>
      </c>
      <c r="I32067" s="59">
        <v>76351</v>
      </c>
      <c r="J32067" s="57" t="s">
        <v>83</v>
      </c>
      <c r="K32067" s="58" t="str">
        <f t="shared" ref="K32067:K32130" si="501">IF(OR(J32067="суббота",J32067="воскресенье"),"выходные","будни")</f>
        <v>будни</v>
      </c>
      <c r="L32067">
        <v>18</v>
      </c>
    </row>
    <row r="32068" spans="1:12" x14ac:dyDescent="0.3">
      <c r="A32068">
        <v>99312</v>
      </c>
      <c r="B32068" s="2">
        <v>44339.761514563106</v>
      </c>
      <c r="C32068">
        <v>63435</v>
      </c>
      <c r="D32068">
        <v>105200</v>
      </c>
      <c r="I32068" s="59">
        <v>76352</v>
      </c>
      <c r="J32068" s="57" t="s">
        <v>84</v>
      </c>
      <c r="K32068" s="58" t="str">
        <f t="shared" si="501"/>
        <v>будни</v>
      </c>
      <c r="L32068">
        <v>18</v>
      </c>
    </row>
    <row r="32069" spans="1:12" x14ac:dyDescent="0.3">
      <c r="A32069">
        <v>99315</v>
      </c>
      <c r="B32069" s="2">
        <v>44339.761514563106</v>
      </c>
      <c r="C32069">
        <v>209346</v>
      </c>
      <c r="D32069">
        <v>179296</v>
      </c>
      <c r="I32069" s="59">
        <v>76353</v>
      </c>
      <c r="J32069" s="57" t="s">
        <v>79</v>
      </c>
      <c r="K32069" s="58" t="str">
        <f t="shared" si="501"/>
        <v>будни</v>
      </c>
      <c r="L32069">
        <v>18</v>
      </c>
    </row>
    <row r="32070" spans="1:12" x14ac:dyDescent="0.3">
      <c r="A32070">
        <v>99318</v>
      </c>
      <c r="B32070" s="2">
        <v>44339.762323624593</v>
      </c>
      <c r="C32070">
        <v>110864</v>
      </c>
      <c r="D32070">
        <v>405774</v>
      </c>
      <c r="I32070" s="59">
        <v>76354</v>
      </c>
      <c r="J32070" s="57" t="s">
        <v>80</v>
      </c>
      <c r="K32070" s="58" t="str">
        <f t="shared" si="501"/>
        <v>будни</v>
      </c>
      <c r="L32070">
        <v>18</v>
      </c>
    </row>
    <row r="32071" spans="1:12" x14ac:dyDescent="0.3">
      <c r="A32071">
        <v>99323</v>
      </c>
      <c r="B32071" s="2">
        <v>44339.762728155343</v>
      </c>
      <c r="C32071">
        <v>190116</v>
      </c>
      <c r="D32071">
        <v>387595</v>
      </c>
      <c r="I32071" s="59">
        <v>76355</v>
      </c>
      <c r="J32071" s="57" t="s">
        <v>81</v>
      </c>
      <c r="K32071" s="58" t="str">
        <f t="shared" si="501"/>
        <v>будни</v>
      </c>
      <c r="L32071">
        <v>18</v>
      </c>
    </row>
    <row r="32072" spans="1:12" x14ac:dyDescent="0.3">
      <c r="A32072">
        <v>99325</v>
      </c>
      <c r="B32072" s="2">
        <v>44339.762962736902</v>
      </c>
      <c r="C32072">
        <v>29864</v>
      </c>
      <c r="D32072">
        <v>351192</v>
      </c>
      <c r="I32072" s="59">
        <v>76356</v>
      </c>
      <c r="J32072" s="57" t="s">
        <v>78</v>
      </c>
      <c r="K32072" s="58" t="str">
        <f t="shared" si="501"/>
        <v>выходные</v>
      </c>
      <c r="L32072">
        <v>18</v>
      </c>
    </row>
    <row r="32073" spans="1:12" x14ac:dyDescent="0.3">
      <c r="A32073">
        <v>99329</v>
      </c>
      <c r="B32073" s="2">
        <v>44339.763132686079</v>
      </c>
      <c r="C32073">
        <v>98229</v>
      </c>
      <c r="D32073">
        <v>65828</v>
      </c>
      <c r="I32073" s="59">
        <v>76357</v>
      </c>
      <c r="J32073" s="57" t="s">
        <v>82</v>
      </c>
      <c r="K32073" s="58" t="str">
        <f t="shared" si="501"/>
        <v>выходные</v>
      </c>
      <c r="L32073">
        <v>18</v>
      </c>
    </row>
    <row r="32074" spans="1:12" x14ac:dyDescent="0.3">
      <c r="A32074">
        <v>99330</v>
      </c>
      <c r="B32074" s="2">
        <v>44339.763333333336</v>
      </c>
      <c r="C32074">
        <v>216763</v>
      </c>
      <c r="D32074">
        <v>122902</v>
      </c>
      <c r="I32074" s="59">
        <v>76358</v>
      </c>
      <c r="J32074" s="57" t="s">
        <v>83</v>
      </c>
      <c r="K32074" s="58" t="str">
        <f t="shared" si="501"/>
        <v>будни</v>
      </c>
      <c r="L32074">
        <v>18</v>
      </c>
    </row>
    <row r="32075" spans="1:12" x14ac:dyDescent="0.3">
      <c r="A32075">
        <v>99331</v>
      </c>
      <c r="B32075" s="2">
        <v>44339.764346278316</v>
      </c>
      <c r="C32075">
        <v>187985</v>
      </c>
      <c r="D32075">
        <v>256093</v>
      </c>
      <c r="I32075" s="59">
        <v>76359</v>
      </c>
      <c r="J32075" s="57" t="s">
        <v>84</v>
      </c>
      <c r="K32075" s="58" t="str">
        <f t="shared" si="501"/>
        <v>будни</v>
      </c>
      <c r="L32075">
        <v>18</v>
      </c>
    </row>
    <row r="32076" spans="1:12" x14ac:dyDescent="0.3">
      <c r="A32076">
        <v>99336</v>
      </c>
      <c r="B32076" s="2">
        <v>44339.764488662375</v>
      </c>
      <c r="C32076">
        <v>124117</v>
      </c>
      <c r="D32076">
        <v>250679</v>
      </c>
      <c r="I32076" s="59">
        <v>76360</v>
      </c>
      <c r="J32076" s="57" t="s">
        <v>79</v>
      </c>
      <c r="K32076" s="58" t="str">
        <f t="shared" si="501"/>
        <v>будни</v>
      </c>
      <c r="L32076">
        <v>18</v>
      </c>
    </row>
    <row r="32077" spans="1:12" x14ac:dyDescent="0.3">
      <c r="A32077">
        <v>99338</v>
      </c>
      <c r="B32077" s="2">
        <v>44339.765155339803</v>
      </c>
      <c r="C32077">
        <v>246568</v>
      </c>
      <c r="D32077">
        <v>325852</v>
      </c>
      <c r="I32077" s="59">
        <v>76361</v>
      </c>
      <c r="J32077" s="57" t="s">
        <v>80</v>
      </c>
      <c r="K32077" s="58" t="str">
        <f t="shared" si="501"/>
        <v>будни</v>
      </c>
      <c r="L32077">
        <v>18</v>
      </c>
    </row>
    <row r="32078" spans="1:12" x14ac:dyDescent="0.3">
      <c r="A32078">
        <v>99339</v>
      </c>
      <c r="B32078" s="2">
        <v>44339.765190588092</v>
      </c>
      <c r="C32078">
        <v>178949</v>
      </c>
      <c r="D32078">
        <v>379466</v>
      </c>
      <c r="I32078" s="59">
        <v>76362</v>
      </c>
      <c r="J32078" s="57" t="s">
        <v>81</v>
      </c>
      <c r="K32078" s="58" t="str">
        <f t="shared" si="501"/>
        <v>будни</v>
      </c>
      <c r="L32078">
        <v>18</v>
      </c>
    </row>
    <row r="32079" spans="1:12" x14ac:dyDescent="0.3">
      <c r="A32079">
        <v>99344</v>
      </c>
      <c r="B32079" s="2">
        <v>44339.765434736168</v>
      </c>
      <c r="C32079">
        <v>92550</v>
      </c>
      <c r="D32079">
        <v>388561</v>
      </c>
      <c r="I32079" s="59">
        <v>76363</v>
      </c>
      <c r="J32079" s="57" t="s">
        <v>78</v>
      </c>
      <c r="K32079" s="58" t="str">
        <f t="shared" si="501"/>
        <v>выходные</v>
      </c>
      <c r="L32079">
        <v>18</v>
      </c>
    </row>
    <row r="32080" spans="1:12" x14ac:dyDescent="0.3">
      <c r="A32080">
        <v>99346</v>
      </c>
      <c r="B32080" s="2">
        <v>44339.76636893204</v>
      </c>
      <c r="C32080">
        <v>182210</v>
      </c>
      <c r="D32080">
        <v>241927</v>
      </c>
      <c r="I32080" s="59">
        <v>76364</v>
      </c>
      <c r="J32080" s="57" t="s">
        <v>82</v>
      </c>
      <c r="K32080" s="58" t="str">
        <f t="shared" si="501"/>
        <v>выходные</v>
      </c>
      <c r="L32080">
        <v>18</v>
      </c>
    </row>
    <row r="32081" spans="1:12" x14ac:dyDescent="0.3">
      <c r="A32081">
        <v>99351</v>
      </c>
      <c r="B32081" s="2">
        <v>44339.767177993526</v>
      </c>
      <c r="C32081">
        <v>168267</v>
      </c>
      <c r="D32081">
        <v>129410</v>
      </c>
      <c r="I32081" s="59">
        <v>76365</v>
      </c>
      <c r="J32081" s="57" t="s">
        <v>83</v>
      </c>
      <c r="K32081" s="58" t="str">
        <f t="shared" si="501"/>
        <v>будни</v>
      </c>
      <c r="L32081">
        <v>18</v>
      </c>
    </row>
    <row r="32082" spans="1:12" x14ac:dyDescent="0.3">
      <c r="A32082">
        <v>99354</v>
      </c>
      <c r="B32082" s="2">
        <v>44339.76920064725</v>
      </c>
      <c r="C32082">
        <v>14878</v>
      </c>
      <c r="D32082">
        <v>396686</v>
      </c>
      <c r="I32082" s="59">
        <v>76366</v>
      </c>
      <c r="J32082" s="57" t="s">
        <v>84</v>
      </c>
      <c r="K32082" s="58" t="str">
        <f t="shared" si="501"/>
        <v>будни</v>
      </c>
      <c r="L32082">
        <v>18</v>
      </c>
    </row>
    <row r="32083" spans="1:12" x14ac:dyDescent="0.3">
      <c r="A32083">
        <v>99358</v>
      </c>
      <c r="B32083" s="2">
        <v>44339.770043031102</v>
      </c>
      <c r="C32083">
        <v>296883</v>
      </c>
      <c r="D32083">
        <v>124881</v>
      </c>
      <c r="I32083" s="59">
        <v>76367</v>
      </c>
      <c r="J32083" s="57" t="s">
        <v>79</v>
      </c>
      <c r="K32083" s="58" t="str">
        <f t="shared" si="501"/>
        <v>будни</v>
      </c>
      <c r="L32083">
        <v>18</v>
      </c>
    </row>
    <row r="32084" spans="1:12" x14ac:dyDescent="0.3">
      <c r="A32084">
        <v>99362</v>
      </c>
      <c r="B32084" s="2">
        <v>44339.770348216196</v>
      </c>
      <c r="C32084">
        <v>253249</v>
      </c>
      <c r="D32084">
        <v>68095</v>
      </c>
      <c r="I32084" s="59">
        <v>76368</v>
      </c>
      <c r="J32084" s="57" t="s">
        <v>80</v>
      </c>
      <c r="K32084" s="58" t="str">
        <f t="shared" si="501"/>
        <v>будни</v>
      </c>
      <c r="L32084">
        <v>18</v>
      </c>
    </row>
    <row r="32085" spans="1:12" x14ac:dyDescent="0.3">
      <c r="A32085">
        <v>99364</v>
      </c>
      <c r="B32085" s="2">
        <v>44339.77203236246</v>
      </c>
      <c r="C32085">
        <v>256576</v>
      </c>
      <c r="D32085">
        <v>311565</v>
      </c>
      <c r="I32085" s="59">
        <v>76369</v>
      </c>
      <c r="J32085" s="57" t="s">
        <v>81</v>
      </c>
      <c r="K32085" s="58" t="str">
        <f t="shared" si="501"/>
        <v>будни</v>
      </c>
      <c r="L32085">
        <v>18</v>
      </c>
    </row>
    <row r="32086" spans="1:12" x14ac:dyDescent="0.3">
      <c r="A32086">
        <v>99369</v>
      </c>
      <c r="B32086" s="2">
        <v>44339.774055016183</v>
      </c>
      <c r="C32086">
        <v>296797</v>
      </c>
      <c r="D32086">
        <v>172207</v>
      </c>
      <c r="I32086" s="59">
        <v>76370</v>
      </c>
      <c r="J32086" s="57" t="s">
        <v>78</v>
      </c>
      <c r="K32086" s="58" t="str">
        <f t="shared" si="501"/>
        <v>выходные</v>
      </c>
      <c r="L32086">
        <v>18</v>
      </c>
    </row>
    <row r="32087" spans="1:12" x14ac:dyDescent="0.3">
      <c r="A32087">
        <v>99374</v>
      </c>
      <c r="B32087" s="2">
        <v>44339.777291262137</v>
      </c>
      <c r="C32087">
        <v>33450</v>
      </c>
      <c r="D32087">
        <v>387595</v>
      </c>
      <c r="I32087" s="59">
        <v>76371</v>
      </c>
      <c r="J32087" s="57" t="s">
        <v>82</v>
      </c>
      <c r="K32087" s="58" t="str">
        <f t="shared" si="501"/>
        <v>выходные</v>
      </c>
      <c r="L32087">
        <v>18</v>
      </c>
    </row>
    <row r="32088" spans="1:12" x14ac:dyDescent="0.3">
      <c r="A32088">
        <v>99375</v>
      </c>
      <c r="B32088" s="2">
        <v>44339.777291262137</v>
      </c>
      <c r="C32088">
        <v>42764</v>
      </c>
      <c r="D32088">
        <v>459455</v>
      </c>
      <c r="I32088" s="59">
        <v>76372</v>
      </c>
      <c r="J32088" s="57" t="s">
        <v>83</v>
      </c>
      <c r="K32088" s="58" t="str">
        <f t="shared" si="501"/>
        <v>будни</v>
      </c>
      <c r="L32088">
        <v>18</v>
      </c>
    </row>
    <row r="32089" spans="1:12" x14ac:dyDescent="0.3">
      <c r="A32089">
        <v>99379</v>
      </c>
      <c r="B32089" s="2">
        <v>44339.77769579288</v>
      </c>
      <c r="C32089">
        <v>318327</v>
      </c>
      <c r="D32089">
        <v>49538</v>
      </c>
      <c r="I32089" s="59">
        <v>76373</v>
      </c>
      <c r="J32089" s="57" t="s">
        <v>84</v>
      </c>
      <c r="K32089" s="58" t="str">
        <f t="shared" si="501"/>
        <v>будни</v>
      </c>
      <c r="L32089">
        <v>18</v>
      </c>
    </row>
    <row r="32090" spans="1:12" x14ac:dyDescent="0.3">
      <c r="A32090">
        <v>99384</v>
      </c>
      <c r="B32090" s="2">
        <v>44339.778038880584</v>
      </c>
      <c r="C32090">
        <v>61875</v>
      </c>
      <c r="D32090">
        <v>143150</v>
      </c>
      <c r="I32090" s="59">
        <v>76374</v>
      </c>
      <c r="J32090" s="57" t="s">
        <v>79</v>
      </c>
      <c r="K32090" s="58" t="str">
        <f t="shared" si="501"/>
        <v>будни</v>
      </c>
      <c r="L32090">
        <v>18</v>
      </c>
    </row>
    <row r="32091" spans="1:12" x14ac:dyDescent="0.3">
      <c r="A32091">
        <v>99386</v>
      </c>
      <c r="B32091" s="2">
        <v>44339.780175176245</v>
      </c>
      <c r="C32091">
        <v>143265</v>
      </c>
      <c r="D32091">
        <v>21760</v>
      </c>
      <c r="I32091" s="59">
        <v>76375</v>
      </c>
      <c r="J32091" s="57" t="s">
        <v>80</v>
      </c>
      <c r="K32091" s="58" t="str">
        <f t="shared" si="501"/>
        <v>будни</v>
      </c>
      <c r="L32091">
        <v>18</v>
      </c>
    </row>
    <row r="32092" spans="1:12" x14ac:dyDescent="0.3">
      <c r="A32092">
        <v>99388</v>
      </c>
      <c r="B32092" s="2">
        <v>44339.78052750809</v>
      </c>
      <c r="C32092">
        <v>149660</v>
      </c>
      <c r="D32092">
        <v>436838</v>
      </c>
      <c r="I32092" s="59">
        <v>76376</v>
      </c>
      <c r="J32092" s="57" t="s">
        <v>81</v>
      </c>
      <c r="K32092" s="58" t="str">
        <f t="shared" si="501"/>
        <v>будни</v>
      </c>
      <c r="L32092">
        <v>18</v>
      </c>
    </row>
    <row r="32093" spans="1:12" x14ac:dyDescent="0.3">
      <c r="A32093">
        <v>99390</v>
      </c>
      <c r="B32093" s="2">
        <v>44339.780932038833</v>
      </c>
      <c r="C32093">
        <v>6585</v>
      </c>
      <c r="D32093">
        <v>357547</v>
      </c>
      <c r="I32093" s="59">
        <v>76377</v>
      </c>
      <c r="J32093" s="57" t="s">
        <v>78</v>
      </c>
      <c r="K32093" s="58" t="str">
        <f t="shared" si="501"/>
        <v>выходные</v>
      </c>
      <c r="L32093">
        <v>18</v>
      </c>
    </row>
    <row r="32094" spans="1:12" x14ac:dyDescent="0.3">
      <c r="A32094">
        <v>99392</v>
      </c>
      <c r="B32094" s="2">
        <v>44339.781884212774</v>
      </c>
      <c r="C32094">
        <v>127891</v>
      </c>
      <c r="D32094">
        <v>158978</v>
      </c>
      <c r="I32094" s="59">
        <v>76378</v>
      </c>
      <c r="J32094" s="57" t="s">
        <v>82</v>
      </c>
      <c r="K32094" s="58" t="str">
        <f t="shared" si="501"/>
        <v>выходные</v>
      </c>
      <c r="L32094">
        <v>18</v>
      </c>
    </row>
    <row r="32095" spans="1:12" x14ac:dyDescent="0.3">
      <c r="A32095">
        <v>99394</v>
      </c>
      <c r="B32095" s="2">
        <v>44339.78214563107</v>
      </c>
      <c r="C32095">
        <v>142952</v>
      </c>
      <c r="D32095">
        <v>411922</v>
      </c>
      <c r="I32095" s="59">
        <v>76379</v>
      </c>
      <c r="J32095" s="57" t="s">
        <v>83</v>
      </c>
      <c r="K32095" s="58" t="str">
        <f t="shared" si="501"/>
        <v>будни</v>
      </c>
      <c r="L32095">
        <v>18</v>
      </c>
    </row>
    <row r="32096" spans="1:12" x14ac:dyDescent="0.3">
      <c r="A32096">
        <v>99399</v>
      </c>
      <c r="B32096" s="2">
        <v>44339.782550161806</v>
      </c>
      <c r="C32096">
        <v>47527</v>
      </c>
      <c r="D32096">
        <v>127233</v>
      </c>
      <c r="I32096" s="59">
        <v>76380</v>
      </c>
      <c r="J32096" s="57" t="s">
        <v>84</v>
      </c>
      <c r="K32096" s="58" t="str">
        <f t="shared" si="501"/>
        <v>будни</v>
      </c>
      <c r="L32096">
        <v>18</v>
      </c>
    </row>
    <row r="32097" spans="1:12" x14ac:dyDescent="0.3">
      <c r="A32097">
        <v>99401</v>
      </c>
      <c r="B32097" s="2">
        <v>44339.782550161806</v>
      </c>
      <c r="C32097">
        <v>47761</v>
      </c>
      <c r="D32097">
        <v>182984</v>
      </c>
      <c r="I32097" s="59">
        <v>76381</v>
      </c>
      <c r="J32097" s="57" t="s">
        <v>79</v>
      </c>
      <c r="K32097" s="58" t="str">
        <f t="shared" si="501"/>
        <v>будни</v>
      </c>
      <c r="L32097">
        <v>18</v>
      </c>
    </row>
    <row r="32098" spans="1:12" x14ac:dyDescent="0.3">
      <c r="A32098">
        <v>99402</v>
      </c>
      <c r="B32098" s="2">
        <v>44339.782550161806</v>
      </c>
      <c r="C32098">
        <v>116017</v>
      </c>
      <c r="D32098">
        <v>189009</v>
      </c>
      <c r="I32098" s="59">
        <v>76382</v>
      </c>
      <c r="J32098" s="57" t="s">
        <v>80</v>
      </c>
      <c r="K32098" s="58" t="str">
        <f t="shared" si="501"/>
        <v>будни</v>
      </c>
      <c r="L32098">
        <v>18</v>
      </c>
    </row>
    <row r="32099" spans="1:12" x14ac:dyDescent="0.3">
      <c r="A32099">
        <v>99403</v>
      </c>
      <c r="B32099" s="2">
        <v>44339.784977346273</v>
      </c>
      <c r="C32099">
        <v>16486</v>
      </c>
      <c r="D32099">
        <v>154256</v>
      </c>
      <c r="I32099" s="59">
        <v>76383</v>
      </c>
      <c r="J32099" s="57" t="s">
        <v>81</v>
      </c>
      <c r="K32099" s="58" t="str">
        <f t="shared" si="501"/>
        <v>будни</v>
      </c>
      <c r="L32099">
        <v>18</v>
      </c>
    </row>
    <row r="32100" spans="1:12" x14ac:dyDescent="0.3">
      <c r="A32100">
        <v>99404</v>
      </c>
      <c r="B32100" s="2">
        <v>44339.78497734628</v>
      </c>
      <c r="C32100">
        <v>76121</v>
      </c>
      <c r="D32100">
        <v>325852</v>
      </c>
      <c r="I32100" s="59">
        <v>76384</v>
      </c>
      <c r="J32100" s="57" t="s">
        <v>78</v>
      </c>
      <c r="K32100" s="58" t="str">
        <f t="shared" si="501"/>
        <v>выходные</v>
      </c>
      <c r="L32100">
        <v>18</v>
      </c>
    </row>
    <row r="32101" spans="1:12" x14ac:dyDescent="0.3">
      <c r="A32101">
        <v>99406</v>
      </c>
      <c r="B32101" s="2">
        <v>44339.787133396407</v>
      </c>
      <c r="C32101">
        <v>83890</v>
      </c>
      <c r="D32101">
        <v>401945</v>
      </c>
      <c r="I32101" s="59">
        <v>76385</v>
      </c>
      <c r="J32101" s="57" t="s">
        <v>82</v>
      </c>
      <c r="K32101" s="58" t="str">
        <f t="shared" si="501"/>
        <v>выходные</v>
      </c>
      <c r="L32101">
        <v>18</v>
      </c>
    </row>
    <row r="32102" spans="1:12" x14ac:dyDescent="0.3">
      <c r="A32102">
        <v>99409</v>
      </c>
      <c r="B32102" s="2">
        <v>44339.787163914916</v>
      </c>
      <c r="C32102">
        <v>186970</v>
      </c>
      <c r="D32102">
        <v>230507</v>
      </c>
      <c r="I32102" s="59">
        <v>76386</v>
      </c>
      <c r="J32102" s="57" t="s">
        <v>83</v>
      </c>
      <c r="K32102" s="58" t="str">
        <f t="shared" si="501"/>
        <v>будни</v>
      </c>
      <c r="L32102">
        <v>18</v>
      </c>
    </row>
    <row r="32103" spans="1:12" x14ac:dyDescent="0.3">
      <c r="A32103">
        <v>99411</v>
      </c>
      <c r="B32103" s="2">
        <v>44339.78740453074</v>
      </c>
      <c r="C32103">
        <v>62115</v>
      </c>
      <c r="D32103">
        <v>21760</v>
      </c>
      <c r="I32103" s="59">
        <v>76387</v>
      </c>
      <c r="J32103" s="57" t="s">
        <v>84</v>
      </c>
      <c r="K32103" s="58" t="str">
        <f t="shared" si="501"/>
        <v>будни</v>
      </c>
      <c r="L32103">
        <v>18</v>
      </c>
    </row>
    <row r="32104" spans="1:12" x14ac:dyDescent="0.3">
      <c r="A32104">
        <v>99414</v>
      </c>
      <c r="B32104" s="2">
        <v>44339.78780906149</v>
      </c>
      <c r="C32104">
        <v>102746</v>
      </c>
      <c r="D32104">
        <v>434569</v>
      </c>
      <c r="I32104" s="59">
        <v>76388</v>
      </c>
      <c r="J32104" s="57" t="s">
        <v>79</v>
      </c>
      <c r="K32104" s="58" t="str">
        <f t="shared" si="501"/>
        <v>будни</v>
      </c>
      <c r="L32104">
        <v>18</v>
      </c>
    </row>
    <row r="32105" spans="1:12" x14ac:dyDescent="0.3">
      <c r="A32105">
        <v>99416</v>
      </c>
      <c r="B32105" s="2">
        <v>44339.78780906149</v>
      </c>
      <c r="C32105">
        <v>109920</v>
      </c>
      <c r="D32105">
        <v>102086</v>
      </c>
      <c r="I32105" s="59">
        <v>76389</v>
      </c>
      <c r="J32105" s="57" t="s">
        <v>80</v>
      </c>
      <c r="K32105" s="58" t="str">
        <f t="shared" si="501"/>
        <v>будни</v>
      </c>
      <c r="L32105">
        <v>18</v>
      </c>
    </row>
    <row r="32106" spans="1:12" x14ac:dyDescent="0.3">
      <c r="A32106">
        <v>99420</v>
      </c>
      <c r="B32106" s="2">
        <v>44339.788213592234</v>
      </c>
      <c r="C32106">
        <v>190002</v>
      </c>
      <c r="D32106">
        <v>471403</v>
      </c>
      <c r="I32106" s="59">
        <v>76390</v>
      </c>
      <c r="J32106" s="57" t="s">
        <v>81</v>
      </c>
      <c r="K32106" s="58" t="str">
        <f t="shared" si="501"/>
        <v>будни</v>
      </c>
      <c r="L32106">
        <v>18</v>
      </c>
    </row>
    <row r="32107" spans="1:12" x14ac:dyDescent="0.3">
      <c r="A32107">
        <v>99421</v>
      </c>
      <c r="B32107" s="2">
        <v>44339.78902265372</v>
      </c>
      <c r="C32107">
        <v>151491</v>
      </c>
      <c r="D32107">
        <v>426697</v>
      </c>
      <c r="I32107" s="59">
        <v>76391</v>
      </c>
      <c r="J32107" s="57" t="s">
        <v>78</v>
      </c>
      <c r="K32107" s="58" t="str">
        <f t="shared" si="501"/>
        <v>выходные</v>
      </c>
      <c r="L32107">
        <v>18</v>
      </c>
    </row>
    <row r="32108" spans="1:12" x14ac:dyDescent="0.3">
      <c r="A32108">
        <v>99423</v>
      </c>
      <c r="B32108" s="2">
        <v>44339.78902265372</v>
      </c>
      <c r="C32108">
        <v>284555</v>
      </c>
      <c r="D32108">
        <v>399318</v>
      </c>
      <c r="I32108" s="59">
        <v>76392</v>
      </c>
      <c r="J32108" s="57" t="s">
        <v>82</v>
      </c>
      <c r="K32108" s="58" t="str">
        <f t="shared" si="501"/>
        <v>выходные</v>
      </c>
      <c r="L32108">
        <v>18</v>
      </c>
    </row>
    <row r="32109" spans="1:12" x14ac:dyDescent="0.3">
      <c r="A32109">
        <v>99428</v>
      </c>
      <c r="B32109" s="2">
        <v>44339.789831715214</v>
      </c>
      <c r="C32109">
        <v>338080</v>
      </c>
      <c r="D32109">
        <v>441559</v>
      </c>
      <c r="I32109" s="59">
        <v>76393</v>
      </c>
      <c r="J32109" s="57" t="s">
        <v>83</v>
      </c>
      <c r="K32109" s="58" t="str">
        <f t="shared" si="501"/>
        <v>будни</v>
      </c>
      <c r="L32109">
        <v>18</v>
      </c>
    </row>
    <row r="32110" spans="1:12" x14ac:dyDescent="0.3">
      <c r="A32110">
        <v>99433</v>
      </c>
      <c r="B32110" s="2">
        <v>44339.790236245957</v>
      </c>
      <c r="C32110">
        <v>80557</v>
      </c>
      <c r="D32110">
        <v>287697</v>
      </c>
      <c r="I32110" s="59">
        <v>76394</v>
      </c>
      <c r="J32110" s="57" t="s">
        <v>84</v>
      </c>
      <c r="K32110" s="58" t="str">
        <f t="shared" si="501"/>
        <v>будни</v>
      </c>
      <c r="L32110">
        <v>18</v>
      </c>
    </row>
    <row r="32111" spans="1:12" x14ac:dyDescent="0.3">
      <c r="A32111">
        <v>99436</v>
      </c>
      <c r="B32111" s="2">
        <v>44339.790236245957</v>
      </c>
      <c r="C32111">
        <v>342679</v>
      </c>
      <c r="D32111">
        <v>266896</v>
      </c>
      <c r="I32111" s="59">
        <v>76395</v>
      </c>
      <c r="J32111" s="57" t="s">
        <v>79</v>
      </c>
      <c r="K32111" s="58" t="str">
        <f t="shared" si="501"/>
        <v>будни</v>
      </c>
      <c r="L32111">
        <v>18</v>
      </c>
    </row>
    <row r="32112" spans="1:12" x14ac:dyDescent="0.3">
      <c r="A32112">
        <v>99441</v>
      </c>
      <c r="B32112" s="2">
        <v>44339.791045307444</v>
      </c>
      <c r="C32112">
        <v>309682</v>
      </c>
      <c r="D32112">
        <v>283433</v>
      </c>
      <c r="I32112" s="59">
        <v>76396</v>
      </c>
      <c r="J32112" s="57" t="s">
        <v>80</v>
      </c>
      <c r="K32112" s="58" t="str">
        <f t="shared" si="501"/>
        <v>будни</v>
      </c>
      <c r="L32112">
        <v>18</v>
      </c>
    </row>
    <row r="32113" spans="1:12" x14ac:dyDescent="0.3">
      <c r="A32113">
        <v>99446</v>
      </c>
      <c r="B32113" s="2">
        <v>44339.792107913447</v>
      </c>
      <c r="C32113">
        <v>14877</v>
      </c>
      <c r="D32113">
        <v>130739</v>
      </c>
      <c r="I32113" s="59">
        <v>76397</v>
      </c>
      <c r="J32113" s="57" t="s">
        <v>81</v>
      </c>
      <c r="K32113" s="58" t="str">
        <f t="shared" si="501"/>
        <v>будни</v>
      </c>
      <c r="L32113">
        <v>19</v>
      </c>
    </row>
    <row r="32114" spans="1:12" x14ac:dyDescent="0.3">
      <c r="A32114">
        <v>99450</v>
      </c>
      <c r="B32114" s="2">
        <v>44339.792565691088</v>
      </c>
      <c r="C32114">
        <v>112969</v>
      </c>
      <c r="D32114">
        <v>191601</v>
      </c>
      <c r="I32114" s="59">
        <v>76398</v>
      </c>
      <c r="J32114" s="57" t="s">
        <v>78</v>
      </c>
      <c r="K32114" s="58" t="str">
        <f t="shared" si="501"/>
        <v>выходные</v>
      </c>
      <c r="L32114">
        <v>19</v>
      </c>
    </row>
    <row r="32115" spans="1:12" x14ac:dyDescent="0.3">
      <c r="A32115">
        <v>99451</v>
      </c>
      <c r="B32115" s="2">
        <v>44339.793472491911</v>
      </c>
      <c r="C32115">
        <v>319092</v>
      </c>
      <c r="D32115">
        <v>411922</v>
      </c>
      <c r="I32115" s="59">
        <v>76399</v>
      </c>
      <c r="J32115" s="57" t="s">
        <v>82</v>
      </c>
      <c r="K32115" s="58" t="str">
        <f t="shared" si="501"/>
        <v>выходные</v>
      </c>
      <c r="L32115">
        <v>19</v>
      </c>
    </row>
    <row r="32116" spans="1:12" x14ac:dyDescent="0.3">
      <c r="A32116">
        <v>99454</v>
      </c>
      <c r="B32116" s="2">
        <v>44339.794335764644</v>
      </c>
      <c r="C32116">
        <v>78983</v>
      </c>
      <c r="D32116">
        <v>118549</v>
      </c>
      <c r="I32116" s="59">
        <v>76400</v>
      </c>
      <c r="J32116" s="57" t="s">
        <v>83</v>
      </c>
      <c r="K32116" s="58" t="str">
        <f t="shared" si="501"/>
        <v>будни</v>
      </c>
      <c r="L32116">
        <v>19</v>
      </c>
    </row>
    <row r="32117" spans="1:12" x14ac:dyDescent="0.3">
      <c r="A32117">
        <v>99459</v>
      </c>
      <c r="B32117" s="2">
        <v>44339.79468608414</v>
      </c>
      <c r="C32117">
        <v>245227</v>
      </c>
      <c r="D32117">
        <v>9852</v>
      </c>
      <c r="I32117" s="59">
        <v>76401</v>
      </c>
      <c r="J32117" s="57" t="s">
        <v>84</v>
      </c>
      <c r="K32117" s="58" t="str">
        <f t="shared" si="501"/>
        <v>будни</v>
      </c>
      <c r="L32117">
        <v>19</v>
      </c>
    </row>
    <row r="32118" spans="1:12" x14ac:dyDescent="0.3">
      <c r="A32118">
        <v>99462</v>
      </c>
      <c r="B32118" s="2">
        <v>44339.796304207121</v>
      </c>
      <c r="C32118">
        <v>101551</v>
      </c>
      <c r="D32118">
        <v>250679</v>
      </c>
      <c r="I32118" s="59">
        <v>76402</v>
      </c>
      <c r="J32118" s="57" t="s">
        <v>79</v>
      </c>
      <c r="K32118" s="58" t="str">
        <f t="shared" si="501"/>
        <v>будни</v>
      </c>
      <c r="L32118">
        <v>19</v>
      </c>
    </row>
    <row r="32119" spans="1:12" x14ac:dyDescent="0.3">
      <c r="A32119">
        <v>99467</v>
      </c>
      <c r="B32119" s="2">
        <v>44339.796624652852</v>
      </c>
      <c r="C32119">
        <v>270380</v>
      </c>
      <c r="D32119">
        <v>224760</v>
      </c>
      <c r="I32119" s="59">
        <v>76403</v>
      </c>
      <c r="J32119" s="57" t="s">
        <v>80</v>
      </c>
      <c r="K32119" s="58" t="str">
        <f t="shared" si="501"/>
        <v>будни</v>
      </c>
      <c r="L32119">
        <v>19</v>
      </c>
    </row>
    <row r="32120" spans="1:12" x14ac:dyDescent="0.3">
      <c r="A32120">
        <v>99468</v>
      </c>
      <c r="B32120" s="2">
        <v>44339.796708737864</v>
      </c>
      <c r="C32120">
        <v>18378</v>
      </c>
      <c r="D32120">
        <v>250679</v>
      </c>
      <c r="I32120" s="59">
        <v>76404</v>
      </c>
      <c r="J32120" s="57" t="s">
        <v>81</v>
      </c>
      <c r="K32120" s="58" t="str">
        <f t="shared" si="501"/>
        <v>будни</v>
      </c>
      <c r="L32120">
        <v>19</v>
      </c>
    </row>
    <row r="32121" spans="1:12" x14ac:dyDescent="0.3">
      <c r="A32121">
        <v>99473</v>
      </c>
      <c r="B32121" s="2">
        <v>44339.798326860844</v>
      </c>
      <c r="C32121">
        <v>131935</v>
      </c>
      <c r="D32121">
        <v>7084</v>
      </c>
      <c r="I32121" s="59">
        <v>76405</v>
      </c>
      <c r="J32121" s="57" t="s">
        <v>78</v>
      </c>
      <c r="K32121" s="58" t="str">
        <f t="shared" si="501"/>
        <v>выходные</v>
      </c>
      <c r="L32121">
        <v>19</v>
      </c>
    </row>
    <row r="32122" spans="1:12" x14ac:dyDescent="0.3">
      <c r="A32122">
        <v>99478</v>
      </c>
      <c r="B32122" s="2">
        <v>44339.799135922331</v>
      </c>
      <c r="C32122">
        <v>196365</v>
      </c>
      <c r="D32122">
        <v>284325</v>
      </c>
      <c r="I32122" s="59">
        <v>76406</v>
      </c>
      <c r="J32122" s="57" t="s">
        <v>82</v>
      </c>
      <c r="K32122" s="58" t="str">
        <f t="shared" si="501"/>
        <v>выходные</v>
      </c>
      <c r="L32122">
        <v>19</v>
      </c>
    </row>
    <row r="32123" spans="1:12" x14ac:dyDescent="0.3">
      <c r="A32123">
        <v>99483</v>
      </c>
      <c r="B32123" s="2">
        <v>44339.799944983824</v>
      </c>
      <c r="C32123">
        <v>136135</v>
      </c>
      <c r="D32123">
        <v>182191</v>
      </c>
      <c r="I32123" s="59">
        <v>76407</v>
      </c>
      <c r="J32123" s="57" t="s">
        <v>83</v>
      </c>
      <c r="K32123" s="58" t="str">
        <f t="shared" si="501"/>
        <v>будни</v>
      </c>
      <c r="L32123">
        <v>19</v>
      </c>
    </row>
    <row r="32124" spans="1:12" x14ac:dyDescent="0.3">
      <c r="A32124">
        <v>99487</v>
      </c>
      <c r="B32124" s="2">
        <v>44339.801158576054</v>
      </c>
      <c r="C32124">
        <v>160334</v>
      </c>
      <c r="D32124">
        <v>411922</v>
      </c>
      <c r="I32124" s="59">
        <v>76408</v>
      </c>
      <c r="J32124" s="57" t="s">
        <v>84</v>
      </c>
      <c r="K32124" s="58" t="str">
        <f t="shared" si="501"/>
        <v>будни</v>
      </c>
      <c r="L32124">
        <v>19</v>
      </c>
    </row>
    <row r="32125" spans="1:12" x14ac:dyDescent="0.3">
      <c r="A32125">
        <v>99492</v>
      </c>
      <c r="B32125" s="2">
        <v>44339.802372168284</v>
      </c>
      <c r="C32125">
        <v>164677</v>
      </c>
      <c r="D32125">
        <v>17483</v>
      </c>
      <c r="I32125" s="59">
        <v>76409</v>
      </c>
      <c r="J32125" s="57" t="s">
        <v>79</v>
      </c>
      <c r="K32125" s="58" t="str">
        <f t="shared" si="501"/>
        <v>будни</v>
      </c>
      <c r="L32125">
        <v>19</v>
      </c>
    </row>
    <row r="32126" spans="1:12" x14ac:dyDescent="0.3">
      <c r="A32126">
        <v>99497</v>
      </c>
      <c r="B32126" s="2">
        <v>44339.802484206673</v>
      </c>
      <c r="C32126">
        <v>78261</v>
      </c>
      <c r="D32126">
        <v>411922</v>
      </c>
      <c r="I32126" s="59">
        <v>76410</v>
      </c>
      <c r="J32126" s="57" t="s">
        <v>80</v>
      </c>
      <c r="K32126" s="58" t="str">
        <f t="shared" si="501"/>
        <v>будни</v>
      </c>
      <c r="L32126">
        <v>19</v>
      </c>
    </row>
    <row r="32127" spans="1:12" x14ac:dyDescent="0.3">
      <c r="A32127">
        <v>99502</v>
      </c>
      <c r="B32127" s="2">
        <v>44339.802776699027</v>
      </c>
      <c r="C32127">
        <v>297217</v>
      </c>
      <c r="D32127">
        <v>418033</v>
      </c>
      <c r="I32127" s="59">
        <v>76411</v>
      </c>
      <c r="J32127" s="57" t="s">
        <v>81</v>
      </c>
      <c r="K32127" s="58" t="str">
        <f t="shared" si="501"/>
        <v>будни</v>
      </c>
      <c r="L32127">
        <v>19</v>
      </c>
    </row>
    <row r="32128" spans="1:12" x14ac:dyDescent="0.3">
      <c r="A32128">
        <v>99507</v>
      </c>
      <c r="B32128" s="2">
        <v>44339.80318122977</v>
      </c>
      <c r="C32128">
        <v>139125</v>
      </c>
      <c r="D32128">
        <v>281994</v>
      </c>
      <c r="I32128" s="59">
        <v>76412</v>
      </c>
      <c r="J32128" s="57" t="s">
        <v>78</v>
      </c>
      <c r="K32128" s="58" t="str">
        <f t="shared" si="501"/>
        <v>выходные</v>
      </c>
      <c r="L32128">
        <v>19</v>
      </c>
    </row>
    <row r="32129" spans="1:12" x14ac:dyDescent="0.3">
      <c r="A32129">
        <v>99512</v>
      </c>
      <c r="B32129" s="2">
        <v>44339.803181229778</v>
      </c>
      <c r="C32129">
        <v>261650</v>
      </c>
      <c r="D32129">
        <v>250679</v>
      </c>
      <c r="I32129" s="59">
        <v>76413</v>
      </c>
      <c r="J32129" s="57" t="s">
        <v>82</v>
      </c>
      <c r="K32129" s="58" t="str">
        <f t="shared" si="501"/>
        <v>выходные</v>
      </c>
      <c r="L32129">
        <v>19</v>
      </c>
    </row>
    <row r="32130" spans="1:12" x14ac:dyDescent="0.3">
      <c r="A32130">
        <v>99513</v>
      </c>
      <c r="B32130" s="2">
        <v>44339.803585760514</v>
      </c>
      <c r="C32130">
        <v>92307</v>
      </c>
      <c r="D32130">
        <v>439981</v>
      </c>
      <c r="I32130" s="59">
        <v>76414</v>
      </c>
      <c r="J32130" s="57" t="s">
        <v>83</v>
      </c>
      <c r="K32130" s="58" t="str">
        <f t="shared" si="501"/>
        <v>будни</v>
      </c>
      <c r="L32130">
        <v>19</v>
      </c>
    </row>
    <row r="32131" spans="1:12" x14ac:dyDescent="0.3">
      <c r="A32131">
        <v>99515</v>
      </c>
      <c r="B32131" s="2">
        <v>44339.804799352751</v>
      </c>
      <c r="C32131">
        <v>49479</v>
      </c>
      <c r="D32131">
        <v>119655</v>
      </c>
      <c r="I32131" s="59">
        <v>76415</v>
      </c>
      <c r="J32131" s="57" t="s">
        <v>84</v>
      </c>
      <c r="K32131" s="58" t="str">
        <f t="shared" ref="K32131:K32194" si="502">IF(OR(J32131="суббота",J32131="воскресенье"),"выходные","будни")</f>
        <v>будни</v>
      </c>
      <c r="L32131">
        <v>19</v>
      </c>
    </row>
    <row r="32132" spans="1:12" x14ac:dyDescent="0.3">
      <c r="A32132">
        <v>99519</v>
      </c>
      <c r="B32132" s="2">
        <v>44339.804799352751</v>
      </c>
      <c r="C32132">
        <v>290152</v>
      </c>
      <c r="D32132">
        <v>376706</v>
      </c>
      <c r="I32132" s="59">
        <v>76416</v>
      </c>
      <c r="J32132" s="57" t="s">
        <v>79</v>
      </c>
      <c r="K32132" s="58" t="str">
        <f t="shared" si="502"/>
        <v>будни</v>
      </c>
      <c r="L32132">
        <v>19</v>
      </c>
    </row>
    <row r="32133" spans="1:12" x14ac:dyDescent="0.3">
      <c r="A32133">
        <v>99522</v>
      </c>
      <c r="B32133" s="2">
        <v>44339.805203883494</v>
      </c>
      <c r="C32133">
        <v>296749</v>
      </c>
      <c r="D32133">
        <v>49819</v>
      </c>
      <c r="I32133" s="59">
        <v>76417</v>
      </c>
      <c r="J32133" s="57" t="s">
        <v>80</v>
      </c>
      <c r="K32133" s="58" t="str">
        <f t="shared" si="502"/>
        <v>будни</v>
      </c>
      <c r="L32133">
        <v>19</v>
      </c>
    </row>
    <row r="32134" spans="1:12" x14ac:dyDescent="0.3">
      <c r="A32134">
        <v>99523</v>
      </c>
      <c r="B32134" s="2">
        <v>44339.805475020599</v>
      </c>
      <c r="C32134">
        <v>287539</v>
      </c>
      <c r="D32134">
        <v>347393</v>
      </c>
      <c r="I32134" s="59">
        <v>76418</v>
      </c>
      <c r="J32134" s="57" t="s">
        <v>81</v>
      </c>
      <c r="K32134" s="58" t="str">
        <f t="shared" si="502"/>
        <v>будни</v>
      </c>
      <c r="L32134">
        <v>19</v>
      </c>
    </row>
    <row r="32135" spans="1:12" x14ac:dyDescent="0.3">
      <c r="A32135">
        <v>99528</v>
      </c>
      <c r="B32135" s="2">
        <v>44339.805566576128</v>
      </c>
      <c r="C32135">
        <v>216815</v>
      </c>
      <c r="D32135">
        <v>377194</v>
      </c>
      <c r="I32135" s="59">
        <v>76419</v>
      </c>
      <c r="J32135" s="57" t="s">
        <v>78</v>
      </c>
      <c r="K32135" s="58" t="str">
        <f t="shared" si="502"/>
        <v>выходные</v>
      </c>
      <c r="L32135">
        <v>19</v>
      </c>
    </row>
    <row r="32136" spans="1:12" x14ac:dyDescent="0.3">
      <c r="A32136">
        <v>99531</v>
      </c>
      <c r="B32136" s="2">
        <v>44339.805608414237</v>
      </c>
      <c r="C32136">
        <v>129395</v>
      </c>
      <c r="D32136">
        <v>208723</v>
      </c>
      <c r="I32136" s="59">
        <v>76420</v>
      </c>
      <c r="J32136" s="57" t="s">
        <v>82</v>
      </c>
      <c r="K32136" s="58" t="str">
        <f t="shared" si="502"/>
        <v>выходные</v>
      </c>
      <c r="L32136">
        <v>19</v>
      </c>
    </row>
    <row r="32137" spans="1:12" x14ac:dyDescent="0.3">
      <c r="A32137">
        <v>99534</v>
      </c>
      <c r="B32137" s="2">
        <v>44339.807153538619</v>
      </c>
      <c r="C32137">
        <v>230474</v>
      </c>
      <c r="D32137">
        <v>291304</v>
      </c>
      <c r="I32137" s="59">
        <v>76421</v>
      </c>
      <c r="J32137" s="57" t="s">
        <v>83</v>
      </c>
      <c r="K32137" s="58" t="str">
        <f t="shared" si="502"/>
        <v>будни</v>
      </c>
      <c r="L32137">
        <v>19</v>
      </c>
    </row>
    <row r="32138" spans="1:12" x14ac:dyDescent="0.3">
      <c r="A32138">
        <v>99537</v>
      </c>
      <c r="B32138" s="2">
        <v>44339.807226537218</v>
      </c>
      <c r="C32138">
        <v>218276</v>
      </c>
      <c r="D32138">
        <v>456134</v>
      </c>
      <c r="I32138" s="59">
        <v>76422</v>
      </c>
      <c r="J32138" s="57" t="s">
        <v>84</v>
      </c>
      <c r="K32138" s="58" t="str">
        <f t="shared" si="502"/>
        <v>будни</v>
      </c>
      <c r="L32138">
        <v>19</v>
      </c>
    </row>
    <row r="32139" spans="1:12" x14ac:dyDescent="0.3">
      <c r="A32139">
        <v>99541</v>
      </c>
      <c r="B32139" s="2">
        <v>44339.808130130921</v>
      </c>
      <c r="C32139">
        <v>194572</v>
      </c>
      <c r="D32139">
        <v>181651</v>
      </c>
      <c r="I32139" s="59">
        <v>76423</v>
      </c>
      <c r="J32139" s="57" t="s">
        <v>79</v>
      </c>
      <c r="K32139" s="58" t="str">
        <f t="shared" si="502"/>
        <v>будни</v>
      </c>
      <c r="L32139">
        <v>19</v>
      </c>
    </row>
    <row r="32140" spans="1:12" x14ac:dyDescent="0.3">
      <c r="A32140">
        <v>99543</v>
      </c>
      <c r="B32140" s="2">
        <v>44339.809249190941</v>
      </c>
      <c r="C32140">
        <v>30737</v>
      </c>
      <c r="D32140">
        <v>62570</v>
      </c>
      <c r="I32140" s="59">
        <v>76424</v>
      </c>
      <c r="J32140" s="57" t="s">
        <v>80</v>
      </c>
      <c r="K32140" s="58" t="str">
        <f t="shared" si="502"/>
        <v>будни</v>
      </c>
      <c r="L32140">
        <v>19</v>
      </c>
    </row>
    <row r="32141" spans="1:12" x14ac:dyDescent="0.3">
      <c r="A32141">
        <v>99548</v>
      </c>
      <c r="B32141" s="2">
        <v>44339.809442426835</v>
      </c>
      <c r="C32141">
        <v>248323</v>
      </c>
      <c r="D32141">
        <v>428248</v>
      </c>
      <c r="I32141" s="59">
        <v>76425</v>
      </c>
      <c r="J32141" s="57" t="s">
        <v>81</v>
      </c>
      <c r="K32141" s="58" t="str">
        <f t="shared" si="502"/>
        <v>будни</v>
      </c>
      <c r="L32141">
        <v>19</v>
      </c>
    </row>
    <row r="32142" spans="1:12" x14ac:dyDescent="0.3">
      <c r="A32142">
        <v>99551</v>
      </c>
      <c r="B32142" s="2">
        <v>44339.809653721684</v>
      </c>
      <c r="C32142">
        <v>213600</v>
      </c>
      <c r="D32142">
        <v>246549</v>
      </c>
      <c r="I32142" s="59">
        <v>76426</v>
      </c>
      <c r="J32142" s="57" t="s">
        <v>78</v>
      </c>
      <c r="K32142" s="58" t="str">
        <f t="shared" si="502"/>
        <v>выходные</v>
      </c>
      <c r="L32142">
        <v>19</v>
      </c>
    </row>
    <row r="32143" spans="1:12" x14ac:dyDescent="0.3">
      <c r="A32143">
        <v>99553</v>
      </c>
      <c r="B32143" s="2">
        <v>44339.809653721684</v>
      </c>
      <c r="C32143">
        <v>323191</v>
      </c>
      <c r="D32143">
        <v>347008</v>
      </c>
      <c r="I32143" s="59">
        <v>76427</v>
      </c>
      <c r="J32143" s="57" t="s">
        <v>82</v>
      </c>
      <c r="K32143" s="58" t="str">
        <f t="shared" si="502"/>
        <v>выходные</v>
      </c>
      <c r="L32143">
        <v>19</v>
      </c>
    </row>
    <row r="32144" spans="1:12" x14ac:dyDescent="0.3">
      <c r="A32144">
        <v>99556</v>
      </c>
      <c r="B32144" s="2">
        <v>44339.810357982118</v>
      </c>
      <c r="C32144">
        <v>161544</v>
      </c>
      <c r="D32144">
        <v>43842</v>
      </c>
      <c r="I32144" s="59">
        <v>76428</v>
      </c>
      <c r="J32144" s="57" t="s">
        <v>83</v>
      </c>
      <c r="K32144" s="58" t="str">
        <f t="shared" si="502"/>
        <v>будни</v>
      </c>
      <c r="L32144">
        <v>19</v>
      </c>
    </row>
    <row r="32145" spans="1:12" x14ac:dyDescent="0.3">
      <c r="A32145">
        <v>99558</v>
      </c>
      <c r="B32145" s="2">
        <v>44339.811243018892</v>
      </c>
      <c r="C32145">
        <v>179166</v>
      </c>
      <c r="D32145">
        <v>341333</v>
      </c>
      <c r="I32145" s="59">
        <v>76429</v>
      </c>
      <c r="J32145" s="57" t="s">
        <v>84</v>
      </c>
      <c r="K32145" s="58" t="str">
        <f t="shared" si="502"/>
        <v>будни</v>
      </c>
      <c r="L32145">
        <v>19</v>
      </c>
    </row>
    <row r="32146" spans="1:12" x14ac:dyDescent="0.3">
      <c r="A32146">
        <v>99563</v>
      </c>
      <c r="B32146" s="2">
        <v>44339.812080906151</v>
      </c>
      <c r="C32146">
        <v>203165</v>
      </c>
      <c r="D32146">
        <v>170494</v>
      </c>
      <c r="I32146" s="59">
        <v>76430</v>
      </c>
      <c r="J32146" s="57" t="s">
        <v>79</v>
      </c>
      <c r="K32146" s="58" t="str">
        <f t="shared" si="502"/>
        <v>будни</v>
      </c>
      <c r="L32146">
        <v>19</v>
      </c>
    </row>
    <row r="32147" spans="1:12" x14ac:dyDescent="0.3">
      <c r="A32147">
        <v>99564</v>
      </c>
      <c r="B32147" s="2">
        <v>44339.812311166723</v>
      </c>
      <c r="C32147">
        <v>105359</v>
      </c>
      <c r="D32147">
        <v>54565</v>
      </c>
      <c r="I32147" s="59">
        <v>76431</v>
      </c>
      <c r="J32147" s="57" t="s">
        <v>80</v>
      </c>
      <c r="K32147" s="58" t="str">
        <f t="shared" si="502"/>
        <v>будни</v>
      </c>
      <c r="L32147">
        <v>19</v>
      </c>
    </row>
    <row r="32148" spans="1:12" x14ac:dyDescent="0.3">
      <c r="A32148">
        <v>99569</v>
      </c>
      <c r="B32148" s="2">
        <v>44339.813294498381</v>
      </c>
      <c r="C32148">
        <v>40385</v>
      </c>
      <c r="D32148">
        <v>351192</v>
      </c>
      <c r="I32148" s="59">
        <v>76432</v>
      </c>
      <c r="J32148" s="57" t="s">
        <v>81</v>
      </c>
      <c r="K32148" s="58" t="str">
        <f t="shared" si="502"/>
        <v>будни</v>
      </c>
      <c r="L32148">
        <v>19</v>
      </c>
    </row>
    <row r="32149" spans="1:12" x14ac:dyDescent="0.3">
      <c r="A32149">
        <v>99574</v>
      </c>
      <c r="B32149" s="2">
        <v>44339.81359294412</v>
      </c>
      <c r="C32149">
        <v>100721</v>
      </c>
      <c r="D32149">
        <v>401945</v>
      </c>
      <c r="I32149" s="59">
        <v>76433</v>
      </c>
      <c r="J32149" s="57" t="s">
        <v>78</v>
      </c>
      <c r="K32149" s="58" t="str">
        <f t="shared" si="502"/>
        <v>выходные</v>
      </c>
      <c r="L32149">
        <v>19</v>
      </c>
    </row>
    <row r="32150" spans="1:12" x14ac:dyDescent="0.3">
      <c r="A32150">
        <v>99576</v>
      </c>
      <c r="B32150" s="2">
        <v>44339.814416943875</v>
      </c>
      <c r="C32150">
        <v>75332</v>
      </c>
      <c r="D32150">
        <v>411922</v>
      </c>
      <c r="I32150" s="59">
        <v>76434</v>
      </c>
      <c r="J32150" s="57" t="s">
        <v>82</v>
      </c>
      <c r="K32150" s="58" t="str">
        <f t="shared" si="502"/>
        <v>выходные</v>
      </c>
      <c r="L32150">
        <v>19</v>
      </c>
    </row>
    <row r="32151" spans="1:12" x14ac:dyDescent="0.3">
      <c r="A32151">
        <v>99578</v>
      </c>
      <c r="B32151" s="2">
        <v>44339.814508090618</v>
      </c>
      <c r="C32151">
        <v>268456</v>
      </c>
      <c r="D32151">
        <v>327968</v>
      </c>
      <c r="I32151" s="59">
        <v>76435</v>
      </c>
      <c r="J32151" s="57" t="s">
        <v>83</v>
      </c>
      <c r="K32151" s="58" t="str">
        <f t="shared" si="502"/>
        <v>будни</v>
      </c>
      <c r="L32151">
        <v>19</v>
      </c>
    </row>
    <row r="32152" spans="1:12" x14ac:dyDescent="0.3">
      <c r="A32152">
        <v>99581</v>
      </c>
      <c r="B32152" s="2">
        <v>44339.814508090618</v>
      </c>
      <c r="C32152">
        <v>321622</v>
      </c>
      <c r="D32152">
        <v>411922</v>
      </c>
      <c r="I32152" s="59">
        <v>76436</v>
      </c>
      <c r="J32152" s="57" t="s">
        <v>84</v>
      </c>
      <c r="K32152" s="58" t="str">
        <f t="shared" si="502"/>
        <v>будни</v>
      </c>
      <c r="L32152">
        <v>19</v>
      </c>
    </row>
    <row r="32153" spans="1:12" x14ac:dyDescent="0.3">
      <c r="A32153">
        <v>99584</v>
      </c>
      <c r="B32153" s="2">
        <v>44339.814912621354</v>
      </c>
      <c r="C32153">
        <v>253634</v>
      </c>
      <c r="D32153">
        <v>250679</v>
      </c>
      <c r="I32153" s="59">
        <v>76437</v>
      </c>
      <c r="J32153" s="57" t="s">
        <v>79</v>
      </c>
      <c r="K32153" s="58" t="str">
        <f t="shared" si="502"/>
        <v>будни</v>
      </c>
      <c r="L32153">
        <v>19</v>
      </c>
    </row>
    <row r="32154" spans="1:12" x14ac:dyDescent="0.3">
      <c r="A32154">
        <v>99587</v>
      </c>
      <c r="B32154" s="2">
        <v>44339.815317152104</v>
      </c>
      <c r="C32154">
        <v>50008</v>
      </c>
      <c r="D32154">
        <v>411922</v>
      </c>
      <c r="I32154" s="59">
        <v>76438</v>
      </c>
      <c r="J32154" s="57" t="s">
        <v>80</v>
      </c>
      <c r="K32154" s="58" t="str">
        <f t="shared" si="502"/>
        <v>будни</v>
      </c>
      <c r="L32154">
        <v>19</v>
      </c>
    </row>
    <row r="32155" spans="1:12" x14ac:dyDescent="0.3">
      <c r="A32155">
        <v>99588</v>
      </c>
      <c r="B32155" s="2">
        <v>44339.815820795309</v>
      </c>
      <c r="C32155">
        <v>42813</v>
      </c>
      <c r="D32155">
        <v>418490</v>
      </c>
      <c r="I32155" s="59">
        <v>76439</v>
      </c>
      <c r="J32155" s="57" t="s">
        <v>81</v>
      </c>
      <c r="K32155" s="58" t="str">
        <f t="shared" si="502"/>
        <v>будни</v>
      </c>
      <c r="L32155">
        <v>19</v>
      </c>
    </row>
    <row r="32156" spans="1:12" x14ac:dyDescent="0.3">
      <c r="A32156">
        <v>99593</v>
      </c>
      <c r="B32156" s="2">
        <v>44339.816126213598</v>
      </c>
      <c r="C32156">
        <v>109050</v>
      </c>
      <c r="D32156">
        <v>411922</v>
      </c>
      <c r="I32156" s="59">
        <v>76440</v>
      </c>
      <c r="J32156" s="57" t="s">
        <v>78</v>
      </c>
      <c r="K32156" s="58" t="str">
        <f t="shared" si="502"/>
        <v>выходные</v>
      </c>
      <c r="L32156">
        <v>19</v>
      </c>
    </row>
    <row r="32157" spans="1:12" x14ac:dyDescent="0.3">
      <c r="A32157">
        <v>99595</v>
      </c>
      <c r="B32157" s="2">
        <v>44339.816530744334</v>
      </c>
      <c r="C32157">
        <v>162057</v>
      </c>
      <c r="D32157">
        <v>351192</v>
      </c>
      <c r="I32157" s="59">
        <v>76441</v>
      </c>
      <c r="J32157" s="57" t="s">
        <v>82</v>
      </c>
      <c r="K32157" s="58" t="str">
        <f t="shared" si="502"/>
        <v>выходные</v>
      </c>
      <c r="L32157">
        <v>19</v>
      </c>
    </row>
    <row r="32158" spans="1:12" x14ac:dyDescent="0.3">
      <c r="A32158">
        <v>99598</v>
      </c>
      <c r="B32158" s="2">
        <v>44339.816530744334</v>
      </c>
      <c r="C32158">
        <v>334974</v>
      </c>
      <c r="D32158">
        <v>183041</v>
      </c>
      <c r="I32158" s="59">
        <v>76442</v>
      </c>
      <c r="J32158" s="57" t="s">
        <v>83</v>
      </c>
      <c r="K32158" s="58" t="str">
        <f t="shared" si="502"/>
        <v>будни</v>
      </c>
      <c r="L32158">
        <v>19</v>
      </c>
    </row>
    <row r="32159" spans="1:12" x14ac:dyDescent="0.3">
      <c r="A32159">
        <v>99601</v>
      </c>
      <c r="B32159" s="2">
        <v>44339.818048646506</v>
      </c>
      <c r="C32159">
        <v>239620</v>
      </c>
      <c r="D32159">
        <v>347393</v>
      </c>
      <c r="I32159" s="59">
        <v>76443</v>
      </c>
      <c r="J32159" s="57" t="s">
        <v>84</v>
      </c>
      <c r="K32159" s="58" t="str">
        <f t="shared" si="502"/>
        <v>будни</v>
      </c>
      <c r="L32159">
        <v>19</v>
      </c>
    </row>
    <row r="32160" spans="1:12" x14ac:dyDescent="0.3">
      <c r="A32160">
        <v>99603</v>
      </c>
      <c r="B32160" s="2">
        <v>44339.818333333336</v>
      </c>
      <c r="C32160">
        <v>77986</v>
      </c>
      <c r="D32160">
        <v>436070</v>
      </c>
      <c r="I32160" s="59">
        <v>76444</v>
      </c>
      <c r="J32160" s="57" t="s">
        <v>79</v>
      </c>
      <c r="K32160" s="58" t="str">
        <f t="shared" si="502"/>
        <v>будни</v>
      </c>
      <c r="L32160">
        <v>19</v>
      </c>
    </row>
    <row r="32161" spans="1:12" x14ac:dyDescent="0.3">
      <c r="A32161">
        <v>99608</v>
      </c>
      <c r="B32161" s="2">
        <v>44339.818957928801</v>
      </c>
      <c r="C32161">
        <v>19323</v>
      </c>
      <c r="D32161">
        <v>389689</v>
      </c>
      <c r="I32161" s="59">
        <v>76445</v>
      </c>
      <c r="J32161" s="57" t="s">
        <v>80</v>
      </c>
      <c r="K32161" s="58" t="str">
        <f t="shared" si="502"/>
        <v>будни</v>
      </c>
      <c r="L32161">
        <v>19</v>
      </c>
    </row>
    <row r="32162" spans="1:12" x14ac:dyDescent="0.3">
      <c r="A32162">
        <v>99610</v>
      </c>
      <c r="B32162" s="2">
        <v>44339.819605090488</v>
      </c>
      <c r="C32162">
        <v>271168</v>
      </c>
      <c r="D32162">
        <v>4199</v>
      </c>
      <c r="I32162" s="59">
        <v>76446</v>
      </c>
      <c r="J32162" s="57" t="s">
        <v>81</v>
      </c>
      <c r="K32162" s="58" t="str">
        <f t="shared" si="502"/>
        <v>будни</v>
      </c>
      <c r="L32162">
        <v>19</v>
      </c>
    </row>
    <row r="32163" spans="1:12" x14ac:dyDescent="0.3">
      <c r="A32163">
        <v>99611</v>
      </c>
      <c r="B32163" s="2">
        <v>44339.819766990287</v>
      </c>
      <c r="C32163">
        <v>49938</v>
      </c>
      <c r="D32163">
        <v>74456</v>
      </c>
      <c r="I32163" s="59">
        <v>76447</v>
      </c>
      <c r="J32163" s="57" t="s">
        <v>78</v>
      </c>
      <c r="K32163" s="58" t="str">
        <f t="shared" si="502"/>
        <v>выходные</v>
      </c>
      <c r="L32163">
        <v>19</v>
      </c>
    </row>
    <row r="32164" spans="1:12" x14ac:dyDescent="0.3">
      <c r="A32164">
        <v>99612</v>
      </c>
      <c r="B32164" s="2">
        <v>44339.820576051774</v>
      </c>
      <c r="C32164">
        <v>269069</v>
      </c>
      <c r="D32164">
        <v>397390</v>
      </c>
      <c r="I32164" s="59">
        <v>76448</v>
      </c>
      <c r="J32164" s="57" t="s">
        <v>82</v>
      </c>
      <c r="K32164" s="58" t="str">
        <f t="shared" si="502"/>
        <v>выходные</v>
      </c>
      <c r="L32164">
        <v>19</v>
      </c>
    </row>
    <row r="32165" spans="1:12" x14ac:dyDescent="0.3">
      <c r="A32165">
        <v>99616</v>
      </c>
      <c r="B32165" s="2">
        <v>44339.820980582524</v>
      </c>
      <c r="C32165">
        <v>68338</v>
      </c>
      <c r="D32165">
        <v>127233</v>
      </c>
      <c r="I32165" s="59">
        <v>76449</v>
      </c>
      <c r="J32165" s="57" t="s">
        <v>83</v>
      </c>
      <c r="K32165" s="58" t="str">
        <f t="shared" si="502"/>
        <v>будни</v>
      </c>
      <c r="L32165">
        <v>19</v>
      </c>
    </row>
    <row r="32166" spans="1:12" x14ac:dyDescent="0.3">
      <c r="A32166">
        <v>99621</v>
      </c>
      <c r="B32166" s="2">
        <v>44339.821039460432</v>
      </c>
      <c r="C32166">
        <v>19019</v>
      </c>
      <c r="D32166">
        <v>411922</v>
      </c>
      <c r="I32166" s="59">
        <v>76450</v>
      </c>
      <c r="J32166" s="57" t="s">
        <v>84</v>
      </c>
      <c r="K32166" s="58" t="str">
        <f t="shared" si="502"/>
        <v>будни</v>
      </c>
      <c r="L32166">
        <v>19</v>
      </c>
    </row>
    <row r="32167" spans="1:12" x14ac:dyDescent="0.3">
      <c r="A32167">
        <v>99624</v>
      </c>
      <c r="B32167" s="2">
        <v>44339.821789644011</v>
      </c>
      <c r="C32167">
        <v>153598</v>
      </c>
      <c r="D32167">
        <v>142001</v>
      </c>
      <c r="I32167" s="59">
        <v>76451</v>
      </c>
      <c r="J32167" s="57" t="s">
        <v>79</v>
      </c>
      <c r="K32167" s="58" t="str">
        <f t="shared" si="502"/>
        <v>будни</v>
      </c>
      <c r="L32167">
        <v>19</v>
      </c>
    </row>
    <row r="32168" spans="1:12" x14ac:dyDescent="0.3">
      <c r="A32168">
        <v>99625</v>
      </c>
      <c r="B32168" s="2">
        <v>44339.822333333337</v>
      </c>
      <c r="C32168">
        <v>279053</v>
      </c>
      <c r="D32168">
        <v>428285</v>
      </c>
      <c r="I32168" s="59">
        <v>76452</v>
      </c>
      <c r="J32168" s="57" t="s">
        <v>80</v>
      </c>
      <c r="K32168" s="58" t="str">
        <f t="shared" si="502"/>
        <v>будни</v>
      </c>
      <c r="L32168">
        <v>19</v>
      </c>
    </row>
    <row r="32169" spans="1:12" x14ac:dyDescent="0.3">
      <c r="A32169">
        <v>99627</v>
      </c>
      <c r="B32169" s="2">
        <v>44339.822598705505</v>
      </c>
      <c r="C32169">
        <v>197866</v>
      </c>
      <c r="D32169">
        <v>411922</v>
      </c>
      <c r="I32169" s="59">
        <v>76453</v>
      </c>
      <c r="J32169" s="57" t="s">
        <v>81</v>
      </c>
      <c r="K32169" s="58" t="str">
        <f t="shared" si="502"/>
        <v>будни</v>
      </c>
      <c r="L32169">
        <v>19</v>
      </c>
    </row>
    <row r="32170" spans="1:12" x14ac:dyDescent="0.3">
      <c r="A32170">
        <v>99629</v>
      </c>
      <c r="B32170" s="2">
        <v>44339.823003236241</v>
      </c>
      <c r="C32170">
        <v>184121</v>
      </c>
      <c r="D32170">
        <v>411922</v>
      </c>
      <c r="I32170" s="59">
        <v>76454</v>
      </c>
      <c r="J32170" s="57" t="s">
        <v>78</v>
      </c>
      <c r="K32170" s="58" t="str">
        <f t="shared" si="502"/>
        <v>выходные</v>
      </c>
      <c r="L32170">
        <v>19</v>
      </c>
    </row>
    <row r="32171" spans="1:12" x14ac:dyDescent="0.3">
      <c r="A32171">
        <v>99634</v>
      </c>
      <c r="B32171" s="2">
        <v>44339.824216828478</v>
      </c>
      <c r="C32171">
        <v>113076</v>
      </c>
      <c r="D32171">
        <v>343712</v>
      </c>
      <c r="I32171" s="59">
        <v>76455</v>
      </c>
      <c r="J32171" s="57" t="s">
        <v>82</v>
      </c>
      <c r="K32171" s="58" t="str">
        <f t="shared" si="502"/>
        <v>выходные</v>
      </c>
      <c r="L32171">
        <v>19</v>
      </c>
    </row>
    <row r="32172" spans="1:12" x14ac:dyDescent="0.3">
      <c r="A32172">
        <v>99638</v>
      </c>
      <c r="B32172" s="2">
        <v>44339.824621359221</v>
      </c>
      <c r="C32172">
        <v>109063</v>
      </c>
      <c r="D32172">
        <v>304128</v>
      </c>
      <c r="I32172" s="59">
        <v>76456</v>
      </c>
      <c r="J32172" s="57" t="s">
        <v>83</v>
      </c>
      <c r="K32172" s="58" t="str">
        <f t="shared" si="502"/>
        <v>будни</v>
      </c>
      <c r="L32172">
        <v>19</v>
      </c>
    </row>
    <row r="32173" spans="1:12" x14ac:dyDescent="0.3">
      <c r="A32173">
        <v>99639</v>
      </c>
      <c r="B32173" s="2">
        <v>44339.825678273875</v>
      </c>
      <c r="C32173">
        <v>130654</v>
      </c>
      <c r="D32173">
        <v>317833</v>
      </c>
      <c r="I32173" s="59">
        <v>76457</v>
      </c>
      <c r="J32173" s="57" t="s">
        <v>84</v>
      </c>
      <c r="K32173" s="58" t="str">
        <f t="shared" si="502"/>
        <v>будни</v>
      </c>
      <c r="L32173">
        <v>19</v>
      </c>
    </row>
    <row r="32174" spans="1:12" x14ac:dyDescent="0.3">
      <c r="A32174">
        <v>99642</v>
      </c>
      <c r="B32174" s="2">
        <v>44339.827453074438</v>
      </c>
      <c r="C32174">
        <v>27004</v>
      </c>
      <c r="D32174">
        <v>244574</v>
      </c>
      <c r="I32174" s="59">
        <v>76458</v>
      </c>
      <c r="J32174" s="57" t="s">
        <v>79</v>
      </c>
      <c r="K32174" s="58" t="str">
        <f t="shared" si="502"/>
        <v>будни</v>
      </c>
      <c r="L32174">
        <v>19</v>
      </c>
    </row>
    <row r="32175" spans="1:12" x14ac:dyDescent="0.3">
      <c r="A32175">
        <v>99643</v>
      </c>
      <c r="B32175" s="2">
        <v>44339.827453074438</v>
      </c>
      <c r="C32175">
        <v>326505</v>
      </c>
      <c r="D32175">
        <v>469849</v>
      </c>
      <c r="I32175" s="59">
        <v>76459</v>
      </c>
      <c r="J32175" s="57" t="s">
        <v>80</v>
      </c>
      <c r="K32175" s="58" t="str">
        <f t="shared" si="502"/>
        <v>будни</v>
      </c>
      <c r="L32175">
        <v>19</v>
      </c>
    </row>
    <row r="32176" spans="1:12" x14ac:dyDescent="0.3">
      <c r="A32176">
        <v>99648</v>
      </c>
      <c r="B32176" s="2">
        <v>44339.828262135925</v>
      </c>
      <c r="C32176">
        <v>205955</v>
      </c>
      <c r="D32176">
        <v>392434</v>
      </c>
      <c r="I32176" s="59">
        <v>76460</v>
      </c>
      <c r="J32176" s="57" t="s">
        <v>81</v>
      </c>
      <c r="K32176" s="58" t="str">
        <f t="shared" si="502"/>
        <v>будни</v>
      </c>
      <c r="L32176">
        <v>19</v>
      </c>
    </row>
    <row r="32177" spans="1:12" x14ac:dyDescent="0.3">
      <c r="A32177">
        <v>99651</v>
      </c>
      <c r="B32177" s="2">
        <v>44339.828666666661</v>
      </c>
      <c r="C32177">
        <v>111932</v>
      </c>
      <c r="D32177">
        <v>154228</v>
      </c>
      <c r="I32177" s="59">
        <v>76461</v>
      </c>
      <c r="J32177" s="57" t="s">
        <v>78</v>
      </c>
      <c r="K32177" s="58" t="str">
        <f t="shared" si="502"/>
        <v>выходные</v>
      </c>
      <c r="L32177">
        <v>19</v>
      </c>
    </row>
    <row r="32178" spans="1:12" x14ac:dyDescent="0.3">
      <c r="A32178">
        <v>99653</v>
      </c>
      <c r="B32178" s="2">
        <v>44339.829475728155</v>
      </c>
      <c r="C32178">
        <v>134254</v>
      </c>
      <c r="D32178">
        <v>351192</v>
      </c>
      <c r="I32178" s="59">
        <v>76462</v>
      </c>
      <c r="J32178" s="57" t="s">
        <v>82</v>
      </c>
      <c r="K32178" s="58" t="str">
        <f t="shared" si="502"/>
        <v>выходные</v>
      </c>
      <c r="L32178">
        <v>19</v>
      </c>
    </row>
    <row r="32179" spans="1:12" x14ac:dyDescent="0.3">
      <c r="A32179">
        <v>99658</v>
      </c>
      <c r="B32179" s="2">
        <v>44339.829880258898</v>
      </c>
      <c r="C32179">
        <v>87104</v>
      </c>
      <c r="D32179">
        <v>74982</v>
      </c>
      <c r="I32179" s="59">
        <v>76463</v>
      </c>
      <c r="J32179" s="57" t="s">
        <v>83</v>
      </c>
      <c r="K32179" s="58" t="str">
        <f t="shared" si="502"/>
        <v>будни</v>
      </c>
      <c r="L32179">
        <v>19</v>
      </c>
    </row>
    <row r="32180" spans="1:12" x14ac:dyDescent="0.3">
      <c r="A32180">
        <v>99660</v>
      </c>
      <c r="B32180" s="2">
        <v>44339.830072939236</v>
      </c>
      <c r="C32180">
        <v>56637</v>
      </c>
      <c r="D32180">
        <v>389195</v>
      </c>
      <c r="I32180" s="59">
        <v>76464</v>
      </c>
      <c r="J32180" s="57" t="s">
        <v>84</v>
      </c>
      <c r="K32180" s="58" t="str">
        <f t="shared" si="502"/>
        <v>будни</v>
      </c>
      <c r="L32180">
        <v>19</v>
      </c>
    </row>
    <row r="32181" spans="1:12" x14ac:dyDescent="0.3">
      <c r="A32181">
        <v>99661</v>
      </c>
      <c r="B32181" s="2">
        <v>44339.830284789641</v>
      </c>
      <c r="C32181">
        <v>235472</v>
      </c>
      <c r="D32181">
        <v>304128</v>
      </c>
      <c r="I32181" s="59">
        <v>76465</v>
      </c>
      <c r="J32181" s="57" t="s">
        <v>79</v>
      </c>
      <c r="K32181" s="58" t="str">
        <f t="shared" si="502"/>
        <v>будни</v>
      </c>
      <c r="L32181">
        <v>19</v>
      </c>
    </row>
    <row r="32182" spans="1:12" x14ac:dyDescent="0.3">
      <c r="A32182">
        <v>99662</v>
      </c>
      <c r="B32182" s="2">
        <v>44339.830530716878</v>
      </c>
      <c r="C32182">
        <v>225783</v>
      </c>
      <c r="D32182">
        <v>305608</v>
      </c>
      <c r="I32182" s="59">
        <v>76466</v>
      </c>
      <c r="J32182" s="57" t="s">
        <v>80</v>
      </c>
      <c r="K32182" s="58" t="str">
        <f t="shared" si="502"/>
        <v>будни</v>
      </c>
      <c r="L32182">
        <v>19</v>
      </c>
    </row>
    <row r="32183" spans="1:12" x14ac:dyDescent="0.3">
      <c r="A32183">
        <v>99664</v>
      </c>
      <c r="B32183" s="2">
        <v>44339.830689320392</v>
      </c>
      <c r="C32183">
        <v>290084</v>
      </c>
      <c r="D32183">
        <v>351192</v>
      </c>
      <c r="I32183" s="59">
        <v>76467</v>
      </c>
      <c r="J32183" s="57" t="s">
        <v>81</v>
      </c>
      <c r="K32183" s="58" t="str">
        <f t="shared" si="502"/>
        <v>будни</v>
      </c>
      <c r="L32183">
        <v>19</v>
      </c>
    </row>
    <row r="32184" spans="1:12" x14ac:dyDescent="0.3">
      <c r="A32184">
        <v>99665</v>
      </c>
      <c r="B32184" s="2">
        <v>44339.830999999998</v>
      </c>
      <c r="C32184">
        <v>345075</v>
      </c>
      <c r="D32184">
        <v>411922</v>
      </c>
      <c r="I32184" s="59">
        <v>76468</v>
      </c>
      <c r="J32184" s="57" t="s">
        <v>78</v>
      </c>
      <c r="K32184" s="58" t="str">
        <f t="shared" si="502"/>
        <v>выходные</v>
      </c>
      <c r="L32184">
        <v>19</v>
      </c>
    </row>
    <row r="32185" spans="1:12" x14ac:dyDescent="0.3">
      <c r="A32185">
        <v>99670</v>
      </c>
      <c r="B32185" s="2">
        <v>44339.831093851128</v>
      </c>
      <c r="C32185">
        <v>139829</v>
      </c>
      <c r="D32185">
        <v>250679</v>
      </c>
      <c r="I32185" s="59">
        <v>76469</v>
      </c>
      <c r="J32185" s="57" t="s">
        <v>82</v>
      </c>
      <c r="K32185" s="58" t="str">
        <f t="shared" si="502"/>
        <v>выходные</v>
      </c>
      <c r="L32185">
        <v>19</v>
      </c>
    </row>
    <row r="32186" spans="1:12" x14ac:dyDescent="0.3">
      <c r="A32186">
        <v>99671</v>
      </c>
      <c r="B32186" s="2">
        <v>44339.832307443365</v>
      </c>
      <c r="C32186">
        <v>13075</v>
      </c>
      <c r="D32186">
        <v>250679</v>
      </c>
      <c r="I32186" s="59">
        <v>76470</v>
      </c>
      <c r="J32186" s="57" t="s">
        <v>83</v>
      </c>
      <c r="K32186" s="58" t="str">
        <f t="shared" si="502"/>
        <v>будни</v>
      </c>
      <c r="L32186">
        <v>19</v>
      </c>
    </row>
    <row r="32187" spans="1:12" x14ac:dyDescent="0.3">
      <c r="A32187">
        <v>99672</v>
      </c>
      <c r="B32187" s="2">
        <v>44339.832483901489</v>
      </c>
      <c r="C32187">
        <v>348259</v>
      </c>
      <c r="D32187">
        <v>394819</v>
      </c>
      <c r="I32187" s="59">
        <v>76471</v>
      </c>
      <c r="J32187" s="57" t="s">
        <v>84</v>
      </c>
      <c r="K32187" s="58" t="str">
        <f t="shared" si="502"/>
        <v>будни</v>
      </c>
      <c r="L32187">
        <v>19</v>
      </c>
    </row>
    <row r="32188" spans="1:12" x14ac:dyDescent="0.3">
      <c r="A32188">
        <v>99673</v>
      </c>
      <c r="B32188" s="2">
        <v>44339.832941679131</v>
      </c>
      <c r="C32188">
        <v>314419</v>
      </c>
      <c r="D32188">
        <v>250679</v>
      </c>
      <c r="I32188" s="59">
        <v>76472</v>
      </c>
      <c r="J32188" s="57" t="s">
        <v>79</v>
      </c>
      <c r="K32188" s="58" t="str">
        <f t="shared" si="502"/>
        <v>будни</v>
      </c>
      <c r="L32188">
        <v>19</v>
      </c>
    </row>
    <row r="32189" spans="1:12" x14ac:dyDescent="0.3">
      <c r="A32189">
        <v>99678</v>
      </c>
      <c r="B32189" s="2">
        <v>44339.833521035602</v>
      </c>
      <c r="C32189">
        <v>138569</v>
      </c>
      <c r="D32189">
        <v>343491</v>
      </c>
      <c r="I32189" s="59">
        <v>76473</v>
      </c>
      <c r="J32189" s="57" t="s">
        <v>80</v>
      </c>
      <c r="K32189" s="58" t="str">
        <f t="shared" si="502"/>
        <v>будни</v>
      </c>
      <c r="L32189">
        <v>20</v>
      </c>
    </row>
    <row r="32190" spans="1:12" x14ac:dyDescent="0.3">
      <c r="A32190">
        <v>99683</v>
      </c>
      <c r="B32190" s="2">
        <v>44339.833613086339</v>
      </c>
      <c r="C32190">
        <v>17667</v>
      </c>
      <c r="D32190">
        <v>142733</v>
      </c>
      <c r="I32190" s="59">
        <v>76474</v>
      </c>
      <c r="J32190" s="57" t="s">
        <v>81</v>
      </c>
      <c r="K32190" s="58" t="str">
        <f t="shared" si="502"/>
        <v>будни</v>
      </c>
      <c r="L32190">
        <v>20</v>
      </c>
    </row>
    <row r="32191" spans="1:12" x14ac:dyDescent="0.3">
      <c r="A32191">
        <v>99684</v>
      </c>
      <c r="B32191" s="2">
        <v>44339.833925566338</v>
      </c>
      <c r="C32191">
        <v>293516</v>
      </c>
      <c r="D32191">
        <v>347008</v>
      </c>
      <c r="I32191" s="59">
        <v>76475</v>
      </c>
      <c r="J32191" s="57" t="s">
        <v>78</v>
      </c>
      <c r="K32191" s="58" t="str">
        <f t="shared" si="502"/>
        <v>выходные</v>
      </c>
      <c r="L32191">
        <v>20</v>
      </c>
    </row>
    <row r="32192" spans="1:12" x14ac:dyDescent="0.3">
      <c r="A32192">
        <v>99689</v>
      </c>
      <c r="B32192" s="2">
        <v>44339.834330097088</v>
      </c>
      <c r="C32192">
        <v>150603</v>
      </c>
      <c r="D32192">
        <v>21760</v>
      </c>
      <c r="I32192" s="59">
        <v>76476</v>
      </c>
      <c r="J32192" s="57" t="s">
        <v>82</v>
      </c>
      <c r="K32192" s="58" t="str">
        <f t="shared" si="502"/>
        <v>выходные</v>
      </c>
      <c r="L32192">
        <v>20</v>
      </c>
    </row>
    <row r="32193" spans="1:12" x14ac:dyDescent="0.3">
      <c r="A32193">
        <v>99693</v>
      </c>
      <c r="B32193" s="2">
        <v>44339.834589678641</v>
      </c>
      <c r="C32193">
        <v>31988</v>
      </c>
      <c r="D32193">
        <v>293021</v>
      </c>
      <c r="I32193" s="59">
        <v>76477</v>
      </c>
      <c r="J32193" s="57" t="s">
        <v>83</v>
      </c>
      <c r="K32193" s="58" t="str">
        <f t="shared" si="502"/>
        <v>будни</v>
      </c>
      <c r="L32193">
        <v>20</v>
      </c>
    </row>
    <row r="32194" spans="1:12" x14ac:dyDescent="0.3">
      <c r="A32194">
        <v>99696</v>
      </c>
      <c r="B32194" s="2">
        <v>44339.834734627831</v>
      </c>
      <c r="C32194">
        <v>322896</v>
      </c>
      <c r="D32194">
        <v>183290</v>
      </c>
      <c r="I32194" s="59">
        <v>76478</v>
      </c>
      <c r="J32194" s="57" t="s">
        <v>84</v>
      </c>
      <c r="K32194" s="58" t="str">
        <f t="shared" si="502"/>
        <v>будни</v>
      </c>
      <c r="L32194">
        <v>20</v>
      </c>
    </row>
    <row r="32195" spans="1:12" x14ac:dyDescent="0.3">
      <c r="A32195">
        <v>99697</v>
      </c>
      <c r="B32195" s="2">
        <v>44339.834925382245</v>
      </c>
      <c r="C32195">
        <v>254220</v>
      </c>
      <c r="D32195">
        <v>445697</v>
      </c>
      <c r="I32195" s="59">
        <v>76479</v>
      </c>
      <c r="J32195" s="57" t="s">
        <v>79</v>
      </c>
      <c r="K32195" s="58" t="str">
        <f t="shared" ref="K32195:K32258" si="503">IF(OR(J32195="суббота",J32195="воскресенье"),"выходные","будни")</f>
        <v>будни</v>
      </c>
      <c r="L32195">
        <v>20</v>
      </c>
    </row>
    <row r="32196" spans="1:12" x14ac:dyDescent="0.3">
      <c r="A32196">
        <v>99701</v>
      </c>
      <c r="B32196" s="2">
        <v>44339.835139158575</v>
      </c>
      <c r="C32196">
        <v>299080</v>
      </c>
      <c r="D32196">
        <v>71537</v>
      </c>
      <c r="I32196" s="59">
        <v>76480</v>
      </c>
      <c r="J32196" s="57" t="s">
        <v>80</v>
      </c>
      <c r="K32196" s="58" t="str">
        <f t="shared" si="503"/>
        <v>будни</v>
      </c>
      <c r="L32196">
        <v>20</v>
      </c>
    </row>
    <row r="32197" spans="1:12" x14ac:dyDescent="0.3">
      <c r="A32197">
        <v>99704</v>
      </c>
      <c r="B32197" s="2">
        <v>44339.835948220061</v>
      </c>
      <c r="C32197">
        <v>253090</v>
      </c>
      <c r="D32197">
        <v>242428</v>
      </c>
      <c r="I32197" s="59">
        <v>76481</v>
      </c>
      <c r="J32197" s="57" t="s">
        <v>81</v>
      </c>
      <c r="K32197" s="58" t="str">
        <f t="shared" si="503"/>
        <v>будни</v>
      </c>
      <c r="L32197">
        <v>20</v>
      </c>
    </row>
    <row r="32198" spans="1:12" x14ac:dyDescent="0.3">
      <c r="A32198">
        <v>99706</v>
      </c>
      <c r="B32198" s="2">
        <v>44339.836352750812</v>
      </c>
      <c r="C32198">
        <v>55495</v>
      </c>
      <c r="D32198">
        <v>357547</v>
      </c>
      <c r="I32198" s="59">
        <v>76482</v>
      </c>
      <c r="J32198" s="57" t="s">
        <v>78</v>
      </c>
      <c r="K32198" s="58" t="str">
        <f t="shared" si="503"/>
        <v>выходные</v>
      </c>
      <c r="L32198">
        <v>20</v>
      </c>
    </row>
    <row r="32199" spans="1:12" x14ac:dyDescent="0.3">
      <c r="A32199">
        <v>99709</v>
      </c>
      <c r="B32199" s="2">
        <v>44339.836603900265</v>
      </c>
      <c r="C32199">
        <v>14399</v>
      </c>
      <c r="D32199">
        <v>5151</v>
      </c>
      <c r="I32199" s="59">
        <v>76483</v>
      </c>
      <c r="J32199" s="57" t="s">
        <v>82</v>
      </c>
      <c r="K32199" s="58" t="str">
        <f t="shared" si="503"/>
        <v>выходные</v>
      </c>
      <c r="L32199">
        <v>20</v>
      </c>
    </row>
    <row r="32200" spans="1:12" x14ac:dyDescent="0.3">
      <c r="A32200">
        <v>99710</v>
      </c>
      <c r="B32200" s="2">
        <v>44339.836757281555</v>
      </c>
      <c r="C32200">
        <v>218326</v>
      </c>
      <c r="D32200">
        <v>347008</v>
      </c>
      <c r="I32200" s="59">
        <v>76484</v>
      </c>
      <c r="J32200" s="57" t="s">
        <v>83</v>
      </c>
      <c r="K32200" s="58" t="str">
        <f t="shared" si="503"/>
        <v>будни</v>
      </c>
      <c r="L32200">
        <v>20</v>
      </c>
    </row>
    <row r="32201" spans="1:12" x14ac:dyDescent="0.3">
      <c r="A32201">
        <v>99715</v>
      </c>
      <c r="B32201" s="2">
        <v>44339.837161812298</v>
      </c>
      <c r="C32201">
        <v>241275</v>
      </c>
      <c r="D32201">
        <v>217497</v>
      </c>
      <c r="I32201" s="59">
        <v>76485</v>
      </c>
      <c r="J32201" s="57" t="s">
        <v>84</v>
      </c>
      <c r="K32201" s="58" t="str">
        <f t="shared" si="503"/>
        <v>будни</v>
      </c>
      <c r="L32201">
        <v>20</v>
      </c>
    </row>
    <row r="32202" spans="1:12" x14ac:dyDescent="0.3">
      <c r="A32202">
        <v>99716</v>
      </c>
      <c r="B32202" s="2">
        <v>44339.838779935279</v>
      </c>
      <c r="C32202">
        <v>12098</v>
      </c>
      <c r="D32202">
        <v>153893</v>
      </c>
      <c r="I32202" s="59">
        <v>76486</v>
      </c>
      <c r="J32202" s="57" t="s">
        <v>79</v>
      </c>
      <c r="K32202" s="58" t="str">
        <f t="shared" si="503"/>
        <v>будни</v>
      </c>
      <c r="L32202">
        <v>20</v>
      </c>
    </row>
    <row r="32203" spans="1:12" x14ac:dyDescent="0.3">
      <c r="A32203">
        <v>99720</v>
      </c>
      <c r="B32203" s="2">
        <v>44339.838779935279</v>
      </c>
      <c r="C32203">
        <v>131730</v>
      </c>
      <c r="D32203">
        <v>198326</v>
      </c>
      <c r="I32203" s="59">
        <v>76487</v>
      </c>
      <c r="J32203" s="57" t="s">
        <v>80</v>
      </c>
      <c r="K32203" s="58" t="str">
        <f t="shared" si="503"/>
        <v>будни</v>
      </c>
      <c r="L32203">
        <v>20</v>
      </c>
    </row>
    <row r="32204" spans="1:12" x14ac:dyDescent="0.3">
      <c r="A32204">
        <v>99723</v>
      </c>
      <c r="B32204" s="2">
        <v>44339.839503158662</v>
      </c>
      <c r="C32204">
        <v>179646</v>
      </c>
      <c r="D32204">
        <v>330333</v>
      </c>
      <c r="I32204" s="59">
        <v>76488</v>
      </c>
      <c r="J32204" s="57" t="s">
        <v>81</v>
      </c>
      <c r="K32204" s="58" t="str">
        <f t="shared" si="503"/>
        <v>будни</v>
      </c>
      <c r="L32204">
        <v>20</v>
      </c>
    </row>
    <row r="32205" spans="1:12" x14ac:dyDescent="0.3">
      <c r="A32205">
        <v>99724</v>
      </c>
      <c r="B32205" s="2">
        <v>44339.840398058252</v>
      </c>
      <c r="C32205">
        <v>89124</v>
      </c>
      <c r="D32205">
        <v>86587</v>
      </c>
      <c r="I32205" s="59">
        <v>76489</v>
      </c>
      <c r="J32205" s="57" t="s">
        <v>78</v>
      </c>
      <c r="K32205" s="58" t="str">
        <f t="shared" si="503"/>
        <v>выходные</v>
      </c>
      <c r="L32205">
        <v>20</v>
      </c>
    </row>
    <row r="32206" spans="1:12" x14ac:dyDescent="0.3">
      <c r="A32206">
        <v>99728</v>
      </c>
      <c r="B32206" s="2">
        <v>44339.840398058252</v>
      </c>
      <c r="C32206">
        <v>197220</v>
      </c>
      <c r="D32206">
        <v>190774</v>
      </c>
      <c r="I32206" s="59">
        <v>76490</v>
      </c>
      <c r="J32206" s="57" t="s">
        <v>82</v>
      </c>
      <c r="K32206" s="58" t="str">
        <f t="shared" si="503"/>
        <v>выходные</v>
      </c>
      <c r="L32206">
        <v>20</v>
      </c>
    </row>
    <row r="32207" spans="1:12" x14ac:dyDescent="0.3">
      <c r="A32207">
        <v>99733</v>
      </c>
      <c r="B32207" s="2">
        <v>44339.840815454576</v>
      </c>
      <c r="C32207">
        <v>118744</v>
      </c>
      <c r="D32207">
        <v>470762</v>
      </c>
      <c r="I32207" s="59">
        <v>76491</v>
      </c>
      <c r="J32207" s="57" t="s">
        <v>83</v>
      </c>
      <c r="K32207" s="58" t="str">
        <f t="shared" si="503"/>
        <v>будни</v>
      </c>
      <c r="L32207">
        <v>20</v>
      </c>
    </row>
    <row r="32208" spans="1:12" x14ac:dyDescent="0.3">
      <c r="A32208">
        <v>99734</v>
      </c>
      <c r="B32208" s="2">
        <v>44339.841578417312</v>
      </c>
      <c r="C32208">
        <v>78863</v>
      </c>
      <c r="D32208">
        <v>388677</v>
      </c>
      <c r="I32208" s="59">
        <v>76492</v>
      </c>
      <c r="J32208" s="57" t="s">
        <v>84</v>
      </c>
      <c r="K32208" s="58" t="str">
        <f t="shared" si="503"/>
        <v>будни</v>
      </c>
      <c r="L32208">
        <v>20</v>
      </c>
    </row>
    <row r="32209" spans="1:12" x14ac:dyDescent="0.3">
      <c r="A32209">
        <v>99739</v>
      </c>
      <c r="B32209" s="2">
        <v>44339.842036194954</v>
      </c>
      <c r="C32209">
        <v>319126</v>
      </c>
      <c r="D32209">
        <v>119655</v>
      </c>
      <c r="I32209" s="59">
        <v>76493</v>
      </c>
      <c r="J32209" s="57" t="s">
        <v>79</v>
      </c>
      <c r="K32209" s="58" t="str">
        <f t="shared" si="503"/>
        <v>будни</v>
      </c>
      <c r="L32209">
        <v>20</v>
      </c>
    </row>
    <row r="32210" spans="1:12" x14ac:dyDescent="0.3">
      <c r="A32210">
        <v>99744</v>
      </c>
      <c r="B32210" s="2">
        <v>44339.84224982452</v>
      </c>
      <c r="C32210">
        <v>304220</v>
      </c>
      <c r="D32210">
        <v>43842</v>
      </c>
      <c r="I32210" s="59">
        <v>76494</v>
      </c>
      <c r="J32210" s="57" t="s">
        <v>80</v>
      </c>
      <c r="K32210" s="58" t="str">
        <f t="shared" si="503"/>
        <v>будни</v>
      </c>
      <c r="L32210">
        <v>20</v>
      </c>
    </row>
    <row r="32211" spans="1:12" x14ac:dyDescent="0.3">
      <c r="A32211">
        <v>99747</v>
      </c>
      <c r="B32211" s="2">
        <v>44339.843287453841</v>
      </c>
      <c r="C32211">
        <v>63113</v>
      </c>
      <c r="D32211">
        <v>351192</v>
      </c>
      <c r="I32211" s="59">
        <v>76495</v>
      </c>
      <c r="J32211" s="57" t="s">
        <v>81</v>
      </c>
      <c r="K32211" s="58" t="str">
        <f t="shared" si="503"/>
        <v>будни</v>
      </c>
      <c r="L32211">
        <v>20</v>
      </c>
    </row>
    <row r="32212" spans="1:12" x14ac:dyDescent="0.3">
      <c r="A32212">
        <v>99752</v>
      </c>
      <c r="B32212" s="2">
        <v>44339.844038834948</v>
      </c>
      <c r="C32212">
        <v>47156</v>
      </c>
      <c r="D32212">
        <v>43697</v>
      </c>
      <c r="I32212" s="59">
        <v>76496</v>
      </c>
      <c r="J32212" s="57" t="s">
        <v>78</v>
      </c>
      <c r="K32212" s="58" t="str">
        <f t="shared" si="503"/>
        <v>выходные</v>
      </c>
      <c r="L32212">
        <v>20</v>
      </c>
    </row>
    <row r="32213" spans="1:12" x14ac:dyDescent="0.3">
      <c r="A32213">
        <v>99753</v>
      </c>
      <c r="B32213" s="2">
        <v>44339.844038834948</v>
      </c>
      <c r="C32213">
        <v>188039</v>
      </c>
      <c r="D32213">
        <v>379466</v>
      </c>
      <c r="I32213" s="59">
        <v>76497</v>
      </c>
      <c r="J32213" s="57" t="s">
        <v>82</v>
      </c>
      <c r="K32213" s="58" t="str">
        <f t="shared" si="503"/>
        <v>выходные</v>
      </c>
      <c r="L32213">
        <v>20</v>
      </c>
    </row>
    <row r="32214" spans="1:12" x14ac:dyDescent="0.3">
      <c r="A32214">
        <v>99758</v>
      </c>
      <c r="B32214" s="2">
        <v>44339.84557634205</v>
      </c>
      <c r="C32214">
        <v>63136</v>
      </c>
      <c r="D32214">
        <v>258219</v>
      </c>
      <c r="I32214" s="59">
        <v>76498</v>
      </c>
      <c r="J32214" s="57" t="s">
        <v>83</v>
      </c>
      <c r="K32214" s="58" t="str">
        <f t="shared" si="503"/>
        <v>будни</v>
      </c>
      <c r="L32214">
        <v>20</v>
      </c>
    </row>
    <row r="32215" spans="1:12" x14ac:dyDescent="0.3">
      <c r="A32215">
        <v>99763</v>
      </c>
      <c r="B32215" s="2">
        <v>44339.845656957928</v>
      </c>
      <c r="C32215">
        <v>51999</v>
      </c>
      <c r="D32215">
        <v>411922</v>
      </c>
      <c r="I32215" s="59">
        <v>76499</v>
      </c>
      <c r="J32215" s="57" t="s">
        <v>84</v>
      </c>
      <c r="K32215" s="58" t="str">
        <f t="shared" si="503"/>
        <v>будни</v>
      </c>
      <c r="L32215">
        <v>20</v>
      </c>
    </row>
    <row r="32216" spans="1:12" x14ac:dyDescent="0.3">
      <c r="A32216">
        <v>99765</v>
      </c>
      <c r="B32216" s="2">
        <v>44339.846870550165</v>
      </c>
      <c r="C32216">
        <v>146360</v>
      </c>
      <c r="D32216">
        <v>88863</v>
      </c>
      <c r="I32216" s="59">
        <v>76500</v>
      </c>
      <c r="J32216" s="57" t="s">
        <v>79</v>
      </c>
      <c r="K32216" s="58" t="str">
        <f t="shared" si="503"/>
        <v>будни</v>
      </c>
      <c r="L32216">
        <v>20</v>
      </c>
    </row>
    <row r="32217" spans="1:12" x14ac:dyDescent="0.3">
      <c r="A32217">
        <v>99766</v>
      </c>
      <c r="B32217" s="2">
        <v>44339.847621082183</v>
      </c>
      <c r="C32217">
        <v>336905</v>
      </c>
      <c r="D32217">
        <v>170498</v>
      </c>
      <c r="I32217" s="59">
        <v>76501</v>
      </c>
      <c r="J32217" s="57" t="s">
        <v>80</v>
      </c>
      <c r="K32217" s="58" t="str">
        <f t="shared" si="503"/>
        <v>будни</v>
      </c>
      <c r="L32217">
        <v>20</v>
      </c>
    </row>
    <row r="32218" spans="1:12" x14ac:dyDescent="0.3">
      <c r="A32218">
        <v>99768</v>
      </c>
      <c r="B32218" s="2">
        <v>44339.847999999998</v>
      </c>
      <c r="C32218">
        <v>280270</v>
      </c>
      <c r="D32218">
        <v>250679</v>
      </c>
      <c r="I32218" s="59">
        <v>76502</v>
      </c>
      <c r="J32218" s="57" t="s">
        <v>81</v>
      </c>
      <c r="K32218" s="58" t="str">
        <f t="shared" si="503"/>
        <v>будни</v>
      </c>
      <c r="L32218">
        <v>20</v>
      </c>
    </row>
    <row r="32219" spans="1:12" x14ac:dyDescent="0.3">
      <c r="A32219">
        <v>99771</v>
      </c>
      <c r="B32219" s="2">
        <v>44339.850106796119</v>
      </c>
      <c r="C32219">
        <v>1403</v>
      </c>
      <c r="D32219">
        <v>470762</v>
      </c>
      <c r="I32219" s="59">
        <v>76503</v>
      </c>
      <c r="J32219" s="57" t="s">
        <v>78</v>
      </c>
      <c r="K32219" s="58" t="str">
        <f t="shared" si="503"/>
        <v>выходные</v>
      </c>
      <c r="L32219">
        <v>20</v>
      </c>
    </row>
    <row r="32220" spans="1:12" x14ac:dyDescent="0.3">
      <c r="A32220">
        <v>99772</v>
      </c>
      <c r="B32220" s="2">
        <v>44339.850106796119</v>
      </c>
      <c r="C32220">
        <v>24272</v>
      </c>
      <c r="D32220">
        <v>411922</v>
      </c>
      <c r="I32220" s="59">
        <v>76504</v>
      </c>
      <c r="J32220" s="57" t="s">
        <v>82</v>
      </c>
      <c r="K32220" s="58" t="str">
        <f t="shared" si="503"/>
        <v>выходные</v>
      </c>
      <c r="L32220">
        <v>20</v>
      </c>
    </row>
    <row r="32221" spans="1:12" x14ac:dyDescent="0.3">
      <c r="A32221">
        <v>99773</v>
      </c>
      <c r="B32221" s="2">
        <v>44339.850581377606</v>
      </c>
      <c r="C32221">
        <v>133317</v>
      </c>
      <c r="D32221">
        <v>215696</v>
      </c>
      <c r="I32221" s="59">
        <v>76505</v>
      </c>
      <c r="J32221" s="57" t="s">
        <v>83</v>
      </c>
      <c r="K32221" s="58" t="str">
        <f t="shared" si="503"/>
        <v>будни</v>
      </c>
      <c r="L32221">
        <v>20</v>
      </c>
    </row>
    <row r="32222" spans="1:12" x14ac:dyDescent="0.3">
      <c r="A32222">
        <v>99774</v>
      </c>
      <c r="B32222" s="2">
        <v>44339.851588488418</v>
      </c>
      <c r="C32222">
        <v>14827</v>
      </c>
      <c r="D32222">
        <v>230507</v>
      </c>
      <c r="I32222" s="59">
        <v>76506</v>
      </c>
      <c r="J32222" s="57" t="s">
        <v>84</v>
      </c>
      <c r="K32222" s="58" t="str">
        <f t="shared" si="503"/>
        <v>будни</v>
      </c>
      <c r="L32222">
        <v>20</v>
      </c>
    </row>
    <row r="32223" spans="1:12" x14ac:dyDescent="0.3">
      <c r="A32223">
        <v>99776</v>
      </c>
      <c r="B32223" s="2">
        <v>44339.852533980586</v>
      </c>
      <c r="C32223">
        <v>135386</v>
      </c>
      <c r="D32223">
        <v>180863</v>
      </c>
      <c r="I32223" s="59">
        <v>76507</v>
      </c>
      <c r="J32223" s="57" t="s">
        <v>79</v>
      </c>
      <c r="K32223" s="58" t="str">
        <f t="shared" si="503"/>
        <v>будни</v>
      </c>
      <c r="L32223">
        <v>20</v>
      </c>
    </row>
    <row r="32224" spans="1:12" x14ac:dyDescent="0.3">
      <c r="A32224">
        <v>99778</v>
      </c>
      <c r="B32224" s="2">
        <v>44339.853343042072</v>
      </c>
      <c r="C32224">
        <v>50476</v>
      </c>
      <c r="D32224">
        <v>439981</v>
      </c>
      <c r="I32224" s="59">
        <v>76508</v>
      </c>
      <c r="J32224" s="57" t="s">
        <v>80</v>
      </c>
      <c r="K32224" s="58" t="str">
        <f t="shared" si="503"/>
        <v>будни</v>
      </c>
      <c r="L32224">
        <v>20</v>
      </c>
    </row>
    <row r="32225" spans="1:12" x14ac:dyDescent="0.3">
      <c r="A32225">
        <v>99783</v>
      </c>
      <c r="B32225" s="2">
        <v>44339.853343042072</v>
      </c>
      <c r="C32225">
        <v>134246</v>
      </c>
      <c r="D32225">
        <v>169042</v>
      </c>
      <c r="I32225" s="59">
        <v>76509</v>
      </c>
      <c r="J32225" s="57" t="s">
        <v>81</v>
      </c>
      <c r="K32225" s="58" t="str">
        <f t="shared" si="503"/>
        <v>будни</v>
      </c>
      <c r="L32225">
        <v>20</v>
      </c>
    </row>
    <row r="32226" spans="1:12" x14ac:dyDescent="0.3">
      <c r="A32226">
        <v>99784</v>
      </c>
      <c r="B32226" s="2">
        <v>44339.853450117495</v>
      </c>
      <c r="C32226">
        <v>229342</v>
      </c>
      <c r="D32226">
        <v>250679</v>
      </c>
      <c r="I32226" s="59">
        <v>76510</v>
      </c>
      <c r="J32226" s="57" t="s">
        <v>78</v>
      </c>
      <c r="K32226" s="58" t="str">
        <f t="shared" si="503"/>
        <v>выходные</v>
      </c>
      <c r="L32226">
        <v>20</v>
      </c>
    </row>
    <row r="32227" spans="1:12" x14ac:dyDescent="0.3">
      <c r="A32227">
        <v>99786</v>
      </c>
      <c r="B32227" s="2">
        <v>44339.853816339608</v>
      </c>
      <c r="C32227">
        <v>16549</v>
      </c>
      <c r="D32227">
        <v>294433</v>
      </c>
      <c r="I32227" s="59">
        <v>76511</v>
      </c>
      <c r="J32227" s="57" t="s">
        <v>82</v>
      </c>
      <c r="K32227" s="58" t="str">
        <f t="shared" si="503"/>
        <v>выходные</v>
      </c>
      <c r="L32227">
        <v>20</v>
      </c>
    </row>
    <row r="32228" spans="1:12" x14ac:dyDescent="0.3">
      <c r="A32228">
        <v>99788</v>
      </c>
      <c r="B32228" s="2">
        <v>44339.85427411725</v>
      </c>
      <c r="C32228">
        <v>325383</v>
      </c>
      <c r="D32228">
        <v>411922</v>
      </c>
      <c r="I32228" s="59">
        <v>76512</v>
      </c>
      <c r="J32228" s="57" t="s">
        <v>83</v>
      </c>
      <c r="K32228" s="58" t="str">
        <f t="shared" si="503"/>
        <v>будни</v>
      </c>
      <c r="L32228">
        <v>20</v>
      </c>
    </row>
    <row r="32229" spans="1:12" x14ac:dyDescent="0.3">
      <c r="A32229">
        <v>99789</v>
      </c>
      <c r="B32229" s="2">
        <v>44339.854556634302</v>
      </c>
      <c r="C32229">
        <v>83614</v>
      </c>
      <c r="D32229">
        <v>390503</v>
      </c>
      <c r="I32229" s="59">
        <v>76513</v>
      </c>
      <c r="J32229" s="57" t="s">
        <v>84</v>
      </c>
      <c r="K32229" s="58" t="str">
        <f t="shared" si="503"/>
        <v>будни</v>
      </c>
      <c r="L32229">
        <v>20</v>
      </c>
    </row>
    <row r="32230" spans="1:12" x14ac:dyDescent="0.3">
      <c r="A32230">
        <v>99792</v>
      </c>
      <c r="B32230" s="2">
        <v>44339.856579288025</v>
      </c>
      <c r="C32230">
        <v>317782</v>
      </c>
      <c r="D32230">
        <v>118549</v>
      </c>
      <c r="I32230" s="59">
        <v>76514</v>
      </c>
      <c r="J32230" s="57" t="s">
        <v>79</v>
      </c>
      <c r="K32230" s="58" t="str">
        <f t="shared" si="503"/>
        <v>будни</v>
      </c>
      <c r="L32230">
        <v>20</v>
      </c>
    </row>
    <row r="32231" spans="1:12" x14ac:dyDescent="0.3">
      <c r="A32231">
        <v>99794</v>
      </c>
      <c r="B32231" s="2">
        <v>44339.857631153296</v>
      </c>
      <c r="C32231">
        <v>173586</v>
      </c>
      <c r="D32231">
        <v>463334</v>
      </c>
      <c r="I32231" s="59">
        <v>76515</v>
      </c>
      <c r="J32231" s="57" t="s">
        <v>80</v>
      </c>
      <c r="K32231" s="58" t="str">
        <f t="shared" si="503"/>
        <v>будни</v>
      </c>
      <c r="L32231">
        <v>20</v>
      </c>
    </row>
    <row r="32232" spans="1:12" x14ac:dyDescent="0.3">
      <c r="A32232">
        <v>99796</v>
      </c>
      <c r="B32232" s="2">
        <v>44339.857692190315</v>
      </c>
      <c r="C32232">
        <v>237049</v>
      </c>
      <c r="D32232">
        <v>204394</v>
      </c>
      <c r="I32232" s="59">
        <v>76516</v>
      </c>
      <c r="J32232" s="57" t="s">
        <v>81</v>
      </c>
      <c r="K32232" s="58" t="str">
        <f t="shared" si="503"/>
        <v>будни</v>
      </c>
      <c r="L32232">
        <v>20</v>
      </c>
    </row>
    <row r="32233" spans="1:12" x14ac:dyDescent="0.3">
      <c r="A32233">
        <v>99798</v>
      </c>
      <c r="B32233" s="2">
        <v>44339.858197411006</v>
      </c>
      <c r="C32233">
        <v>138632</v>
      </c>
      <c r="D32233">
        <v>327968</v>
      </c>
      <c r="I32233" s="59">
        <v>76517</v>
      </c>
      <c r="J32233" s="57" t="s">
        <v>78</v>
      </c>
      <c r="K32233" s="58" t="str">
        <f t="shared" si="503"/>
        <v>выходные</v>
      </c>
      <c r="L32233">
        <v>20</v>
      </c>
    </row>
    <row r="32234" spans="1:12" x14ac:dyDescent="0.3">
      <c r="A32234">
        <v>99803</v>
      </c>
      <c r="B32234" s="2">
        <v>44339.858601941742</v>
      </c>
      <c r="C32234">
        <v>189815</v>
      </c>
      <c r="D32234">
        <v>351192</v>
      </c>
      <c r="I32234" s="59">
        <v>76518</v>
      </c>
      <c r="J32234" s="57" t="s">
        <v>82</v>
      </c>
      <c r="K32234" s="58" t="str">
        <f t="shared" si="503"/>
        <v>выходные</v>
      </c>
      <c r="L32234">
        <v>20</v>
      </c>
    </row>
    <row r="32235" spans="1:12" x14ac:dyDescent="0.3">
      <c r="A32235">
        <v>99807</v>
      </c>
      <c r="B32235" s="2">
        <v>44339.858601941742</v>
      </c>
      <c r="C32235">
        <v>331725</v>
      </c>
      <c r="D32235">
        <v>351192</v>
      </c>
      <c r="I32235" s="59">
        <v>76519</v>
      </c>
      <c r="J32235" s="57" t="s">
        <v>83</v>
      </c>
      <c r="K32235" s="58" t="str">
        <f t="shared" si="503"/>
        <v>будни</v>
      </c>
      <c r="L32235">
        <v>20</v>
      </c>
    </row>
    <row r="32236" spans="1:12" x14ac:dyDescent="0.3">
      <c r="A32236">
        <v>99812</v>
      </c>
      <c r="B32236" s="2">
        <v>44339.859411003235</v>
      </c>
      <c r="C32236">
        <v>268952</v>
      </c>
      <c r="D32236">
        <v>347060</v>
      </c>
      <c r="I32236" s="59">
        <v>76520</v>
      </c>
      <c r="J32236" s="57" t="s">
        <v>84</v>
      </c>
      <c r="K32236" s="58" t="str">
        <f t="shared" si="503"/>
        <v>будни</v>
      </c>
      <c r="L32236">
        <v>20</v>
      </c>
    </row>
    <row r="32237" spans="1:12" x14ac:dyDescent="0.3">
      <c r="A32237">
        <v>99814</v>
      </c>
      <c r="B32237" s="2">
        <v>44339.859815533986</v>
      </c>
      <c r="C32237">
        <v>41104</v>
      </c>
      <c r="D32237">
        <v>419438</v>
      </c>
      <c r="I32237" s="59">
        <v>76521</v>
      </c>
      <c r="J32237" s="57" t="s">
        <v>79</v>
      </c>
      <c r="K32237" s="58" t="str">
        <f t="shared" si="503"/>
        <v>будни</v>
      </c>
      <c r="L32237">
        <v>20</v>
      </c>
    </row>
    <row r="32238" spans="1:12" x14ac:dyDescent="0.3">
      <c r="A32238">
        <v>99815</v>
      </c>
      <c r="B32238" s="2">
        <v>44339.860072634052</v>
      </c>
      <c r="C32238">
        <v>251443</v>
      </c>
      <c r="D32238">
        <v>245484</v>
      </c>
      <c r="I32238" s="59">
        <v>76522</v>
      </c>
      <c r="J32238" s="57" t="s">
        <v>80</v>
      </c>
      <c r="K32238" s="58" t="str">
        <f t="shared" si="503"/>
        <v>будни</v>
      </c>
      <c r="L32238">
        <v>20</v>
      </c>
    </row>
    <row r="32239" spans="1:12" x14ac:dyDescent="0.3">
      <c r="A32239">
        <v>99819</v>
      </c>
      <c r="B32239" s="2">
        <v>44339.861433656959</v>
      </c>
      <c r="C32239">
        <v>78211</v>
      </c>
      <c r="D32239">
        <v>394819</v>
      </c>
      <c r="I32239" s="59">
        <v>76523</v>
      </c>
      <c r="J32239" s="57" t="s">
        <v>81</v>
      </c>
      <c r="K32239" s="58" t="str">
        <f t="shared" si="503"/>
        <v>будни</v>
      </c>
      <c r="L32239">
        <v>20</v>
      </c>
    </row>
    <row r="32240" spans="1:12" x14ac:dyDescent="0.3">
      <c r="A32240">
        <v>99821</v>
      </c>
      <c r="B32240" s="2">
        <v>44339.861537522505</v>
      </c>
      <c r="C32240">
        <v>339538</v>
      </c>
      <c r="D32240">
        <v>43842</v>
      </c>
      <c r="I32240" s="59">
        <v>76524</v>
      </c>
      <c r="J32240" s="57" t="s">
        <v>78</v>
      </c>
      <c r="K32240" s="58" t="str">
        <f t="shared" si="503"/>
        <v>выходные</v>
      </c>
      <c r="L32240">
        <v>20</v>
      </c>
    </row>
    <row r="32241" spans="1:12" x14ac:dyDescent="0.3">
      <c r="A32241">
        <v>99823</v>
      </c>
      <c r="B32241" s="2">
        <v>44339.862242718445</v>
      </c>
      <c r="C32241">
        <v>38887</v>
      </c>
      <c r="D32241">
        <v>141918</v>
      </c>
      <c r="I32241" s="59">
        <v>76525</v>
      </c>
      <c r="J32241" s="57" t="s">
        <v>82</v>
      </c>
      <c r="K32241" s="58" t="str">
        <f t="shared" si="503"/>
        <v>выходные</v>
      </c>
      <c r="L32241">
        <v>20</v>
      </c>
    </row>
    <row r="32242" spans="1:12" x14ac:dyDescent="0.3">
      <c r="A32242">
        <v>99824</v>
      </c>
      <c r="B32242" s="2">
        <v>44339.862727744374</v>
      </c>
      <c r="C32242">
        <v>48429</v>
      </c>
      <c r="D32242">
        <v>409782</v>
      </c>
      <c r="I32242" s="59">
        <v>76526</v>
      </c>
      <c r="J32242" s="57" t="s">
        <v>83</v>
      </c>
      <c r="K32242" s="58" t="str">
        <f t="shared" si="503"/>
        <v>будни</v>
      </c>
      <c r="L32242">
        <v>20</v>
      </c>
    </row>
    <row r="32243" spans="1:12" x14ac:dyDescent="0.3">
      <c r="A32243">
        <v>99829</v>
      </c>
      <c r="B32243" s="2">
        <v>44339.863051779939</v>
      </c>
      <c r="C32243">
        <v>85029</v>
      </c>
      <c r="D32243">
        <v>323966</v>
      </c>
      <c r="I32243" s="59">
        <v>76527</v>
      </c>
      <c r="J32243" s="57" t="s">
        <v>84</v>
      </c>
      <c r="K32243" s="58" t="str">
        <f t="shared" si="503"/>
        <v>будни</v>
      </c>
      <c r="L32243">
        <v>20</v>
      </c>
    </row>
    <row r="32244" spans="1:12" x14ac:dyDescent="0.3">
      <c r="A32244">
        <v>99831</v>
      </c>
      <c r="B32244" s="2">
        <v>44339.864669902912</v>
      </c>
      <c r="C32244">
        <v>268850</v>
      </c>
      <c r="D32244">
        <v>5151</v>
      </c>
      <c r="I32244" s="59">
        <v>76528</v>
      </c>
      <c r="J32244" s="57" t="s">
        <v>79</v>
      </c>
      <c r="K32244" s="58" t="str">
        <f t="shared" si="503"/>
        <v>будни</v>
      </c>
      <c r="L32244">
        <v>20</v>
      </c>
    </row>
    <row r="32245" spans="1:12" x14ac:dyDescent="0.3">
      <c r="A32245">
        <v>99836</v>
      </c>
      <c r="B32245" s="2">
        <v>44339.865478964399</v>
      </c>
      <c r="C32245">
        <v>78264</v>
      </c>
      <c r="D32245">
        <v>291168</v>
      </c>
      <c r="I32245" s="59">
        <v>76529</v>
      </c>
      <c r="J32245" s="57" t="s">
        <v>80</v>
      </c>
      <c r="K32245" s="58" t="str">
        <f t="shared" si="503"/>
        <v>будни</v>
      </c>
      <c r="L32245">
        <v>20</v>
      </c>
    </row>
    <row r="32246" spans="1:12" x14ac:dyDescent="0.3">
      <c r="A32246">
        <v>99840</v>
      </c>
      <c r="B32246" s="2">
        <v>44339.865504928741</v>
      </c>
      <c r="C32246">
        <v>124924</v>
      </c>
      <c r="D32246">
        <v>68733</v>
      </c>
      <c r="I32246" s="59">
        <v>76530</v>
      </c>
      <c r="J32246" s="57" t="s">
        <v>81</v>
      </c>
      <c r="K32246" s="58" t="str">
        <f t="shared" si="503"/>
        <v>будни</v>
      </c>
      <c r="L32246">
        <v>20</v>
      </c>
    </row>
    <row r="32247" spans="1:12" x14ac:dyDescent="0.3">
      <c r="A32247">
        <v>99844</v>
      </c>
      <c r="B32247" s="2">
        <v>44339.865657521288</v>
      </c>
      <c r="C32247">
        <v>103885</v>
      </c>
      <c r="D32247">
        <v>246093</v>
      </c>
      <c r="I32247" s="59">
        <v>76531</v>
      </c>
      <c r="J32247" s="57" t="s">
        <v>78</v>
      </c>
      <c r="K32247" s="58" t="str">
        <f t="shared" si="503"/>
        <v>выходные</v>
      </c>
      <c r="L32247">
        <v>20</v>
      </c>
    </row>
    <row r="32248" spans="1:12" x14ac:dyDescent="0.3">
      <c r="A32248">
        <v>99849</v>
      </c>
      <c r="B32248" s="2">
        <v>44339.866145817439</v>
      </c>
      <c r="C32248">
        <v>74907</v>
      </c>
      <c r="D32248">
        <v>209122</v>
      </c>
      <c r="I32248" s="59">
        <v>76532</v>
      </c>
      <c r="J32248" s="57" t="s">
        <v>82</v>
      </c>
      <c r="K32248" s="58" t="str">
        <f t="shared" si="503"/>
        <v>выходные</v>
      </c>
      <c r="L32248">
        <v>20</v>
      </c>
    </row>
    <row r="32249" spans="1:12" x14ac:dyDescent="0.3">
      <c r="A32249">
        <v>99852</v>
      </c>
      <c r="B32249" s="2">
        <v>44339.866288025893</v>
      </c>
      <c r="C32249">
        <v>92922</v>
      </c>
      <c r="D32249">
        <v>182191</v>
      </c>
      <c r="I32249" s="59">
        <v>76533</v>
      </c>
      <c r="J32249" s="57" t="s">
        <v>83</v>
      </c>
      <c r="K32249" s="58" t="str">
        <f t="shared" si="503"/>
        <v>будни</v>
      </c>
      <c r="L32249">
        <v>20</v>
      </c>
    </row>
    <row r="32250" spans="1:12" x14ac:dyDescent="0.3">
      <c r="A32250">
        <v>99856</v>
      </c>
      <c r="B32250" s="2">
        <v>44339.866692556629</v>
      </c>
      <c r="C32250">
        <v>208387</v>
      </c>
      <c r="D32250">
        <v>191893</v>
      </c>
      <c r="I32250" s="59">
        <v>76534</v>
      </c>
      <c r="J32250" s="57" t="s">
        <v>84</v>
      </c>
      <c r="K32250" s="58" t="str">
        <f t="shared" si="503"/>
        <v>будни</v>
      </c>
      <c r="L32250">
        <v>20</v>
      </c>
    </row>
    <row r="32251" spans="1:12" x14ac:dyDescent="0.3">
      <c r="A32251">
        <v>99860</v>
      </c>
      <c r="B32251" s="2">
        <v>44339.867906148873</v>
      </c>
      <c r="C32251">
        <v>84461</v>
      </c>
      <c r="D32251">
        <v>394819</v>
      </c>
      <c r="I32251" s="59">
        <v>76535</v>
      </c>
      <c r="J32251" s="57" t="s">
        <v>79</v>
      </c>
      <c r="K32251" s="58" t="str">
        <f t="shared" si="503"/>
        <v>будни</v>
      </c>
      <c r="L32251">
        <v>20</v>
      </c>
    </row>
    <row r="32252" spans="1:12" x14ac:dyDescent="0.3">
      <c r="A32252">
        <v>99861</v>
      </c>
      <c r="B32252" s="2">
        <v>44339.867906148873</v>
      </c>
      <c r="C32252">
        <v>257069</v>
      </c>
      <c r="D32252">
        <v>241518</v>
      </c>
      <c r="I32252" s="59">
        <v>76536</v>
      </c>
      <c r="J32252" s="57" t="s">
        <v>80</v>
      </c>
      <c r="K32252" s="58" t="str">
        <f t="shared" si="503"/>
        <v>будни</v>
      </c>
      <c r="L32252">
        <v>20</v>
      </c>
    </row>
    <row r="32253" spans="1:12" x14ac:dyDescent="0.3">
      <c r="A32253">
        <v>99864</v>
      </c>
      <c r="B32253" s="2">
        <v>44339.868556779686</v>
      </c>
      <c r="C32253">
        <v>1577</v>
      </c>
      <c r="D32253">
        <v>118549</v>
      </c>
      <c r="I32253" s="59">
        <v>76537</v>
      </c>
      <c r="J32253" s="57" t="s">
        <v>81</v>
      </c>
      <c r="K32253" s="58" t="str">
        <f t="shared" si="503"/>
        <v>будни</v>
      </c>
      <c r="L32253">
        <v>20</v>
      </c>
    </row>
    <row r="32254" spans="1:12" x14ac:dyDescent="0.3">
      <c r="A32254">
        <v>99866</v>
      </c>
      <c r="B32254" s="2">
        <v>44339.869524271846</v>
      </c>
      <c r="C32254">
        <v>4438</v>
      </c>
      <c r="D32254">
        <v>290088</v>
      </c>
      <c r="I32254" s="59">
        <v>76538</v>
      </c>
      <c r="J32254" s="57" t="s">
        <v>78</v>
      </c>
      <c r="K32254" s="58" t="str">
        <f t="shared" si="503"/>
        <v>выходные</v>
      </c>
      <c r="L32254">
        <v>20</v>
      </c>
    </row>
    <row r="32255" spans="1:12" x14ac:dyDescent="0.3">
      <c r="A32255">
        <v>99868</v>
      </c>
      <c r="B32255" s="2">
        <v>44339.869524271846</v>
      </c>
      <c r="C32255">
        <v>300137</v>
      </c>
      <c r="D32255">
        <v>250679</v>
      </c>
      <c r="I32255" s="59">
        <v>76539</v>
      </c>
      <c r="J32255" s="57" t="s">
        <v>82</v>
      </c>
      <c r="K32255" s="58" t="str">
        <f t="shared" si="503"/>
        <v>выходные</v>
      </c>
      <c r="L32255">
        <v>20</v>
      </c>
    </row>
    <row r="32256" spans="1:12" x14ac:dyDescent="0.3">
      <c r="A32256">
        <v>99872</v>
      </c>
      <c r="B32256" s="2">
        <v>44339.869666666666</v>
      </c>
      <c r="C32256">
        <v>141961</v>
      </c>
      <c r="D32256">
        <v>158978</v>
      </c>
      <c r="I32256" s="59">
        <v>76540</v>
      </c>
      <c r="J32256" s="57" t="s">
        <v>83</v>
      </c>
      <c r="K32256" s="58" t="str">
        <f t="shared" si="503"/>
        <v>будни</v>
      </c>
      <c r="L32256">
        <v>20</v>
      </c>
    </row>
    <row r="32257" spans="1:12" x14ac:dyDescent="0.3">
      <c r="A32257">
        <v>99875</v>
      </c>
      <c r="B32257" s="2">
        <v>44339.870601519819</v>
      </c>
      <c r="C32257">
        <v>283118</v>
      </c>
      <c r="D32257">
        <v>351192</v>
      </c>
      <c r="I32257" s="59">
        <v>76541</v>
      </c>
      <c r="J32257" s="57" t="s">
        <v>84</v>
      </c>
      <c r="K32257" s="58" t="str">
        <f t="shared" si="503"/>
        <v>будни</v>
      </c>
      <c r="L32257">
        <v>20</v>
      </c>
    </row>
    <row r="32258" spans="1:12" x14ac:dyDescent="0.3">
      <c r="A32258">
        <v>99878</v>
      </c>
      <c r="B32258" s="2">
        <v>44339.871546925562</v>
      </c>
      <c r="C32258">
        <v>135204</v>
      </c>
      <c r="D32258">
        <v>158978</v>
      </c>
      <c r="I32258" s="59">
        <v>76542</v>
      </c>
      <c r="J32258" s="57" t="s">
        <v>79</v>
      </c>
      <c r="K32258" s="58" t="str">
        <f t="shared" si="503"/>
        <v>будни</v>
      </c>
      <c r="L32258">
        <v>20</v>
      </c>
    </row>
    <row r="32259" spans="1:12" x14ac:dyDescent="0.3">
      <c r="A32259">
        <v>99882</v>
      </c>
      <c r="B32259" s="2">
        <v>44339.874378640779</v>
      </c>
      <c r="C32259">
        <v>201597</v>
      </c>
      <c r="D32259">
        <v>107303</v>
      </c>
      <c r="I32259" s="59">
        <v>76543</v>
      </c>
      <c r="J32259" s="57" t="s">
        <v>80</v>
      </c>
      <c r="K32259" s="58" t="str">
        <f t="shared" ref="K32259:K32322" si="504">IF(OR(J32259="суббота",J32259="воскресенье"),"выходные","будни")</f>
        <v>будни</v>
      </c>
      <c r="L32259">
        <v>20</v>
      </c>
    </row>
    <row r="32260" spans="1:12" x14ac:dyDescent="0.3">
      <c r="A32260">
        <v>99883</v>
      </c>
      <c r="B32260" s="2">
        <v>44339.874783171515</v>
      </c>
      <c r="C32260">
        <v>193271</v>
      </c>
      <c r="D32260">
        <v>129210</v>
      </c>
      <c r="I32260" s="59">
        <v>76544</v>
      </c>
      <c r="J32260" s="57" t="s">
        <v>81</v>
      </c>
      <c r="K32260" s="58" t="str">
        <f t="shared" si="504"/>
        <v>будни</v>
      </c>
      <c r="L32260">
        <v>20</v>
      </c>
    </row>
    <row r="32261" spans="1:12" x14ac:dyDescent="0.3">
      <c r="A32261">
        <v>99888</v>
      </c>
      <c r="B32261" s="2">
        <v>44339.875592233009</v>
      </c>
      <c r="C32261">
        <v>89815</v>
      </c>
      <c r="D32261">
        <v>128523</v>
      </c>
      <c r="I32261" s="59">
        <v>76545</v>
      </c>
      <c r="J32261" s="57" t="s">
        <v>78</v>
      </c>
      <c r="K32261" s="58" t="str">
        <f t="shared" si="504"/>
        <v>выходные</v>
      </c>
      <c r="L32261">
        <v>21</v>
      </c>
    </row>
    <row r="32262" spans="1:12" x14ac:dyDescent="0.3">
      <c r="A32262">
        <v>99892</v>
      </c>
      <c r="B32262" s="2">
        <v>44339.87599676376</v>
      </c>
      <c r="C32262">
        <v>158344</v>
      </c>
      <c r="D32262">
        <v>250679</v>
      </c>
      <c r="I32262" s="59">
        <v>76546</v>
      </c>
      <c r="J32262" s="57" t="s">
        <v>82</v>
      </c>
      <c r="K32262" s="58" t="str">
        <f t="shared" si="504"/>
        <v>выходные</v>
      </c>
      <c r="L32262">
        <v>21</v>
      </c>
    </row>
    <row r="32263" spans="1:12" x14ac:dyDescent="0.3">
      <c r="A32263">
        <v>99895</v>
      </c>
      <c r="B32263" s="2">
        <v>44339.877614886733</v>
      </c>
      <c r="C32263">
        <v>209681</v>
      </c>
      <c r="D32263">
        <v>345977</v>
      </c>
      <c r="I32263" s="59">
        <v>76547</v>
      </c>
      <c r="J32263" s="57" t="s">
        <v>83</v>
      </c>
      <c r="K32263" s="58" t="str">
        <f t="shared" si="504"/>
        <v>будни</v>
      </c>
      <c r="L32263">
        <v>21</v>
      </c>
    </row>
    <row r="32264" spans="1:12" x14ac:dyDescent="0.3">
      <c r="A32264">
        <v>99899</v>
      </c>
      <c r="B32264" s="2">
        <v>44339.877614886733</v>
      </c>
      <c r="C32264">
        <v>211937</v>
      </c>
      <c r="D32264">
        <v>200789</v>
      </c>
      <c r="I32264" s="59">
        <v>76548</v>
      </c>
      <c r="J32264" s="57" t="s">
        <v>84</v>
      </c>
      <c r="K32264" s="58" t="str">
        <f t="shared" si="504"/>
        <v>будни</v>
      </c>
      <c r="L32264">
        <v>21</v>
      </c>
    </row>
    <row r="32265" spans="1:12" x14ac:dyDescent="0.3">
      <c r="A32265">
        <v>99902</v>
      </c>
      <c r="B32265" s="2">
        <v>44339.877614886733</v>
      </c>
      <c r="C32265">
        <v>243349</v>
      </c>
      <c r="D32265">
        <v>343624</v>
      </c>
      <c r="I32265" s="59">
        <v>76549</v>
      </c>
      <c r="J32265" s="57" t="s">
        <v>79</v>
      </c>
      <c r="K32265" s="58" t="str">
        <f t="shared" si="504"/>
        <v>будни</v>
      </c>
      <c r="L32265">
        <v>21</v>
      </c>
    </row>
    <row r="32266" spans="1:12" x14ac:dyDescent="0.3">
      <c r="A32266">
        <v>99906</v>
      </c>
      <c r="B32266" s="2">
        <v>44339.877666666667</v>
      </c>
      <c r="C32266">
        <v>44259</v>
      </c>
      <c r="D32266">
        <v>411922</v>
      </c>
      <c r="I32266" s="59">
        <v>76550</v>
      </c>
      <c r="J32266" s="57" t="s">
        <v>80</v>
      </c>
      <c r="K32266" s="58" t="str">
        <f t="shared" si="504"/>
        <v>будни</v>
      </c>
      <c r="L32266">
        <v>21</v>
      </c>
    </row>
    <row r="32267" spans="1:12" x14ac:dyDescent="0.3">
      <c r="A32267">
        <v>99908</v>
      </c>
      <c r="B32267" s="2">
        <v>44339.878019417476</v>
      </c>
      <c r="C32267">
        <v>325961</v>
      </c>
      <c r="D32267">
        <v>286726</v>
      </c>
      <c r="I32267" s="59">
        <v>76551</v>
      </c>
      <c r="J32267" s="57" t="s">
        <v>81</v>
      </c>
      <c r="K32267" s="58" t="str">
        <f t="shared" si="504"/>
        <v>будни</v>
      </c>
      <c r="L32267">
        <v>21</v>
      </c>
    </row>
    <row r="32268" spans="1:12" x14ac:dyDescent="0.3">
      <c r="A32268">
        <v>99911</v>
      </c>
      <c r="B32268" s="2">
        <v>44339.879233009713</v>
      </c>
      <c r="C32268">
        <v>10826</v>
      </c>
      <c r="D32268">
        <v>157574</v>
      </c>
      <c r="I32268" s="59">
        <v>76552</v>
      </c>
      <c r="J32268" s="57" t="s">
        <v>78</v>
      </c>
      <c r="K32268" s="58" t="str">
        <f t="shared" si="504"/>
        <v>выходные</v>
      </c>
      <c r="L32268">
        <v>21</v>
      </c>
    </row>
    <row r="32269" spans="1:12" x14ac:dyDescent="0.3">
      <c r="A32269">
        <v>99916</v>
      </c>
      <c r="B32269" s="2">
        <v>44339.879637540449</v>
      </c>
      <c r="C32269">
        <v>35193</v>
      </c>
      <c r="D32269">
        <v>466414</v>
      </c>
      <c r="I32269" s="59">
        <v>76553</v>
      </c>
      <c r="J32269" s="57" t="s">
        <v>82</v>
      </c>
      <c r="K32269" s="58" t="str">
        <f t="shared" si="504"/>
        <v>выходные</v>
      </c>
      <c r="L32269">
        <v>21</v>
      </c>
    </row>
    <row r="32270" spans="1:12" x14ac:dyDescent="0.3">
      <c r="A32270">
        <v>99918</v>
      </c>
      <c r="B32270" s="2">
        <v>44339.880446601943</v>
      </c>
      <c r="C32270">
        <v>10724</v>
      </c>
      <c r="D32270">
        <v>158978</v>
      </c>
      <c r="I32270" s="59">
        <v>76554</v>
      </c>
      <c r="J32270" s="57" t="s">
        <v>83</v>
      </c>
      <c r="K32270" s="58" t="str">
        <f t="shared" si="504"/>
        <v>будни</v>
      </c>
      <c r="L32270">
        <v>21</v>
      </c>
    </row>
    <row r="32271" spans="1:12" x14ac:dyDescent="0.3">
      <c r="A32271">
        <v>99921</v>
      </c>
      <c r="B32271" s="2">
        <v>44339.880446601943</v>
      </c>
      <c r="C32271">
        <v>127845</v>
      </c>
      <c r="D32271">
        <v>293021</v>
      </c>
      <c r="I32271" s="59">
        <v>76555</v>
      </c>
      <c r="J32271" s="57" t="s">
        <v>84</v>
      </c>
      <c r="K32271" s="58" t="str">
        <f t="shared" si="504"/>
        <v>будни</v>
      </c>
      <c r="L32271">
        <v>21</v>
      </c>
    </row>
    <row r="32272" spans="1:12" x14ac:dyDescent="0.3">
      <c r="A32272">
        <v>99922</v>
      </c>
      <c r="B32272" s="2">
        <v>44339.880851132686</v>
      </c>
      <c r="C32272">
        <v>273388</v>
      </c>
      <c r="D32272">
        <v>204394</v>
      </c>
      <c r="I32272" s="59">
        <v>76556</v>
      </c>
      <c r="J32272" s="57" t="s">
        <v>79</v>
      </c>
      <c r="K32272" s="58" t="str">
        <f t="shared" si="504"/>
        <v>будни</v>
      </c>
      <c r="L32272">
        <v>21</v>
      </c>
    </row>
    <row r="32273" spans="1:12" x14ac:dyDescent="0.3">
      <c r="A32273">
        <v>99925</v>
      </c>
      <c r="B32273" s="2">
        <v>44339.880947294536</v>
      </c>
      <c r="C32273">
        <v>131065</v>
      </c>
      <c r="D32273">
        <v>230507</v>
      </c>
      <c r="I32273" s="59">
        <v>76557</v>
      </c>
      <c r="J32273" s="57" t="s">
        <v>80</v>
      </c>
      <c r="K32273" s="58" t="str">
        <f t="shared" si="504"/>
        <v>будни</v>
      </c>
      <c r="L32273">
        <v>21</v>
      </c>
    </row>
    <row r="32274" spans="1:12" x14ac:dyDescent="0.3">
      <c r="A32274">
        <v>99927</v>
      </c>
      <c r="B32274" s="2">
        <v>44339.881255663429</v>
      </c>
      <c r="C32274">
        <v>320239</v>
      </c>
      <c r="D32274">
        <v>293657</v>
      </c>
      <c r="I32274" s="59">
        <v>76558</v>
      </c>
      <c r="J32274" s="57" t="s">
        <v>81</v>
      </c>
      <c r="K32274" s="58" t="str">
        <f t="shared" si="504"/>
        <v>будни</v>
      </c>
      <c r="L32274">
        <v>21</v>
      </c>
    </row>
    <row r="32275" spans="1:12" x14ac:dyDescent="0.3">
      <c r="A32275">
        <v>99929</v>
      </c>
      <c r="B32275" s="2">
        <v>44339.881999999998</v>
      </c>
      <c r="C32275">
        <v>18834</v>
      </c>
      <c r="D32275">
        <v>192331</v>
      </c>
      <c r="I32275" s="59">
        <v>76559</v>
      </c>
      <c r="J32275" s="57" t="s">
        <v>78</v>
      </c>
      <c r="K32275" s="58" t="str">
        <f t="shared" si="504"/>
        <v>выходные</v>
      </c>
      <c r="L32275">
        <v>21</v>
      </c>
    </row>
    <row r="32276" spans="1:12" x14ac:dyDescent="0.3">
      <c r="A32276">
        <v>99931</v>
      </c>
      <c r="B32276" s="2">
        <v>44339.884212775047</v>
      </c>
      <c r="C32276">
        <v>260063</v>
      </c>
      <c r="D32276">
        <v>266342</v>
      </c>
      <c r="I32276" s="59">
        <v>76560</v>
      </c>
      <c r="J32276" s="57" t="s">
        <v>82</v>
      </c>
      <c r="K32276" s="58" t="str">
        <f t="shared" si="504"/>
        <v>выходные</v>
      </c>
      <c r="L32276">
        <v>21</v>
      </c>
    </row>
    <row r="32277" spans="1:12" x14ac:dyDescent="0.3">
      <c r="A32277">
        <v>99932</v>
      </c>
      <c r="B32277" s="2">
        <v>44339.88570550162</v>
      </c>
      <c r="C32277">
        <v>19883</v>
      </c>
      <c r="D32277">
        <v>25268</v>
      </c>
      <c r="I32277" s="59">
        <v>76561</v>
      </c>
      <c r="J32277" s="57" t="s">
        <v>83</v>
      </c>
      <c r="K32277" s="58" t="str">
        <f t="shared" si="504"/>
        <v>будни</v>
      </c>
      <c r="L32277">
        <v>21</v>
      </c>
    </row>
    <row r="32278" spans="1:12" x14ac:dyDescent="0.3">
      <c r="A32278">
        <v>99937</v>
      </c>
      <c r="B32278" s="2">
        <v>44339.886110032363</v>
      </c>
      <c r="C32278">
        <v>130370</v>
      </c>
      <c r="D32278">
        <v>472330</v>
      </c>
      <c r="I32278" s="59">
        <v>76562</v>
      </c>
      <c r="J32278" s="57" t="s">
        <v>84</v>
      </c>
      <c r="K32278" s="58" t="str">
        <f t="shared" si="504"/>
        <v>будни</v>
      </c>
      <c r="L32278">
        <v>21</v>
      </c>
    </row>
    <row r="32279" spans="1:12" x14ac:dyDescent="0.3">
      <c r="A32279">
        <v>99941</v>
      </c>
      <c r="B32279" s="2">
        <v>44339.886919093849</v>
      </c>
      <c r="C32279">
        <v>216845</v>
      </c>
      <c r="D32279">
        <v>458081</v>
      </c>
      <c r="I32279" s="59">
        <v>76563</v>
      </c>
      <c r="J32279" s="57" t="s">
        <v>79</v>
      </c>
      <c r="K32279" s="58" t="str">
        <f t="shared" si="504"/>
        <v>будни</v>
      </c>
      <c r="L32279">
        <v>21</v>
      </c>
    </row>
    <row r="32280" spans="1:12" x14ac:dyDescent="0.3">
      <c r="A32280">
        <v>99942</v>
      </c>
      <c r="B32280" s="2">
        <v>44339.8873236246</v>
      </c>
      <c r="C32280">
        <v>64867</v>
      </c>
      <c r="D32280">
        <v>217497</v>
      </c>
      <c r="I32280" s="59">
        <v>76564</v>
      </c>
      <c r="J32280" s="57" t="s">
        <v>80</v>
      </c>
      <c r="K32280" s="58" t="str">
        <f t="shared" si="504"/>
        <v>будни</v>
      </c>
      <c r="L32280">
        <v>21</v>
      </c>
    </row>
    <row r="32281" spans="1:12" x14ac:dyDescent="0.3">
      <c r="A32281">
        <v>99945</v>
      </c>
      <c r="B32281" s="2">
        <v>44339.888941747573</v>
      </c>
      <c r="C32281">
        <v>221730</v>
      </c>
      <c r="D32281">
        <v>186975</v>
      </c>
      <c r="I32281" s="59">
        <v>76565</v>
      </c>
      <c r="J32281" s="57" t="s">
        <v>81</v>
      </c>
      <c r="K32281" s="58" t="str">
        <f t="shared" si="504"/>
        <v>будни</v>
      </c>
      <c r="L32281">
        <v>21</v>
      </c>
    </row>
    <row r="32282" spans="1:12" x14ac:dyDescent="0.3">
      <c r="A32282">
        <v>99948</v>
      </c>
      <c r="B32282" s="2">
        <v>44339.890559870553</v>
      </c>
      <c r="C32282">
        <v>196445</v>
      </c>
      <c r="D32282">
        <v>43842</v>
      </c>
      <c r="I32282" s="59">
        <v>76566</v>
      </c>
      <c r="J32282" s="57" t="s">
        <v>78</v>
      </c>
      <c r="K32282" s="58" t="str">
        <f t="shared" si="504"/>
        <v>выходные</v>
      </c>
      <c r="L32282">
        <v>21</v>
      </c>
    </row>
    <row r="32283" spans="1:12" x14ac:dyDescent="0.3">
      <c r="A32283">
        <v>99951</v>
      </c>
      <c r="B32283" s="2">
        <v>44339.89136893204</v>
      </c>
      <c r="C32283">
        <v>1628</v>
      </c>
      <c r="D32283">
        <v>411922</v>
      </c>
      <c r="I32283" s="59">
        <v>76567</v>
      </c>
      <c r="J32283" s="57" t="s">
        <v>82</v>
      </c>
      <c r="K32283" s="58" t="str">
        <f t="shared" si="504"/>
        <v>выходные</v>
      </c>
      <c r="L32283">
        <v>21</v>
      </c>
    </row>
    <row r="32284" spans="1:12" x14ac:dyDescent="0.3">
      <c r="A32284">
        <v>99953</v>
      </c>
      <c r="B32284" s="2">
        <v>44339.89136893204</v>
      </c>
      <c r="C32284">
        <v>331053</v>
      </c>
      <c r="D32284">
        <v>436838</v>
      </c>
      <c r="I32284" s="59">
        <v>76568</v>
      </c>
      <c r="J32284" s="57" t="s">
        <v>83</v>
      </c>
      <c r="K32284" s="58" t="str">
        <f t="shared" si="504"/>
        <v>будни</v>
      </c>
      <c r="L32284">
        <v>21</v>
      </c>
    </row>
    <row r="32285" spans="1:12" x14ac:dyDescent="0.3">
      <c r="A32285">
        <v>99957</v>
      </c>
      <c r="B32285" s="2">
        <v>44339.891537217321</v>
      </c>
      <c r="C32285">
        <v>24883</v>
      </c>
      <c r="D32285">
        <v>62570</v>
      </c>
      <c r="I32285" s="59">
        <v>76569</v>
      </c>
      <c r="J32285" s="57" t="s">
        <v>84</v>
      </c>
      <c r="K32285" s="58" t="str">
        <f t="shared" si="504"/>
        <v>будни</v>
      </c>
      <c r="L32285">
        <v>21</v>
      </c>
    </row>
    <row r="32286" spans="1:12" x14ac:dyDescent="0.3">
      <c r="A32286">
        <v>99960</v>
      </c>
      <c r="B32286" s="2">
        <v>44339.891933957944</v>
      </c>
      <c r="C32286">
        <v>241952</v>
      </c>
      <c r="D32286">
        <v>436459</v>
      </c>
      <c r="I32286" s="59">
        <v>76570</v>
      </c>
      <c r="J32286" s="57" t="s">
        <v>79</v>
      </c>
      <c r="K32286" s="58" t="str">
        <f t="shared" si="504"/>
        <v>будни</v>
      </c>
      <c r="L32286">
        <v>21</v>
      </c>
    </row>
    <row r="32287" spans="1:12" x14ac:dyDescent="0.3">
      <c r="A32287">
        <v>99962</v>
      </c>
      <c r="B32287" s="2">
        <v>44339.892971587265</v>
      </c>
      <c r="C32287">
        <v>145878</v>
      </c>
      <c r="D32287">
        <v>170007</v>
      </c>
      <c r="I32287" s="59">
        <v>76571</v>
      </c>
      <c r="J32287" s="57" t="s">
        <v>80</v>
      </c>
      <c r="K32287" s="58" t="str">
        <f t="shared" si="504"/>
        <v>будни</v>
      </c>
      <c r="L32287">
        <v>21</v>
      </c>
    </row>
    <row r="32288" spans="1:12" x14ac:dyDescent="0.3">
      <c r="A32288">
        <v>99966</v>
      </c>
      <c r="B32288" s="2">
        <v>44339.893002105775</v>
      </c>
      <c r="C32288">
        <v>151137</v>
      </c>
      <c r="D32288">
        <v>230507</v>
      </c>
      <c r="I32288" s="59">
        <v>76572</v>
      </c>
      <c r="J32288" s="57" t="s">
        <v>81</v>
      </c>
      <c r="K32288" s="58" t="str">
        <f t="shared" si="504"/>
        <v>будни</v>
      </c>
      <c r="L32288">
        <v>21</v>
      </c>
    </row>
    <row r="32289" spans="1:12" x14ac:dyDescent="0.3">
      <c r="A32289">
        <v>99971</v>
      </c>
      <c r="B32289" s="2">
        <v>44339.894161809134</v>
      </c>
      <c r="C32289">
        <v>16318</v>
      </c>
      <c r="D32289">
        <v>38789</v>
      </c>
      <c r="I32289" s="59">
        <v>76573</v>
      </c>
      <c r="J32289" s="57" t="s">
        <v>78</v>
      </c>
      <c r="K32289" s="58" t="str">
        <f t="shared" si="504"/>
        <v>выходные</v>
      </c>
      <c r="L32289">
        <v>21</v>
      </c>
    </row>
    <row r="32290" spans="1:12" x14ac:dyDescent="0.3">
      <c r="A32290">
        <v>99973</v>
      </c>
      <c r="B32290" s="2">
        <v>44339.894283883172</v>
      </c>
      <c r="C32290">
        <v>303007</v>
      </c>
      <c r="D32290">
        <v>404226</v>
      </c>
      <c r="I32290" s="59">
        <v>76574</v>
      </c>
      <c r="J32290" s="57" t="s">
        <v>82</v>
      </c>
      <c r="K32290" s="58" t="str">
        <f t="shared" si="504"/>
        <v>выходные</v>
      </c>
      <c r="L32290">
        <v>21</v>
      </c>
    </row>
    <row r="32291" spans="1:12" x14ac:dyDescent="0.3">
      <c r="A32291">
        <v>99974</v>
      </c>
      <c r="B32291" s="2">
        <v>44339.894558549764</v>
      </c>
      <c r="C32291">
        <v>151491</v>
      </c>
      <c r="D32291">
        <v>471403</v>
      </c>
      <c r="I32291" s="59">
        <v>76575</v>
      </c>
      <c r="J32291" s="57" t="s">
        <v>83</v>
      </c>
      <c r="K32291" s="58" t="str">
        <f t="shared" si="504"/>
        <v>будни</v>
      </c>
      <c r="L32291">
        <v>21</v>
      </c>
    </row>
    <row r="32292" spans="1:12" x14ac:dyDescent="0.3">
      <c r="A32292">
        <v>99979</v>
      </c>
      <c r="B32292" s="2">
        <v>44339.89587084567</v>
      </c>
      <c r="C32292">
        <v>301441</v>
      </c>
      <c r="D32292">
        <v>148570</v>
      </c>
      <c r="I32292" s="59">
        <v>76576</v>
      </c>
      <c r="J32292" s="57" t="s">
        <v>84</v>
      </c>
      <c r="K32292" s="58" t="str">
        <f t="shared" si="504"/>
        <v>будни</v>
      </c>
      <c r="L32292">
        <v>21</v>
      </c>
    </row>
    <row r="32293" spans="1:12" x14ac:dyDescent="0.3">
      <c r="A32293">
        <v>99982</v>
      </c>
      <c r="B32293" s="2">
        <v>44339.896847437973</v>
      </c>
      <c r="C32293">
        <v>136284</v>
      </c>
      <c r="D32293">
        <v>313585</v>
      </c>
      <c r="I32293" s="59">
        <v>76577</v>
      </c>
      <c r="J32293" s="57" t="s">
        <v>79</v>
      </c>
      <c r="K32293" s="58" t="str">
        <f t="shared" si="504"/>
        <v>будни</v>
      </c>
      <c r="L32293">
        <v>21</v>
      </c>
    </row>
    <row r="32294" spans="1:12" x14ac:dyDescent="0.3">
      <c r="A32294">
        <v>99987</v>
      </c>
      <c r="B32294" s="2">
        <v>44339.898068178351</v>
      </c>
      <c r="C32294">
        <v>314813</v>
      </c>
      <c r="D32294">
        <v>411922</v>
      </c>
      <c r="I32294" s="59">
        <v>76578</v>
      </c>
      <c r="J32294" s="57" t="s">
        <v>80</v>
      </c>
      <c r="K32294" s="58" t="str">
        <f t="shared" si="504"/>
        <v>будни</v>
      </c>
      <c r="L32294">
        <v>21</v>
      </c>
    </row>
    <row r="32295" spans="1:12" x14ac:dyDescent="0.3">
      <c r="A32295">
        <v>99989</v>
      </c>
      <c r="B32295" s="2">
        <v>44339.89824595469</v>
      </c>
      <c r="C32295">
        <v>31449</v>
      </c>
      <c r="D32295">
        <v>230507</v>
      </c>
      <c r="I32295" s="59">
        <v>76579</v>
      </c>
      <c r="J32295" s="57" t="s">
        <v>81</v>
      </c>
      <c r="K32295" s="58" t="str">
        <f t="shared" si="504"/>
        <v>будни</v>
      </c>
      <c r="L32295">
        <v>21</v>
      </c>
    </row>
    <row r="32296" spans="1:12" x14ac:dyDescent="0.3">
      <c r="A32296">
        <v>99990</v>
      </c>
      <c r="B32296" s="2">
        <v>44339.89865048544</v>
      </c>
      <c r="C32296">
        <v>62756</v>
      </c>
      <c r="D32296">
        <v>111368</v>
      </c>
      <c r="I32296" s="59">
        <v>76580</v>
      </c>
      <c r="J32296" s="57" t="s">
        <v>78</v>
      </c>
      <c r="K32296" s="58" t="str">
        <f t="shared" si="504"/>
        <v>выходные</v>
      </c>
      <c r="L32296">
        <v>21</v>
      </c>
    </row>
    <row r="32297" spans="1:12" x14ac:dyDescent="0.3">
      <c r="A32297">
        <v>99994</v>
      </c>
      <c r="B32297" s="2">
        <v>44339.89865048544</v>
      </c>
      <c r="C32297">
        <v>246235</v>
      </c>
      <c r="D32297">
        <v>208822</v>
      </c>
      <c r="I32297" s="59">
        <v>76581</v>
      </c>
      <c r="J32297" s="57" t="s">
        <v>82</v>
      </c>
      <c r="K32297" s="58" t="str">
        <f t="shared" si="504"/>
        <v>выходные</v>
      </c>
      <c r="L32297">
        <v>21</v>
      </c>
    </row>
    <row r="32298" spans="1:12" x14ac:dyDescent="0.3">
      <c r="A32298">
        <v>99999</v>
      </c>
      <c r="B32298" s="2">
        <v>44339.898861659596</v>
      </c>
      <c r="C32298">
        <v>39099</v>
      </c>
      <c r="D32298">
        <v>86587</v>
      </c>
      <c r="I32298" s="59">
        <v>76582</v>
      </c>
      <c r="J32298" s="57" t="s">
        <v>83</v>
      </c>
      <c r="K32298" s="58" t="str">
        <f t="shared" si="504"/>
        <v>будни</v>
      </c>
      <c r="L32298">
        <v>21</v>
      </c>
    </row>
    <row r="32299" spans="1:12" x14ac:dyDescent="0.3">
      <c r="A32299">
        <v>100001</v>
      </c>
      <c r="B32299" s="2">
        <v>44339.89922788171</v>
      </c>
      <c r="C32299">
        <v>283559</v>
      </c>
      <c r="D32299">
        <v>230507</v>
      </c>
      <c r="I32299" s="59">
        <v>76583</v>
      </c>
      <c r="J32299" s="57" t="s">
        <v>84</v>
      </c>
      <c r="K32299" s="58" t="str">
        <f t="shared" si="504"/>
        <v>будни</v>
      </c>
      <c r="L32299">
        <v>21</v>
      </c>
    </row>
    <row r="32300" spans="1:12" x14ac:dyDescent="0.3">
      <c r="A32300">
        <v>100003</v>
      </c>
      <c r="B32300" s="2">
        <v>44339.899319437238</v>
      </c>
      <c r="C32300">
        <v>193447</v>
      </c>
      <c r="D32300">
        <v>436459</v>
      </c>
      <c r="I32300" s="59">
        <v>76584</v>
      </c>
      <c r="J32300" s="57" t="s">
        <v>79</v>
      </c>
      <c r="K32300" s="58" t="str">
        <f t="shared" si="504"/>
        <v>будни</v>
      </c>
      <c r="L32300">
        <v>21</v>
      </c>
    </row>
    <row r="32301" spans="1:12" x14ac:dyDescent="0.3">
      <c r="A32301">
        <v>100005</v>
      </c>
      <c r="B32301" s="2">
        <v>44339.900448622087</v>
      </c>
      <c r="C32301">
        <v>26281</v>
      </c>
      <c r="D32301">
        <v>250679</v>
      </c>
      <c r="I32301" s="59">
        <v>76585</v>
      </c>
      <c r="J32301" s="57" t="s">
        <v>80</v>
      </c>
      <c r="K32301" s="58" t="str">
        <f t="shared" si="504"/>
        <v>будни</v>
      </c>
      <c r="L32301">
        <v>21</v>
      </c>
    </row>
    <row r="32302" spans="1:12" x14ac:dyDescent="0.3">
      <c r="A32302">
        <v>100009</v>
      </c>
      <c r="B32302" s="2">
        <v>44339.90148220065</v>
      </c>
      <c r="C32302">
        <v>116778</v>
      </c>
      <c r="D32302">
        <v>104958</v>
      </c>
      <c r="I32302" s="59">
        <v>76586</v>
      </c>
      <c r="J32302" s="57" t="s">
        <v>81</v>
      </c>
      <c r="K32302" s="58" t="str">
        <f t="shared" si="504"/>
        <v>будни</v>
      </c>
      <c r="L32302">
        <v>21</v>
      </c>
    </row>
    <row r="32303" spans="1:12" x14ac:dyDescent="0.3">
      <c r="A32303">
        <v>100013</v>
      </c>
      <c r="B32303" s="2">
        <v>44339.901886731393</v>
      </c>
      <c r="C32303">
        <v>98436</v>
      </c>
      <c r="D32303">
        <v>369308</v>
      </c>
      <c r="I32303" s="59">
        <v>76587</v>
      </c>
      <c r="J32303" s="57" t="s">
        <v>78</v>
      </c>
      <c r="K32303" s="58" t="str">
        <f t="shared" si="504"/>
        <v>выходные</v>
      </c>
      <c r="L32303">
        <v>21</v>
      </c>
    </row>
    <row r="32304" spans="1:12" x14ac:dyDescent="0.3">
      <c r="A32304">
        <v>100018</v>
      </c>
      <c r="B32304" s="2">
        <v>44339.902000000002</v>
      </c>
      <c r="C32304">
        <v>76160</v>
      </c>
      <c r="D32304">
        <v>118549</v>
      </c>
      <c r="I32304" s="59">
        <v>76588</v>
      </c>
      <c r="J32304" s="57" t="s">
        <v>82</v>
      </c>
      <c r="K32304" s="58" t="str">
        <f t="shared" si="504"/>
        <v>выходные</v>
      </c>
      <c r="L32304">
        <v>21</v>
      </c>
    </row>
    <row r="32305" spans="1:12" x14ac:dyDescent="0.3">
      <c r="A32305">
        <v>100023</v>
      </c>
      <c r="B32305" s="2">
        <v>44339.903100323623</v>
      </c>
      <c r="C32305">
        <v>133047</v>
      </c>
      <c r="D32305">
        <v>396686</v>
      </c>
      <c r="I32305" s="59">
        <v>76589</v>
      </c>
      <c r="J32305" s="57" t="s">
        <v>83</v>
      </c>
      <c r="K32305" s="58" t="str">
        <f t="shared" si="504"/>
        <v>будни</v>
      </c>
      <c r="L32305">
        <v>21</v>
      </c>
    </row>
    <row r="32306" spans="1:12" x14ac:dyDescent="0.3">
      <c r="A32306">
        <v>100028</v>
      </c>
      <c r="B32306" s="2">
        <v>44339.903164769436</v>
      </c>
      <c r="C32306">
        <v>65991</v>
      </c>
      <c r="D32306">
        <v>411922</v>
      </c>
      <c r="I32306" s="59">
        <v>76590</v>
      </c>
      <c r="J32306" s="57" t="s">
        <v>84</v>
      </c>
      <c r="K32306" s="58" t="str">
        <f t="shared" si="504"/>
        <v>будни</v>
      </c>
      <c r="L32306">
        <v>21</v>
      </c>
    </row>
    <row r="32307" spans="1:12" x14ac:dyDescent="0.3">
      <c r="A32307">
        <v>100029</v>
      </c>
      <c r="B32307" s="2">
        <v>44339.903504854374</v>
      </c>
      <c r="C32307">
        <v>10483</v>
      </c>
      <c r="D32307">
        <v>411922</v>
      </c>
      <c r="I32307" s="59">
        <v>76591</v>
      </c>
      <c r="J32307" s="57" t="s">
        <v>79</v>
      </c>
      <c r="K32307" s="58" t="str">
        <f t="shared" si="504"/>
        <v>будни</v>
      </c>
      <c r="L32307">
        <v>21</v>
      </c>
    </row>
    <row r="32308" spans="1:12" x14ac:dyDescent="0.3">
      <c r="A32308">
        <v>100032</v>
      </c>
      <c r="B32308" s="2">
        <v>44339.903504854374</v>
      </c>
      <c r="C32308">
        <v>241082</v>
      </c>
      <c r="D32308">
        <v>436459</v>
      </c>
      <c r="I32308" s="59">
        <v>76592</v>
      </c>
      <c r="J32308" s="57" t="s">
        <v>80</v>
      </c>
      <c r="K32308" s="58" t="str">
        <f t="shared" si="504"/>
        <v>будни</v>
      </c>
      <c r="L32308">
        <v>21</v>
      </c>
    </row>
    <row r="32309" spans="1:12" x14ac:dyDescent="0.3">
      <c r="A32309">
        <v>100034</v>
      </c>
      <c r="B32309" s="2">
        <v>44339.904000000002</v>
      </c>
      <c r="C32309">
        <v>185301</v>
      </c>
      <c r="D32309">
        <v>148630</v>
      </c>
      <c r="I32309" s="59">
        <v>76593</v>
      </c>
      <c r="J32309" s="57" t="s">
        <v>81</v>
      </c>
      <c r="K32309" s="58" t="str">
        <f t="shared" si="504"/>
        <v>будни</v>
      </c>
      <c r="L32309">
        <v>21</v>
      </c>
    </row>
    <row r="32310" spans="1:12" x14ac:dyDescent="0.3">
      <c r="A32310">
        <v>100036</v>
      </c>
      <c r="B32310" s="2">
        <v>44339.904999999999</v>
      </c>
      <c r="C32310">
        <v>348404</v>
      </c>
      <c r="D32310">
        <v>230507</v>
      </c>
      <c r="I32310" s="59">
        <v>76594</v>
      </c>
      <c r="J32310" s="57" t="s">
        <v>78</v>
      </c>
      <c r="K32310" s="58" t="str">
        <f t="shared" si="504"/>
        <v>выходные</v>
      </c>
      <c r="L32310">
        <v>21</v>
      </c>
    </row>
    <row r="32311" spans="1:12" x14ac:dyDescent="0.3">
      <c r="A32311">
        <v>100037</v>
      </c>
      <c r="B32311" s="2">
        <v>44339.905301065097</v>
      </c>
      <c r="C32311">
        <v>134372</v>
      </c>
      <c r="D32311">
        <v>154228</v>
      </c>
      <c r="I32311" s="59">
        <v>76595</v>
      </c>
      <c r="J32311" s="57" t="s">
        <v>82</v>
      </c>
      <c r="K32311" s="58" t="str">
        <f t="shared" si="504"/>
        <v>выходные</v>
      </c>
      <c r="L32311">
        <v>21</v>
      </c>
    </row>
    <row r="32312" spans="1:12" x14ac:dyDescent="0.3">
      <c r="A32312">
        <v>100038</v>
      </c>
      <c r="B32312" s="2">
        <v>44339.90552750809</v>
      </c>
      <c r="C32312">
        <v>257865</v>
      </c>
      <c r="D32312">
        <v>148570</v>
      </c>
      <c r="I32312" s="59">
        <v>76596</v>
      </c>
      <c r="J32312" s="57" t="s">
        <v>83</v>
      </c>
      <c r="K32312" s="58" t="str">
        <f t="shared" si="504"/>
        <v>будни</v>
      </c>
      <c r="L32312">
        <v>21</v>
      </c>
    </row>
    <row r="32313" spans="1:12" x14ac:dyDescent="0.3">
      <c r="A32313">
        <v>100043</v>
      </c>
      <c r="B32313" s="2">
        <v>44339.905850398267</v>
      </c>
      <c r="C32313">
        <v>319890</v>
      </c>
      <c r="D32313">
        <v>251243</v>
      </c>
      <c r="I32313" s="59">
        <v>76597</v>
      </c>
      <c r="J32313" s="57" t="s">
        <v>84</v>
      </c>
      <c r="K32313" s="58" t="str">
        <f t="shared" si="504"/>
        <v>будни</v>
      </c>
      <c r="L32313">
        <v>21</v>
      </c>
    </row>
    <row r="32314" spans="1:12" x14ac:dyDescent="0.3">
      <c r="A32314">
        <v>100044</v>
      </c>
      <c r="B32314" s="2">
        <v>44339.907666666666</v>
      </c>
      <c r="C32314">
        <v>308000</v>
      </c>
      <c r="D32314">
        <v>213883</v>
      </c>
      <c r="I32314" s="59">
        <v>76598</v>
      </c>
      <c r="J32314" s="57" t="s">
        <v>79</v>
      </c>
      <c r="K32314" s="58" t="str">
        <f t="shared" si="504"/>
        <v>будни</v>
      </c>
      <c r="L32314">
        <v>21</v>
      </c>
    </row>
    <row r="32315" spans="1:12" x14ac:dyDescent="0.3">
      <c r="A32315">
        <v>100046</v>
      </c>
      <c r="B32315" s="2">
        <v>44339.907954692557</v>
      </c>
      <c r="C32315">
        <v>159582</v>
      </c>
      <c r="D32315">
        <v>250679</v>
      </c>
      <c r="I32315" s="59">
        <v>76599</v>
      </c>
      <c r="J32315" s="57" t="s">
        <v>80</v>
      </c>
      <c r="K32315" s="58" t="str">
        <f t="shared" si="504"/>
        <v>будни</v>
      </c>
      <c r="L32315">
        <v>21</v>
      </c>
    </row>
    <row r="32316" spans="1:12" x14ac:dyDescent="0.3">
      <c r="A32316">
        <v>100049</v>
      </c>
      <c r="B32316" s="2">
        <v>44339.907954692557</v>
      </c>
      <c r="C32316">
        <v>223331</v>
      </c>
      <c r="D32316">
        <v>316766</v>
      </c>
      <c r="I32316" s="59">
        <v>76600</v>
      </c>
      <c r="J32316" s="57" t="s">
        <v>81</v>
      </c>
      <c r="K32316" s="58" t="str">
        <f t="shared" si="504"/>
        <v>будни</v>
      </c>
      <c r="L32316">
        <v>21</v>
      </c>
    </row>
    <row r="32317" spans="1:12" x14ac:dyDescent="0.3">
      <c r="A32317">
        <v>100051</v>
      </c>
      <c r="B32317" s="2">
        <v>44339.910381877024</v>
      </c>
      <c r="C32317">
        <v>94176</v>
      </c>
      <c r="D32317">
        <v>164398</v>
      </c>
      <c r="I32317" s="59">
        <v>76601</v>
      </c>
      <c r="J32317" s="57" t="s">
        <v>78</v>
      </c>
      <c r="K32317" s="58" t="str">
        <f t="shared" si="504"/>
        <v>выходные</v>
      </c>
      <c r="L32317">
        <v>21</v>
      </c>
    </row>
    <row r="32318" spans="1:12" x14ac:dyDescent="0.3">
      <c r="A32318">
        <v>100053</v>
      </c>
      <c r="B32318" s="2">
        <v>44339.910611285748</v>
      </c>
      <c r="C32318">
        <v>326948</v>
      </c>
      <c r="D32318">
        <v>227775</v>
      </c>
      <c r="I32318" s="59">
        <v>76602</v>
      </c>
      <c r="J32318" s="57" t="s">
        <v>82</v>
      </c>
      <c r="K32318" s="58" t="str">
        <f t="shared" si="504"/>
        <v>выходные</v>
      </c>
      <c r="L32318">
        <v>21</v>
      </c>
    </row>
    <row r="32319" spans="1:12" x14ac:dyDescent="0.3">
      <c r="A32319">
        <v>100056</v>
      </c>
      <c r="B32319" s="2">
        <v>44339.910733359786</v>
      </c>
      <c r="C32319">
        <v>91014</v>
      </c>
      <c r="D32319">
        <v>339039</v>
      </c>
      <c r="I32319" s="59">
        <v>76603</v>
      </c>
      <c r="J32319" s="57" t="s">
        <v>83</v>
      </c>
      <c r="K32319" s="58" t="str">
        <f t="shared" si="504"/>
        <v>будни</v>
      </c>
      <c r="L32319">
        <v>21</v>
      </c>
    </row>
    <row r="32320" spans="1:12" x14ac:dyDescent="0.3">
      <c r="A32320">
        <v>100059</v>
      </c>
      <c r="B32320" s="2">
        <v>44339.912656025881</v>
      </c>
      <c r="C32320">
        <v>10232</v>
      </c>
      <c r="D32320">
        <v>391572</v>
      </c>
      <c r="I32320" s="59">
        <v>76604</v>
      </c>
      <c r="J32320" s="57" t="s">
        <v>84</v>
      </c>
      <c r="K32320" s="58" t="str">
        <f t="shared" si="504"/>
        <v>будни</v>
      </c>
      <c r="L32320">
        <v>21</v>
      </c>
    </row>
    <row r="32321" spans="1:12" x14ac:dyDescent="0.3">
      <c r="A32321">
        <v>100062</v>
      </c>
      <c r="B32321" s="2">
        <v>44339.91280906149</v>
      </c>
      <c r="C32321">
        <v>146002</v>
      </c>
      <c r="D32321">
        <v>5151</v>
      </c>
      <c r="I32321" s="59">
        <v>76605</v>
      </c>
      <c r="J32321" s="57" t="s">
        <v>79</v>
      </c>
      <c r="K32321" s="58" t="str">
        <f t="shared" si="504"/>
        <v>будни</v>
      </c>
      <c r="L32321">
        <v>21</v>
      </c>
    </row>
    <row r="32322" spans="1:12" x14ac:dyDescent="0.3">
      <c r="A32322">
        <v>100066</v>
      </c>
      <c r="B32322" s="2">
        <v>44339.913213592234</v>
      </c>
      <c r="C32322">
        <v>46889</v>
      </c>
      <c r="D32322">
        <v>472712</v>
      </c>
      <c r="I32322" s="59">
        <v>76606</v>
      </c>
      <c r="J32322" s="57" t="s">
        <v>80</v>
      </c>
      <c r="K32322" s="58" t="str">
        <f t="shared" si="504"/>
        <v>будни</v>
      </c>
      <c r="L32322">
        <v>21</v>
      </c>
    </row>
    <row r="32323" spans="1:12" x14ac:dyDescent="0.3">
      <c r="A32323">
        <v>100068</v>
      </c>
      <c r="B32323" s="2">
        <v>44339.913357951598</v>
      </c>
      <c r="C32323">
        <v>23278</v>
      </c>
      <c r="D32323">
        <v>347008</v>
      </c>
      <c r="I32323" s="59">
        <v>76607</v>
      </c>
      <c r="J32323" s="57" t="s">
        <v>81</v>
      </c>
      <c r="K32323" s="58" t="str">
        <f t="shared" ref="K32323:K32386" si="505">IF(OR(J32323="суббота",J32323="воскресенье"),"выходные","будни")</f>
        <v>будни</v>
      </c>
      <c r="L32323">
        <v>21</v>
      </c>
    </row>
    <row r="32324" spans="1:12" x14ac:dyDescent="0.3">
      <c r="A32324">
        <v>100071</v>
      </c>
      <c r="B32324" s="2">
        <v>44339.913618122977</v>
      </c>
      <c r="C32324">
        <v>50087</v>
      </c>
      <c r="D32324">
        <v>328888</v>
      </c>
      <c r="I32324" s="59">
        <v>76608</v>
      </c>
      <c r="J32324" s="57" t="s">
        <v>78</v>
      </c>
      <c r="K32324" s="58" t="str">
        <f t="shared" si="505"/>
        <v>выходные</v>
      </c>
      <c r="L32324">
        <v>21</v>
      </c>
    </row>
    <row r="32325" spans="1:12" x14ac:dyDescent="0.3">
      <c r="A32325">
        <v>100072</v>
      </c>
      <c r="B32325" s="2">
        <v>44339.913618122977</v>
      </c>
      <c r="C32325">
        <v>141918</v>
      </c>
      <c r="D32325">
        <v>258219</v>
      </c>
      <c r="I32325" s="59">
        <v>76609</v>
      </c>
      <c r="J32325" s="57" t="s">
        <v>82</v>
      </c>
      <c r="K32325" s="58" t="str">
        <f t="shared" si="505"/>
        <v>выходные</v>
      </c>
      <c r="L32325">
        <v>21</v>
      </c>
    </row>
    <row r="32326" spans="1:12" x14ac:dyDescent="0.3">
      <c r="A32326">
        <v>100074</v>
      </c>
      <c r="B32326" s="2">
        <v>44339.913618122977</v>
      </c>
      <c r="C32326">
        <v>337806</v>
      </c>
      <c r="D32326">
        <v>114185</v>
      </c>
      <c r="I32326" s="59">
        <v>76610</v>
      </c>
      <c r="J32326" s="57" t="s">
        <v>83</v>
      </c>
      <c r="K32326" s="58" t="str">
        <f t="shared" si="505"/>
        <v>будни</v>
      </c>
      <c r="L32326">
        <v>21</v>
      </c>
    </row>
    <row r="32327" spans="1:12" x14ac:dyDescent="0.3">
      <c r="A32327">
        <v>100078</v>
      </c>
      <c r="B32327" s="2">
        <v>44339.914212469863</v>
      </c>
      <c r="C32327">
        <v>303727</v>
      </c>
      <c r="D32327">
        <v>411922</v>
      </c>
      <c r="I32327" s="59">
        <v>76611</v>
      </c>
      <c r="J32327" s="57" t="s">
        <v>84</v>
      </c>
      <c r="K32327" s="58" t="str">
        <f t="shared" si="505"/>
        <v>будни</v>
      </c>
      <c r="L32327">
        <v>21</v>
      </c>
    </row>
    <row r="32328" spans="1:12" x14ac:dyDescent="0.3">
      <c r="A32328">
        <v>100081</v>
      </c>
      <c r="B32328" s="2">
        <v>44339.916045307444</v>
      </c>
      <c r="C32328">
        <v>45081</v>
      </c>
      <c r="D32328">
        <v>250679</v>
      </c>
      <c r="I32328" s="59">
        <v>76612</v>
      </c>
      <c r="J32328" s="57" t="s">
        <v>79</v>
      </c>
      <c r="K32328" s="58" t="str">
        <f t="shared" si="505"/>
        <v>будни</v>
      </c>
      <c r="L32328">
        <v>21</v>
      </c>
    </row>
    <row r="32329" spans="1:12" x14ac:dyDescent="0.3">
      <c r="A32329">
        <v>100086</v>
      </c>
      <c r="B32329" s="2">
        <v>44339.916379284034</v>
      </c>
      <c r="C32329">
        <v>260312</v>
      </c>
      <c r="D32329">
        <v>343626</v>
      </c>
      <c r="I32329" s="59">
        <v>76613</v>
      </c>
      <c r="J32329" s="57" t="s">
        <v>80</v>
      </c>
      <c r="K32329" s="58" t="str">
        <f t="shared" si="505"/>
        <v>будни</v>
      </c>
      <c r="L32329">
        <v>21</v>
      </c>
    </row>
    <row r="32330" spans="1:12" x14ac:dyDescent="0.3">
      <c r="A32330">
        <v>100088</v>
      </c>
      <c r="B32330" s="2">
        <v>44339.916714987638</v>
      </c>
      <c r="C32330">
        <v>3917</v>
      </c>
      <c r="D32330">
        <v>376706</v>
      </c>
      <c r="I32330" s="59">
        <v>76614</v>
      </c>
      <c r="J32330" s="57" t="s">
        <v>81</v>
      </c>
      <c r="K32330" s="58" t="str">
        <f t="shared" si="505"/>
        <v>будни</v>
      </c>
      <c r="L32330">
        <v>22</v>
      </c>
    </row>
    <row r="32331" spans="1:12" x14ac:dyDescent="0.3">
      <c r="A32331">
        <v>100090</v>
      </c>
      <c r="B32331" s="2">
        <v>44339.917630542921</v>
      </c>
      <c r="C32331">
        <v>45167</v>
      </c>
      <c r="D32331">
        <v>191348</v>
      </c>
      <c r="I32331" s="59">
        <v>76615</v>
      </c>
      <c r="J32331" s="57" t="s">
        <v>78</v>
      </c>
      <c r="K32331" s="58" t="str">
        <f t="shared" si="505"/>
        <v>выходные</v>
      </c>
      <c r="L32331">
        <v>22</v>
      </c>
    </row>
    <row r="32332" spans="1:12" x14ac:dyDescent="0.3">
      <c r="A32332">
        <v>100095</v>
      </c>
      <c r="B32332" s="2">
        <v>44339.917663430424</v>
      </c>
      <c r="C32332">
        <v>2695</v>
      </c>
      <c r="D32332">
        <v>227775</v>
      </c>
      <c r="I32332" s="59">
        <v>76616</v>
      </c>
      <c r="J32332" s="57" t="s">
        <v>82</v>
      </c>
      <c r="K32332" s="58" t="str">
        <f t="shared" si="505"/>
        <v>выходные</v>
      </c>
      <c r="L32332">
        <v>22</v>
      </c>
    </row>
    <row r="32333" spans="1:12" x14ac:dyDescent="0.3">
      <c r="A32333">
        <v>100099</v>
      </c>
      <c r="B32333" s="2">
        <v>44339.918472491911</v>
      </c>
      <c r="C32333">
        <v>176361</v>
      </c>
      <c r="D32333">
        <v>21760</v>
      </c>
      <c r="I32333" s="59">
        <v>76617</v>
      </c>
      <c r="J32333" s="57" t="s">
        <v>83</v>
      </c>
      <c r="K32333" s="58" t="str">
        <f t="shared" si="505"/>
        <v>будни</v>
      </c>
      <c r="L32333">
        <v>22</v>
      </c>
    </row>
    <row r="32334" spans="1:12" x14ac:dyDescent="0.3">
      <c r="A32334">
        <v>100100</v>
      </c>
      <c r="B32334" s="2">
        <v>44339.920495145634</v>
      </c>
      <c r="C32334">
        <v>216116</v>
      </c>
      <c r="D32334">
        <v>80048</v>
      </c>
      <c r="I32334" s="59">
        <v>76618</v>
      </c>
      <c r="J32334" s="57" t="s">
        <v>84</v>
      </c>
      <c r="K32334" s="58" t="str">
        <f t="shared" si="505"/>
        <v>будни</v>
      </c>
      <c r="L32334">
        <v>22</v>
      </c>
    </row>
    <row r="32335" spans="1:12" x14ac:dyDescent="0.3">
      <c r="A32335">
        <v>100101</v>
      </c>
      <c r="B32335" s="2">
        <v>44339.92089967637</v>
      </c>
      <c r="C32335">
        <v>287945</v>
      </c>
      <c r="D32335">
        <v>151496</v>
      </c>
      <c r="I32335" s="59">
        <v>76619</v>
      </c>
      <c r="J32335" s="57" t="s">
        <v>79</v>
      </c>
      <c r="K32335" s="58" t="str">
        <f t="shared" si="505"/>
        <v>будни</v>
      </c>
      <c r="L32335">
        <v>22</v>
      </c>
    </row>
    <row r="32336" spans="1:12" x14ac:dyDescent="0.3">
      <c r="A32336">
        <v>100102</v>
      </c>
      <c r="B32336" s="2">
        <v>44339.921304207121</v>
      </c>
      <c r="C32336">
        <v>30758</v>
      </c>
      <c r="D32336">
        <v>321729</v>
      </c>
      <c r="I32336" s="59">
        <v>76620</v>
      </c>
      <c r="J32336" s="57" t="s">
        <v>80</v>
      </c>
      <c r="K32336" s="58" t="str">
        <f t="shared" si="505"/>
        <v>будни</v>
      </c>
      <c r="L32336">
        <v>22</v>
      </c>
    </row>
    <row r="32337" spans="1:12" x14ac:dyDescent="0.3">
      <c r="A32337">
        <v>100105</v>
      </c>
      <c r="B32337" s="2">
        <v>44339.921304207121</v>
      </c>
      <c r="C32337">
        <v>53341</v>
      </c>
      <c r="D32337">
        <v>137327</v>
      </c>
      <c r="I32337" s="59">
        <v>76621</v>
      </c>
      <c r="J32337" s="57" t="s">
        <v>81</v>
      </c>
      <c r="K32337" s="58" t="str">
        <f t="shared" si="505"/>
        <v>будни</v>
      </c>
      <c r="L32337">
        <v>22</v>
      </c>
    </row>
    <row r="32338" spans="1:12" x14ac:dyDescent="0.3">
      <c r="A32338">
        <v>100106</v>
      </c>
      <c r="B32338" s="2">
        <v>44339.921708737864</v>
      </c>
      <c r="C32338">
        <v>5399</v>
      </c>
      <c r="D32338">
        <v>250679</v>
      </c>
      <c r="I32338" s="59">
        <v>76622</v>
      </c>
      <c r="J32338" s="57" t="s">
        <v>78</v>
      </c>
      <c r="K32338" s="58" t="str">
        <f t="shared" si="505"/>
        <v>выходные</v>
      </c>
      <c r="L32338">
        <v>22</v>
      </c>
    </row>
    <row r="32339" spans="1:12" x14ac:dyDescent="0.3">
      <c r="A32339">
        <v>100107</v>
      </c>
      <c r="B32339" s="2">
        <v>44339.921708737864</v>
      </c>
      <c r="C32339">
        <v>53176</v>
      </c>
      <c r="D32339">
        <v>230507</v>
      </c>
      <c r="I32339" s="59">
        <v>76623</v>
      </c>
      <c r="J32339" s="57" t="s">
        <v>82</v>
      </c>
      <c r="K32339" s="58" t="str">
        <f t="shared" si="505"/>
        <v>выходные</v>
      </c>
      <c r="L32339">
        <v>22</v>
      </c>
    </row>
    <row r="32340" spans="1:12" x14ac:dyDescent="0.3">
      <c r="A32340">
        <v>100108</v>
      </c>
      <c r="B32340" s="2">
        <v>44339.921708737864</v>
      </c>
      <c r="C32340">
        <v>296083</v>
      </c>
      <c r="D32340">
        <v>21760</v>
      </c>
      <c r="I32340" s="59">
        <v>76624</v>
      </c>
      <c r="J32340" s="57" t="s">
        <v>83</v>
      </c>
      <c r="K32340" s="58" t="str">
        <f t="shared" si="505"/>
        <v>будни</v>
      </c>
      <c r="L32340">
        <v>22</v>
      </c>
    </row>
    <row r="32341" spans="1:12" x14ac:dyDescent="0.3">
      <c r="A32341">
        <v>100112</v>
      </c>
      <c r="B32341" s="2">
        <v>44339.922922330101</v>
      </c>
      <c r="C32341">
        <v>198120</v>
      </c>
      <c r="D32341">
        <v>347434</v>
      </c>
      <c r="I32341" s="59">
        <v>76625</v>
      </c>
      <c r="J32341" s="57" t="s">
        <v>84</v>
      </c>
      <c r="K32341" s="58" t="str">
        <f t="shared" si="505"/>
        <v>будни</v>
      </c>
      <c r="L32341">
        <v>22</v>
      </c>
    </row>
    <row r="32342" spans="1:12" x14ac:dyDescent="0.3">
      <c r="A32342">
        <v>100114</v>
      </c>
      <c r="B32342" s="2">
        <v>44339.924540453074</v>
      </c>
      <c r="C32342">
        <v>304347</v>
      </c>
      <c r="D32342">
        <v>284325</v>
      </c>
      <c r="I32342" s="59">
        <v>76626</v>
      </c>
      <c r="J32342" s="57" t="s">
        <v>79</v>
      </c>
      <c r="K32342" s="58" t="str">
        <f t="shared" si="505"/>
        <v>будни</v>
      </c>
      <c r="L32342">
        <v>22</v>
      </c>
    </row>
    <row r="32343" spans="1:12" x14ac:dyDescent="0.3">
      <c r="A32343">
        <v>100115</v>
      </c>
      <c r="B32343" s="2">
        <v>44339.92474135563</v>
      </c>
      <c r="C32343">
        <v>190229</v>
      </c>
      <c r="D32343">
        <v>292258</v>
      </c>
      <c r="I32343" s="59">
        <v>76627</v>
      </c>
      <c r="J32343" s="57" t="s">
        <v>80</v>
      </c>
      <c r="K32343" s="58" t="str">
        <f t="shared" si="505"/>
        <v>будни</v>
      </c>
      <c r="L32343">
        <v>22</v>
      </c>
    </row>
    <row r="32344" spans="1:12" x14ac:dyDescent="0.3">
      <c r="A32344">
        <v>100118</v>
      </c>
      <c r="B32344" s="2">
        <v>44339.924944983817</v>
      </c>
      <c r="C32344">
        <v>60933</v>
      </c>
      <c r="D32344">
        <v>146115</v>
      </c>
      <c r="I32344" s="59">
        <v>76628</v>
      </c>
      <c r="J32344" s="57" t="s">
        <v>81</v>
      </c>
      <c r="K32344" s="58" t="str">
        <f t="shared" si="505"/>
        <v>будни</v>
      </c>
      <c r="L32344">
        <v>22</v>
      </c>
    </row>
    <row r="32345" spans="1:12" x14ac:dyDescent="0.3">
      <c r="A32345">
        <v>100121</v>
      </c>
      <c r="B32345" s="2">
        <v>44339.925754045304</v>
      </c>
      <c r="C32345">
        <v>226288</v>
      </c>
      <c r="D32345">
        <v>291759</v>
      </c>
      <c r="I32345" s="59">
        <v>76629</v>
      </c>
      <c r="J32345" s="57" t="s">
        <v>78</v>
      </c>
      <c r="K32345" s="58" t="str">
        <f t="shared" si="505"/>
        <v>выходные</v>
      </c>
      <c r="L32345">
        <v>22</v>
      </c>
    </row>
    <row r="32346" spans="1:12" x14ac:dyDescent="0.3">
      <c r="A32346">
        <v>100126</v>
      </c>
      <c r="B32346" s="2">
        <v>44339.925754045311</v>
      </c>
      <c r="C32346">
        <v>146937</v>
      </c>
      <c r="D32346">
        <v>327633</v>
      </c>
      <c r="I32346" s="59">
        <v>76630</v>
      </c>
      <c r="J32346" s="57" t="s">
        <v>82</v>
      </c>
      <c r="K32346" s="58" t="str">
        <f t="shared" si="505"/>
        <v>выходные</v>
      </c>
      <c r="L32346">
        <v>22</v>
      </c>
    </row>
    <row r="32347" spans="1:12" x14ac:dyDescent="0.3">
      <c r="A32347">
        <v>100128</v>
      </c>
      <c r="B32347" s="2">
        <v>44339.926511429185</v>
      </c>
      <c r="C32347">
        <v>141514</v>
      </c>
      <c r="D32347">
        <v>41396</v>
      </c>
      <c r="I32347" s="59">
        <v>76631</v>
      </c>
      <c r="J32347" s="57" t="s">
        <v>83</v>
      </c>
      <c r="K32347" s="58" t="str">
        <f t="shared" si="505"/>
        <v>будни</v>
      </c>
      <c r="L32347">
        <v>22</v>
      </c>
    </row>
    <row r="32348" spans="1:12" x14ac:dyDescent="0.3">
      <c r="A32348">
        <v>100129</v>
      </c>
      <c r="B32348" s="2">
        <v>44339.927372168284</v>
      </c>
      <c r="C32348">
        <v>68662</v>
      </c>
      <c r="D32348">
        <v>4316</v>
      </c>
      <c r="I32348" s="59">
        <v>76632</v>
      </c>
      <c r="J32348" s="57" t="s">
        <v>84</v>
      </c>
      <c r="K32348" s="58" t="str">
        <f t="shared" si="505"/>
        <v>будни</v>
      </c>
      <c r="L32348">
        <v>22</v>
      </c>
    </row>
    <row r="32349" spans="1:12" x14ac:dyDescent="0.3">
      <c r="A32349">
        <v>100134</v>
      </c>
      <c r="B32349" s="2">
        <v>44339.927372168284</v>
      </c>
      <c r="C32349">
        <v>75117</v>
      </c>
      <c r="D32349">
        <v>133985</v>
      </c>
      <c r="I32349" s="59">
        <v>76633</v>
      </c>
      <c r="J32349" s="57" t="s">
        <v>79</v>
      </c>
      <c r="K32349" s="58" t="str">
        <f t="shared" si="505"/>
        <v>будни</v>
      </c>
      <c r="L32349">
        <v>22</v>
      </c>
    </row>
    <row r="32350" spans="1:12" x14ac:dyDescent="0.3">
      <c r="A32350">
        <v>100137</v>
      </c>
      <c r="B32350" s="2">
        <v>44339.928</v>
      </c>
      <c r="C32350">
        <v>78952</v>
      </c>
      <c r="D32350">
        <v>250679</v>
      </c>
      <c r="I32350" s="59">
        <v>76634</v>
      </c>
      <c r="J32350" s="57" t="s">
        <v>80</v>
      </c>
      <c r="K32350" s="58" t="str">
        <f t="shared" si="505"/>
        <v>будни</v>
      </c>
      <c r="L32350">
        <v>22</v>
      </c>
    </row>
    <row r="32351" spans="1:12" x14ac:dyDescent="0.3">
      <c r="A32351">
        <v>100142</v>
      </c>
      <c r="B32351" s="2">
        <v>44339.928990291264</v>
      </c>
      <c r="C32351">
        <v>52446</v>
      </c>
      <c r="D32351">
        <v>451624</v>
      </c>
      <c r="I32351" s="59">
        <v>76635</v>
      </c>
      <c r="J32351" s="57" t="s">
        <v>81</v>
      </c>
      <c r="K32351" s="58" t="str">
        <f t="shared" si="505"/>
        <v>будни</v>
      </c>
      <c r="L32351">
        <v>22</v>
      </c>
    </row>
    <row r="32352" spans="1:12" x14ac:dyDescent="0.3">
      <c r="A32352">
        <v>100145</v>
      </c>
      <c r="B32352" s="2">
        <v>44339.929319132054</v>
      </c>
      <c r="C32352">
        <v>248547</v>
      </c>
      <c r="D32352">
        <v>122902</v>
      </c>
      <c r="I32352" s="59">
        <v>76636</v>
      </c>
      <c r="J32352" s="57" t="s">
        <v>78</v>
      </c>
      <c r="K32352" s="58" t="str">
        <f t="shared" si="505"/>
        <v>выходные</v>
      </c>
      <c r="L32352">
        <v>22</v>
      </c>
    </row>
    <row r="32353" spans="1:12" x14ac:dyDescent="0.3">
      <c r="A32353">
        <v>100150</v>
      </c>
      <c r="B32353" s="2">
        <v>44339.932706686603</v>
      </c>
      <c r="C32353">
        <v>330318</v>
      </c>
      <c r="D32353">
        <v>411922</v>
      </c>
      <c r="I32353" s="59">
        <v>76637</v>
      </c>
      <c r="J32353" s="57" t="s">
        <v>82</v>
      </c>
      <c r="K32353" s="58" t="str">
        <f t="shared" si="505"/>
        <v>выходные</v>
      </c>
      <c r="L32353">
        <v>22</v>
      </c>
    </row>
    <row r="32354" spans="1:12" x14ac:dyDescent="0.3">
      <c r="A32354">
        <v>100153</v>
      </c>
      <c r="B32354" s="2">
        <v>44339.934249190941</v>
      </c>
      <c r="C32354">
        <v>54080</v>
      </c>
      <c r="D32354">
        <v>189009</v>
      </c>
      <c r="I32354" s="59">
        <v>76638</v>
      </c>
      <c r="J32354" s="57" t="s">
        <v>83</v>
      </c>
      <c r="K32354" s="58" t="str">
        <f t="shared" si="505"/>
        <v>будни</v>
      </c>
      <c r="L32354">
        <v>22</v>
      </c>
    </row>
    <row r="32355" spans="1:12" x14ac:dyDescent="0.3">
      <c r="A32355">
        <v>100156</v>
      </c>
      <c r="B32355" s="2">
        <v>44339.934249190941</v>
      </c>
      <c r="C32355">
        <v>161540</v>
      </c>
      <c r="D32355">
        <v>74870</v>
      </c>
      <c r="I32355" s="59">
        <v>76639</v>
      </c>
      <c r="J32355" s="57" t="s">
        <v>84</v>
      </c>
      <c r="K32355" s="58" t="str">
        <f t="shared" si="505"/>
        <v>будни</v>
      </c>
      <c r="L32355">
        <v>22</v>
      </c>
    </row>
    <row r="32356" spans="1:12" x14ac:dyDescent="0.3">
      <c r="A32356">
        <v>100159</v>
      </c>
      <c r="B32356" s="2">
        <v>44339.935758537555</v>
      </c>
      <c r="C32356">
        <v>258840</v>
      </c>
      <c r="D32356">
        <v>179296</v>
      </c>
      <c r="I32356" s="59">
        <v>76640</v>
      </c>
      <c r="J32356" s="57" t="s">
        <v>79</v>
      </c>
      <c r="K32356" s="58" t="str">
        <f t="shared" si="505"/>
        <v>будни</v>
      </c>
      <c r="L32356">
        <v>22</v>
      </c>
    </row>
    <row r="32357" spans="1:12" x14ac:dyDescent="0.3">
      <c r="A32357">
        <v>100162</v>
      </c>
      <c r="B32357" s="2">
        <v>44339.937070833461</v>
      </c>
      <c r="C32357">
        <v>88019</v>
      </c>
      <c r="D32357">
        <v>347393</v>
      </c>
      <c r="I32357" s="59">
        <v>76641</v>
      </c>
      <c r="J32357" s="57" t="s">
        <v>80</v>
      </c>
      <c r="K32357" s="58" t="str">
        <f t="shared" si="505"/>
        <v>будни</v>
      </c>
      <c r="L32357">
        <v>22</v>
      </c>
    </row>
    <row r="32358" spans="1:12" x14ac:dyDescent="0.3">
      <c r="A32358">
        <v>100166</v>
      </c>
      <c r="B32358" s="2">
        <v>44339.937223426008</v>
      </c>
      <c r="C32358">
        <v>139768</v>
      </c>
      <c r="D32358">
        <v>182191</v>
      </c>
      <c r="I32358" s="59">
        <v>76642</v>
      </c>
      <c r="J32358" s="57" t="s">
        <v>81</v>
      </c>
      <c r="K32358" s="58" t="str">
        <f t="shared" si="505"/>
        <v>будни</v>
      </c>
      <c r="L32358">
        <v>22</v>
      </c>
    </row>
    <row r="32359" spans="1:12" x14ac:dyDescent="0.3">
      <c r="A32359">
        <v>100169</v>
      </c>
      <c r="B32359" s="2">
        <v>44339.939103559875</v>
      </c>
      <c r="C32359">
        <v>244745</v>
      </c>
      <c r="D32359">
        <v>250679</v>
      </c>
      <c r="I32359" s="59">
        <v>76643</v>
      </c>
      <c r="J32359" s="57" t="s">
        <v>78</v>
      </c>
      <c r="K32359" s="58" t="str">
        <f t="shared" si="505"/>
        <v>выходные</v>
      </c>
      <c r="L32359">
        <v>22</v>
      </c>
    </row>
    <row r="32360" spans="1:12" x14ac:dyDescent="0.3">
      <c r="A32360">
        <v>100174</v>
      </c>
      <c r="B32360" s="2">
        <v>44339.940000610368</v>
      </c>
      <c r="C32360">
        <v>230267</v>
      </c>
      <c r="D32360">
        <v>401945</v>
      </c>
      <c r="I32360" s="59">
        <v>76644</v>
      </c>
      <c r="J32360" s="57" t="s">
        <v>82</v>
      </c>
      <c r="K32360" s="58" t="str">
        <f t="shared" si="505"/>
        <v>выходные</v>
      </c>
      <c r="L32360">
        <v>22</v>
      </c>
    </row>
    <row r="32361" spans="1:12" x14ac:dyDescent="0.3">
      <c r="A32361">
        <v>100176</v>
      </c>
      <c r="B32361" s="2">
        <v>44339.941221350746</v>
      </c>
      <c r="C32361">
        <v>203571</v>
      </c>
      <c r="D32361">
        <v>361573</v>
      </c>
      <c r="I32361" s="59">
        <v>76645</v>
      </c>
      <c r="J32361" s="57" t="s">
        <v>83</v>
      </c>
      <c r="K32361" s="58" t="str">
        <f t="shared" si="505"/>
        <v>будни</v>
      </c>
      <c r="L32361">
        <v>22</v>
      </c>
    </row>
    <row r="32362" spans="1:12" x14ac:dyDescent="0.3">
      <c r="A32362">
        <v>100180</v>
      </c>
      <c r="B32362" s="2">
        <v>44339.941587572866</v>
      </c>
      <c r="C32362">
        <v>136492</v>
      </c>
      <c r="D32362">
        <v>156555</v>
      </c>
      <c r="I32362" s="59">
        <v>76646</v>
      </c>
      <c r="J32362" s="57" t="s">
        <v>84</v>
      </c>
      <c r="K32362" s="58" t="str">
        <f t="shared" si="505"/>
        <v>будни</v>
      </c>
      <c r="L32362">
        <v>22</v>
      </c>
    </row>
    <row r="32363" spans="1:12" x14ac:dyDescent="0.3">
      <c r="A32363">
        <v>100184</v>
      </c>
      <c r="B32363" s="2">
        <v>44339.941935275077</v>
      </c>
      <c r="C32363">
        <v>224662</v>
      </c>
      <c r="D32363">
        <v>396828</v>
      </c>
      <c r="I32363" s="59">
        <v>76647</v>
      </c>
      <c r="J32363" s="57" t="s">
        <v>79</v>
      </c>
      <c r="K32363" s="58" t="str">
        <f t="shared" si="505"/>
        <v>будни</v>
      </c>
      <c r="L32363">
        <v>22</v>
      </c>
    </row>
    <row r="32364" spans="1:12" x14ac:dyDescent="0.3">
      <c r="A32364">
        <v>100187</v>
      </c>
      <c r="B32364" s="2">
        <v>44339.942339805828</v>
      </c>
      <c r="C32364">
        <v>14829</v>
      </c>
      <c r="D32364">
        <v>305608</v>
      </c>
      <c r="I32364" s="59">
        <v>76648</v>
      </c>
      <c r="J32364" s="57" t="s">
        <v>80</v>
      </c>
      <c r="K32364" s="58" t="str">
        <f t="shared" si="505"/>
        <v>будни</v>
      </c>
      <c r="L32364">
        <v>22</v>
      </c>
    </row>
    <row r="32365" spans="1:12" x14ac:dyDescent="0.3">
      <c r="A32365">
        <v>100189</v>
      </c>
      <c r="B32365" s="2">
        <v>44339.942744336571</v>
      </c>
      <c r="C32365">
        <v>132055</v>
      </c>
      <c r="D32365">
        <v>19846</v>
      </c>
      <c r="I32365" s="59">
        <v>76649</v>
      </c>
      <c r="J32365" s="57" t="s">
        <v>81</v>
      </c>
      <c r="K32365" s="58" t="str">
        <f t="shared" si="505"/>
        <v>будни</v>
      </c>
      <c r="L32365">
        <v>22</v>
      </c>
    </row>
    <row r="32366" spans="1:12" x14ac:dyDescent="0.3">
      <c r="A32366">
        <v>100190</v>
      </c>
      <c r="B32366" s="2">
        <v>44339.943327127905</v>
      </c>
      <c r="C32366">
        <v>196922</v>
      </c>
      <c r="D32366">
        <v>122902</v>
      </c>
      <c r="I32366" s="59">
        <v>76650</v>
      </c>
      <c r="J32366" s="57" t="s">
        <v>78</v>
      </c>
      <c r="K32366" s="58" t="str">
        <f t="shared" si="505"/>
        <v>выходные</v>
      </c>
      <c r="L32366">
        <v>22</v>
      </c>
    </row>
    <row r="32367" spans="1:12" x14ac:dyDescent="0.3">
      <c r="A32367">
        <v>100195</v>
      </c>
      <c r="B32367" s="2">
        <v>44339.943553398058</v>
      </c>
      <c r="C32367">
        <v>190900</v>
      </c>
      <c r="D32367">
        <v>327968</v>
      </c>
      <c r="I32367" s="59">
        <v>76651</v>
      </c>
      <c r="J32367" s="57" t="s">
        <v>82</v>
      </c>
      <c r="K32367" s="58" t="str">
        <f t="shared" si="505"/>
        <v>выходные</v>
      </c>
      <c r="L32367">
        <v>22</v>
      </c>
    </row>
    <row r="32368" spans="1:12" x14ac:dyDescent="0.3">
      <c r="A32368">
        <v>100199</v>
      </c>
      <c r="B32368" s="2">
        <v>44339.943957928808</v>
      </c>
      <c r="C32368">
        <v>15862</v>
      </c>
      <c r="D32368">
        <v>30334</v>
      </c>
      <c r="I32368" s="59">
        <v>76652</v>
      </c>
      <c r="J32368" s="57" t="s">
        <v>83</v>
      </c>
      <c r="K32368" s="58" t="str">
        <f t="shared" si="505"/>
        <v>будни</v>
      </c>
      <c r="L32368">
        <v>22</v>
      </c>
    </row>
    <row r="32369" spans="1:12" x14ac:dyDescent="0.3">
      <c r="A32369">
        <v>100203</v>
      </c>
      <c r="B32369" s="2">
        <v>44339.944059572132</v>
      </c>
      <c r="C32369">
        <v>319078</v>
      </c>
      <c r="D32369">
        <v>43623</v>
      </c>
      <c r="I32369" s="59">
        <v>76653</v>
      </c>
      <c r="J32369" s="57" t="s">
        <v>84</v>
      </c>
      <c r="K32369" s="58" t="str">
        <f t="shared" si="505"/>
        <v>будни</v>
      </c>
      <c r="L32369">
        <v>22</v>
      </c>
    </row>
    <row r="32370" spans="1:12" x14ac:dyDescent="0.3">
      <c r="A32370">
        <v>100207</v>
      </c>
      <c r="B32370" s="2">
        <v>44339.94415112766</v>
      </c>
      <c r="C32370">
        <v>307105</v>
      </c>
      <c r="D32370">
        <v>86587</v>
      </c>
      <c r="I32370" s="59">
        <v>76654</v>
      </c>
      <c r="J32370" s="57" t="s">
        <v>79</v>
      </c>
      <c r="K32370" s="58" t="str">
        <f t="shared" si="505"/>
        <v>будни</v>
      </c>
      <c r="L32370">
        <v>22</v>
      </c>
    </row>
    <row r="32371" spans="1:12" x14ac:dyDescent="0.3">
      <c r="A32371">
        <v>100210</v>
      </c>
      <c r="B32371" s="2">
        <v>44339.946789644011</v>
      </c>
      <c r="C32371">
        <v>227841</v>
      </c>
      <c r="D32371">
        <v>88863</v>
      </c>
      <c r="I32371" s="59">
        <v>76655</v>
      </c>
      <c r="J32371" s="57" t="s">
        <v>80</v>
      </c>
      <c r="K32371" s="58" t="str">
        <f t="shared" si="505"/>
        <v>будни</v>
      </c>
      <c r="L32371">
        <v>22</v>
      </c>
    </row>
    <row r="32372" spans="1:12" x14ac:dyDescent="0.3">
      <c r="A32372">
        <v>100212</v>
      </c>
      <c r="B32372" s="2">
        <v>44339.947569200718</v>
      </c>
      <c r="C32372">
        <v>123483</v>
      </c>
      <c r="D32372">
        <v>424964</v>
      </c>
      <c r="I32372" s="59">
        <v>76656</v>
      </c>
      <c r="J32372" s="57" t="s">
        <v>81</v>
      </c>
      <c r="K32372" s="58" t="str">
        <f t="shared" si="505"/>
        <v>будни</v>
      </c>
      <c r="L32372">
        <v>22</v>
      </c>
    </row>
    <row r="32373" spans="1:12" x14ac:dyDescent="0.3">
      <c r="A32373">
        <v>100214</v>
      </c>
      <c r="B32373" s="2">
        <v>44339.948812297735</v>
      </c>
      <c r="C32373">
        <v>281744</v>
      </c>
      <c r="D32373">
        <v>347008</v>
      </c>
      <c r="I32373" s="59">
        <v>76657</v>
      </c>
      <c r="J32373" s="57" t="s">
        <v>78</v>
      </c>
      <c r="K32373" s="58" t="str">
        <f t="shared" si="505"/>
        <v>выходные</v>
      </c>
      <c r="L32373">
        <v>22</v>
      </c>
    </row>
    <row r="32374" spans="1:12" x14ac:dyDescent="0.3">
      <c r="A32374">
        <v>100216</v>
      </c>
      <c r="B32374" s="2">
        <v>44339.950025889964</v>
      </c>
      <c r="C32374">
        <v>315256</v>
      </c>
      <c r="D32374">
        <v>244574</v>
      </c>
      <c r="I32374" s="59">
        <v>76658</v>
      </c>
      <c r="J32374" s="57" t="s">
        <v>82</v>
      </c>
      <c r="K32374" s="58" t="str">
        <f t="shared" si="505"/>
        <v>выходные</v>
      </c>
      <c r="L32374">
        <v>22</v>
      </c>
    </row>
    <row r="32375" spans="1:12" x14ac:dyDescent="0.3">
      <c r="A32375">
        <v>100217</v>
      </c>
      <c r="B32375" s="2">
        <v>44339.950224311047</v>
      </c>
      <c r="C32375">
        <v>5016</v>
      </c>
      <c r="D32375">
        <v>301748</v>
      </c>
      <c r="I32375" s="59">
        <v>76659</v>
      </c>
      <c r="J32375" s="57" t="s">
        <v>83</v>
      </c>
      <c r="K32375" s="58" t="str">
        <f t="shared" si="505"/>
        <v>будни</v>
      </c>
      <c r="L32375">
        <v>22</v>
      </c>
    </row>
    <row r="32376" spans="1:12" x14ac:dyDescent="0.3">
      <c r="A32376">
        <v>100221</v>
      </c>
      <c r="B32376" s="2">
        <v>44339.950712607199</v>
      </c>
      <c r="C32376">
        <v>149647</v>
      </c>
      <c r="D32376">
        <v>304722</v>
      </c>
      <c r="I32376" s="59">
        <v>76660</v>
      </c>
      <c r="J32376" s="57" t="s">
        <v>84</v>
      </c>
      <c r="K32376" s="58" t="str">
        <f t="shared" si="505"/>
        <v>будни</v>
      </c>
      <c r="L32376">
        <v>22</v>
      </c>
    </row>
    <row r="32377" spans="1:12" x14ac:dyDescent="0.3">
      <c r="A32377">
        <v>100223</v>
      </c>
      <c r="B32377" s="2">
        <v>44339.95229956969</v>
      </c>
      <c r="C32377">
        <v>148458</v>
      </c>
      <c r="D32377">
        <v>439981</v>
      </c>
      <c r="I32377" s="59">
        <v>76661</v>
      </c>
      <c r="J32377" s="57" t="s">
        <v>79</v>
      </c>
      <c r="K32377" s="58" t="str">
        <f t="shared" si="505"/>
        <v>будни</v>
      </c>
      <c r="L32377">
        <v>22</v>
      </c>
    </row>
    <row r="32378" spans="1:12" x14ac:dyDescent="0.3">
      <c r="A32378">
        <v>100227</v>
      </c>
      <c r="B32378" s="2">
        <v>44339.953666666668</v>
      </c>
      <c r="C32378">
        <v>133402</v>
      </c>
      <c r="D32378">
        <v>447006</v>
      </c>
      <c r="I32378" s="59">
        <v>76662</v>
      </c>
      <c r="J32378" s="57" t="s">
        <v>80</v>
      </c>
      <c r="K32378" s="58" t="str">
        <f t="shared" si="505"/>
        <v>будни</v>
      </c>
      <c r="L32378">
        <v>22</v>
      </c>
    </row>
    <row r="32379" spans="1:12" x14ac:dyDescent="0.3">
      <c r="A32379">
        <v>100232</v>
      </c>
      <c r="B32379" s="2">
        <v>44339.954071197411</v>
      </c>
      <c r="C32379">
        <v>348061</v>
      </c>
      <c r="D32379">
        <v>158978</v>
      </c>
      <c r="I32379" s="59">
        <v>76663</v>
      </c>
      <c r="J32379" s="57" t="s">
        <v>81</v>
      </c>
      <c r="K32379" s="58" t="str">
        <f t="shared" si="505"/>
        <v>будни</v>
      </c>
      <c r="L32379">
        <v>22</v>
      </c>
    </row>
    <row r="32380" spans="1:12" x14ac:dyDescent="0.3">
      <c r="A32380">
        <v>100233</v>
      </c>
      <c r="B32380" s="2">
        <v>44339.956333333335</v>
      </c>
      <c r="C32380">
        <v>318988</v>
      </c>
      <c r="D32380">
        <v>296654</v>
      </c>
      <c r="I32380" s="59">
        <v>76664</v>
      </c>
      <c r="J32380" s="57" t="s">
        <v>78</v>
      </c>
      <c r="K32380" s="58" t="str">
        <f t="shared" si="505"/>
        <v>выходные</v>
      </c>
      <c r="L32380">
        <v>22</v>
      </c>
    </row>
    <row r="32381" spans="1:12" x14ac:dyDescent="0.3">
      <c r="A32381">
        <v>100236</v>
      </c>
      <c r="B32381" s="2">
        <v>44339.956498381878</v>
      </c>
      <c r="C32381">
        <v>25022</v>
      </c>
      <c r="D32381">
        <v>312725</v>
      </c>
      <c r="I32381" s="59">
        <v>76665</v>
      </c>
      <c r="J32381" s="57" t="s">
        <v>82</v>
      </c>
      <c r="K32381" s="58" t="str">
        <f t="shared" si="505"/>
        <v>выходные</v>
      </c>
      <c r="L32381">
        <v>22</v>
      </c>
    </row>
    <row r="32382" spans="1:12" x14ac:dyDescent="0.3">
      <c r="A32382">
        <v>100240</v>
      </c>
      <c r="B32382" s="2">
        <v>44339.957307443365</v>
      </c>
      <c r="C32382">
        <v>257829</v>
      </c>
      <c r="D32382">
        <v>182191</v>
      </c>
      <c r="I32382" s="59">
        <v>76666</v>
      </c>
      <c r="J32382" s="57" t="s">
        <v>83</v>
      </c>
      <c r="K32382" s="58" t="str">
        <f t="shared" si="505"/>
        <v>будни</v>
      </c>
      <c r="L32382">
        <v>22</v>
      </c>
    </row>
    <row r="32383" spans="1:12" x14ac:dyDescent="0.3">
      <c r="A32383">
        <v>100243</v>
      </c>
      <c r="B32383" s="2">
        <v>44339.958521035602</v>
      </c>
      <c r="C32383">
        <v>189283</v>
      </c>
      <c r="D32383">
        <v>21760</v>
      </c>
      <c r="I32383" s="59">
        <v>76667</v>
      </c>
      <c r="J32383" s="57" t="s">
        <v>84</v>
      </c>
      <c r="K32383" s="58" t="str">
        <f t="shared" si="505"/>
        <v>будни</v>
      </c>
      <c r="L32383">
        <v>23</v>
      </c>
    </row>
    <row r="32384" spans="1:12" x14ac:dyDescent="0.3">
      <c r="A32384">
        <v>100248</v>
      </c>
      <c r="B32384" s="2">
        <v>44339.958925566338</v>
      </c>
      <c r="C32384">
        <v>295859</v>
      </c>
      <c r="D32384">
        <v>411922</v>
      </c>
      <c r="I32384" s="59">
        <v>76668</v>
      </c>
      <c r="J32384" s="57" t="s">
        <v>79</v>
      </c>
      <c r="K32384" s="58" t="str">
        <f t="shared" si="505"/>
        <v>будни</v>
      </c>
      <c r="L32384">
        <v>23</v>
      </c>
    </row>
    <row r="32385" spans="1:12" x14ac:dyDescent="0.3">
      <c r="A32385">
        <v>100249</v>
      </c>
      <c r="B32385" s="2">
        <v>44339.959746086002</v>
      </c>
      <c r="C32385">
        <v>195137</v>
      </c>
      <c r="D32385">
        <v>154256</v>
      </c>
      <c r="I32385" s="59">
        <v>76669</v>
      </c>
      <c r="J32385" s="57" t="s">
        <v>80</v>
      </c>
      <c r="K32385" s="58" t="str">
        <f t="shared" si="505"/>
        <v>будни</v>
      </c>
      <c r="L32385">
        <v>23</v>
      </c>
    </row>
    <row r="32386" spans="1:12" x14ac:dyDescent="0.3">
      <c r="A32386">
        <v>100251</v>
      </c>
      <c r="B32386" s="2">
        <v>44339.961352750812</v>
      </c>
      <c r="C32386">
        <v>287496</v>
      </c>
      <c r="D32386">
        <v>239565</v>
      </c>
      <c r="I32386" s="59">
        <v>76670</v>
      </c>
      <c r="J32386" s="57" t="s">
        <v>81</v>
      </c>
      <c r="K32386" s="58" t="str">
        <f t="shared" si="505"/>
        <v>будни</v>
      </c>
      <c r="L32386">
        <v>23</v>
      </c>
    </row>
    <row r="32387" spans="1:12" x14ac:dyDescent="0.3">
      <c r="A32387">
        <v>100256</v>
      </c>
      <c r="B32387" s="2">
        <v>44339.961424604022</v>
      </c>
      <c r="C32387">
        <v>146869</v>
      </c>
      <c r="D32387">
        <v>182191</v>
      </c>
      <c r="I32387" s="59">
        <v>76671</v>
      </c>
      <c r="J32387" s="57" t="s">
        <v>78</v>
      </c>
      <c r="K32387" s="58" t="str">
        <f t="shared" ref="K32387:K32450" si="506">IF(OR(J32387="суббота",J32387="воскресенье"),"выходные","будни")</f>
        <v>выходные</v>
      </c>
      <c r="L32387">
        <v>23</v>
      </c>
    </row>
    <row r="32388" spans="1:12" x14ac:dyDescent="0.3">
      <c r="A32388">
        <v>100261</v>
      </c>
      <c r="B32388" s="2">
        <v>44339.962161812298</v>
      </c>
      <c r="C32388">
        <v>277115</v>
      </c>
      <c r="D32388">
        <v>191893</v>
      </c>
      <c r="I32388" s="59">
        <v>76672</v>
      </c>
      <c r="J32388" s="57" t="s">
        <v>82</v>
      </c>
      <c r="K32388" s="58" t="str">
        <f t="shared" si="506"/>
        <v>выходные</v>
      </c>
      <c r="L32388">
        <v>23</v>
      </c>
    </row>
    <row r="32389" spans="1:12" x14ac:dyDescent="0.3">
      <c r="A32389">
        <v>100264</v>
      </c>
      <c r="B32389" s="2">
        <v>44339.963347270117</v>
      </c>
      <c r="C32389">
        <v>66120</v>
      </c>
      <c r="D32389">
        <v>180863</v>
      </c>
      <c r="I32389" s="59">
        <v>76673</v>
      </c>
      <c r="J32389" s="57" t="s">
        <v>83</v>
      </c>
      <c r="K32389" s="58" t="str">
        <f t="shared" si="506"/>
        <v>будни</v>
      </c>
      <c r="L32389">
        <v>23</v>
      </c>
    </row>
    <row r="32390" spans="1:12" x14ac:dyDescent="0.3">
      <c r="A32390">
        <v>100266</v>
      </c>
      <c r="B32390" s="2">
        <v>44339.964993527508</v>
      </c>
      <c r="C32390">
        <v>254179</v>
      </c>
      <c r="D32390">
        <v>381584</v>
      </c>
      <c r="I32390" s="59">
        <v>76674</v>
      </c>
      <c r="J32390" s="57" t="s">
        <v>84</v>
      </c>
      <c r="K32390" s="58" t="str">
        <f t="shared" si="506"/>
        <v>будни</v>
      </c>
      <c r="L32390">
        <v>23</v>
      </c>
    </row>
    <row r="32391" spans="1:12" x14ac:dyDescent="0.3">
      <c r="A32391">
        <v>100268</v>
      </c>
      <c r="B32391" s="2">
        <v>44339.966207119738</v>
      </c>
      <c r="C32391">
        <v>126465</v>
      </c>
      <c r="D32391">
        <v>470762</v>
      </c>
      <c r="I32391" s="59">
        <v>76675</v>
      </c>
      <c r="J32391" s="57" t="s">
        <v>79</v>
      </c>
      <c r="K32391" s="58" t="str">
        <f t="shared" si="506"/>
        <v>будни</v>
      </c>
      <c r="L32391">
        <v>23</v>
      </c>
    </row>
    <row r="32392" spans="1:12" x14ac:dyDescent="0.3">
      <c r="A32392">
        <v>100269</v>
      </c>
      <c r="B32392" s="2">
        <v>44339.966611650489</v>
      </c>
      <c r="C32392">
        <v>276399</v>
      </c>
      <c r="D32392">
        <v>189009</v>
      </c>
      <c r="I32392" s="59">
        <v>76676</v>
      </c>
      <c r="J32392" s="57" t="s">
        <v>80</v>
      </c>
      <c r="K32392" s="58" t="str">
        <f t="shared" si="506"/>
        <v>будни</v>
      </c>
      <c r="L32392">
        <v>23</v>
      </c>
    </row>
    <row r="32393" spans="1:12" x14ac:dyDescent="0.3">
      <c r="A32393">
        <v>100270</v>
      </c>
      <c r="B32393" s="2">
        <v>44339.966826380201</v>
      </c>
      <c r="C32393">
        <v>88976</v>
      </c>
      <c r="D32393">
        <v>114865</v>
      </c>
      <c r="I32393" s="59">
        <v>76677</v>
      </c>
      <c r="J32393" s="57" t="s">
        <v>81</v>
      </c>
      <c r="K32393" s="58" t="str">
        <f t="shared" si="506"/>
        <v>будни</v>
      </c>
      <c r="L32393">
        <v>23</v>
      </c>
    </row>
    <row r="32394" spans="1:12" x14ac:dyDescent="0.3">
      <c r="A32394">
        <v>100271</v>
      </c>
      <c r="B32394" s="2">
        <v>44339.967009491258</v>
      </c>
      <c r="C32394">
        <v>245271</v>
      </c>
      <c r="D32394">
        <v>166809</v>
      </c>
      <c r="I32394" s="59">
        <v>76678</v>
      </c>
      <c r="J32394" s="57" t="s">
        <v>78</v>
      </c>
      <c r="K32394" s="58" t="str">
        <f t="shared" si="506"/>
        <v>выходные</v>
      </c>
      <c r="L32394">
        <v>23</v>
      </c>
    </row>
    <row r="32395" spans="1:12" x14ac:dyDescent="0.3">
      <c r="A32395">
        <v>100276</v>
      </c>
      <c r="B32395" s="2">
        <v>44339.967420711975</v>
      </c>
      <c r="C32395">
        <v>281541</v>
      </c>
      <c r="D32395">
        <v>23892</v>
      </c>
      <c r="I32395" s="59">
        <v>76679</v>
      </c>
      <c r="J32395" s="57" t="s">
        <v>82</v>
      </c>
      <c r="K32395" s="58" t="str">
        <f t="shared" si="506"/>
        <v>выходные</v>
      </c>
      <c r="L32395">
        <v>23</v>
      </c>
    </row>
    <row r="32396" spans="1:12" x14ac:dyDescent="0.3">
      <c r="A32396">
        <v>100281</v>
      </c>
      <c r="B32396" s="2">
        <v>44339.968229773462</v>
      </c>
      <c r="C32396">
        <v>16976</v>
      </c>
      <c r="D32396">
        <v>158978</v>
      </c>
      <c r="I32396" s="59">
        <v>76680</v>
      </c>
      <c r="J32396" s="57" t="s">
        <v>83</v>
      </c>
      <c r="K32396" s="58" t="str">
        <f t="shared" si="506"/>
        <v>будни</v>
      </c>
      <c r="L32396">
        <v>23</v>
      </c>
    </row>
    <row r="32397" spans="1:12" x14ac:dyDescent="0.3">
      <c r="A32397">
        <v>100285</v>
      </c>
      <c r="B32397" s="2">
        <v>44339.969443365691</v>
      </c>
      <c r="C32397">
        <v>261393</v>
      </c>
      <c r="D32397">
        <v>104958</v>
      </c>
      <c r="I32397" s="59">
        <v>76681</v>
      </c>
      <c r="J32397" s="57" t="s">
        <v>84</v>
      </c>
      <c r="K32397" s="58" t="str">
        <f t="shared" si="506"/>
        <v>будни</v>
      </c>
      <c r="L32397">
        <v>23</v>
      </c>
    </row>
    <row r="32398" spans="1:12" x14ac:dyDescent="0.3">
      <c r="A32398">
        <v>100289</v>
      </c>
      <c r="B32398" s="2">
        <v>44339.970580156863</v>
      </c>
      <c r="C32398">
        <v>170938</v>
      </c>
      <c r="D32398">
        <v>251574</v>
      </c>
      <c r="I32398" s="59">
        <v>76682</v>
      </c>
      <c r="J32398" s="57" t="s">
        <v>79</v>
      </c>
      <c r="K32398" s="58" t="str">
        <f t="shared" si="506"/>
        <v>будни</v>
      </c>
      <c r="L32398">
        <v>23</v>
      </c>
    </row>
    <row r="32399" spans="1:12" x14ac:dyDescent="0.3">
      <c r="A32399">
        <v>100294</v>
      </c>
      <c r="B32399" s="2">
        <v>44339.971061488672</v>
      </c>
      <c r="C32399">
        <v>1868</v>
      </c>
      <c r="D32399">
        <v>298988</v>
      </c>
      <c r="I32399" s="59">
        <v>76683</v>
      </c>
      <c r="J32399" s="57" t="s">
        <v>80</v>
      </c>
      <c r="K32399" s="58" t="str">
        <f t="shared" si="506"/>
        <v>будни</v>
      </c>
      <c r="L32399">
        <v>23</v>
      </c>
    </row>
    <row r="32400" spans="1:12" x14ac:dyDescent="0.3">
      <c r="A32400">
        <v>100295</v>
      </c>
      <c r="B32400" s="2">
        <v>44339.971061488672</v>
      </c>
      <c r="C32400">
        <v>97225</v>
      </c>
      <c r="D32400">
        <v>458081</v>
      </c>
      <c r="I32400" s="59">
        <v>76684</v>
      </c>
      <c r="J32400" s="57" t="s">
        <v>81</v>
      </c>
      <c r="K32400" s="58" t="str">
        <f t="shared" si="506"/>
        <v>будни</v>
      </c>
      <c r="L32400">
        <v>23</v>
      </c>
    </row>
    <row r="32401" spans="1:12" x14ac:dyDescent="0.3">
      <c r="A32401">
        <v>100299</v>
      </c>
      <c r="B32401" s="2">
        <v>44339.971061488672</v>
      </c>
      <c r="C32401">
        <v>254069</v>
      </c>
      <c r="D32401">
        <v>394819</v>
      </c>
      <c r="I32401" s="59">
        <v>76685</v>
      </c>
      <c r="J32401" s="57" t="s">
        <v>78</v>
      </c>
      <c r="K32401" s="58" t="str">
        <f t="shared" si="506"/>
        <v>выходные</v>
      </c>
      <c r="L32401">
        <v>23</v>
      </c>
    </row>
    <row r="32402" spans="1:12" x14ac:dyDescent="0.3">
      <c r="A32402">
        <v>100300</v>
      </c>
      <c r="B32402" s="2">
        <v>44339.972136600845</v>
      </c>
      <c r="C32402">
        <v>337545</v>
      </c>
      <c r="D32402">
        <v>411922</v>
      </c>
      <c r="I32402" s="59">
        <v>76686</v>
      </c>
      <c r="J32402" s="57" t="s">
        <v>82</v>
      </c>
      <c r="K32402" s="58" t="str">
        <f t="shared" si="506"/>
        <v>выходные</v>
      </c>
      <c r="L32402">
        <v>23</v>
      </c>
    </row>
    <row r="32403" spans="1:12" x14ac:dyDescent="0.3">
      <c r="A32403">
        <v>100301</v>
      </c>
      <c r="B32403" s="2">
        <v>44339.974702265376</v>
      </c>
      <c r="C32403">
        <v>55407</v>
      </c>
      <c r="D32403">
        <v>230507</v>
      </c>
      <c r="I32403" s="59">
        <v>76687</v>
      </c>
      <c r="J32403" s="57" t="s">
        <v>83</v>
      </c>
      <c r="K32403" s="58" t="str">
        <f t="shared" si="506"/>
        <v>будни</v>
      </c>
      <c r="L32403">
        <v>23</v>
      </c>
    </row>
    <row r="32404" spans="1:12" x14ac:dyDescent="0.3">
      <c r="A32404">
        <v>100302</v>
      </c>
      <c r="B32404" s="2">
        <v>44339.975106796112</v>
      </c>
      <c r="C32404">
        <v>268124</v>
      </c>
      <c r="D32404">
        <v>462084</v>
      </c>
      <c r="I32404" s="59">
        <v>76688</v>
      </c>
      <c r="J32404" s="57" t="s">
        <v>84</v>
      </c>
      <c r="K32404" s="58" t="str">
        <f t="shared" si="506"/>
        <v>будни</v>
      </c>
      <c r="L32404">
        <v>23</v>
      </c>
    </row>
    <row r="32405" spans="1:12" x14ac:dyDescent="0.3">
      <c r="A32405">
        <v>100303</v>
      </c>
      <c r="B32405" s="2">
        <v>44339.976666666662</v>
      </c>
      <c r="C32405">
        <v>23488</v>
      </c>
      <c r="D32405">
        <v>338092</v>
      </c>
      <c r="I32405" s="59">
        <v>76689</v>
      </c>
      <c r="J32405" s="57" t="s">
        <v>79</v>
      </c>
      <c r="K32405" s="58" t="str">
        <f t="shared" si="506"/>
        <v>будни</v>
      </c>
      <c r="L32405">
        <v>23</v>
      </c>
    </row>
    <row r="32406" spans="1:12" x14ac:dyDescent="0.3">
      <c r="A32406">
        <v>100304</v>
      </c>
      <c r="B32406" s="2">
        <v>44339.977666666666</v>
      </c>
      <c r="C32406">
        <v>285121</v>
      </c>
      <c r="D32406">
        <v>411922</v>
      </c>
      <c r="I32406" s="59">
        <v>76690</v>
      </c>
      <c r="J32406" s="57" t="s">
        <v>80</v>
      </c>
      <c r="K32406" s="58" t="str">
        <f t="shared" si="506"/>
        <v>будни</v>
      </c>
      <c r="L32406">
        <v>23</v>
      </c>
    </row>
    <row r="32407" spans="1:12" x14ac:dyDescent="0.3">
      <c r="A32407">
        <v>100306</v>
      </c>
      <c r="B32407" s="2">
        <v>44339.977935117648</v>
      </c>
      <c r="C32407">
        <v>136163</v>
      </c>
      <c r="D32407">
        <v>111368</v>
      </c>
      <c r="I32407" s="59">
        <v>76691</v>
      </c>
      <c r="J32407" s="57" t="s">
        <v>81</v>
      </c>
      <c r="K32407" s="58" t="str">
        <f t="shared" si="506"/>
        <v>будни</v>
      </c>
      <c r="L32407">
        <v>23</v>
      </c>
    </row>
    <row r="32408" spans="1:12" x14ac:dyDescent="0.3">
      <c r="A32408">
        <v>100309</v>
      </c>
      <c r="B32408" s="2">
        <v>44339.977938511329</v>
      </c>
      <c r="C32408">
        <v>197384</v>
      </c>
      <c r="D32408">
        <v>105597</v>
      </c>
      <c r="I32408" s="59">
        <v>76692</v>
      </c>
      <c r="J32408" s="57" t="s">
        <v>78</v>
      </c>
      <c r="K32408" s="58" t="str">
        <f t="shared" si="506"/>
        <v>выходные</v>
      </c>
      <c r="L32408">
        <v>23</v>
      </c>
    </row>
    <row r="32409" spans="1:12" x14ac:dyDescent="0.3">
      <c r="A32409">
        <v>100314</v>
      </c>
      <c r="B32409" s="2">
        <v>44339.977938511329</v>
      </c>
      <c r="C32409">
        <v>314241</v>
      </c>
      <c r="D32409">
        <v>83136</v>
      </c>
      <c r="I32409" s="59">
        <v>76693</v>
      </c>
      <c r="J32409" s="57" t="s">
        <v>82</v>
      </c>
      <c r="K32409" s="58" t="str">
        <f t="shared" si="506"/>
        <v>выходные</v>
      </c>
      <c r="L32409">
        <v>23</v>
      </c>
    </row>
    <row r="32410" spans="1:12" x14ac:dyDescent="0.3">
      <c r="A32410">
        <v>100318</v>
      </c>
      <c r="B32410" s="2">
        <v>44339.979155858025</v>
      </c>
      <c r="C32410">
        <v>271029</v>
      </c>
      <c r="D32410">
        <v>198326</v>
      </c>
      <c r="I32410" s="59">
        <v>76694</v>
      </c>
      <c r="J32410" s="57" t="s">
        <v>83</v>
      </c>
      <c r="K32410" s="58" t="str">
        <f t="shared" si="506"/>
        <v>будни</v>
      </c>
      <c r="L32410">
        <v>23</v>
      </c>
    </row>
    <row r="32411" spans="1:12" x14ac:dyDescent="0.3">
      <c r="A32411">
        <v>100322</v>
      </c>
      <c r="B32411" s="2">
        <v>44339.979888302252</v>
      </c>
      <c r="C32411">
        <v>161544</v>
      </c>
      <c r="D32411">
        <v>258251</v>
      </c>
      <c r="I32411" s="59">
        <v>76695</v>
      </c>
      <c r="J32411" s="57" t="s">
        <v>84</v>
      </c>
      <c r="K32411" s="58" t="str">
        <f t="shared" si="506"/>
        <v>будни</v>
      </c>
      <c r="L32411">
        <v>23</v>
      </c>
    </row>
    <row r="32412" spans="1:12" x14ac:dyDescent="0.3">
      <c r="A32412">
        <v>100324</v>
      </c>
      <c r="B32412" s="2">
        <v>44339.982388349512</v>
      </c>
      <c r="C32412">
        <v>241595</v>
      </c>
      <c r="D32412">
        <v>86587</v>
      </c>
      <c r="I32412" s="59">
        <v>76696</v>
      </c>
      <c r="J32412" s="57" t="s">
        <v>79</v>
      </c>
      <c r="K32412" s="58" t="str">
        <f t="shared" si="506"/>
        <v>будни</v>
      </c>
      <c r="L32412">
        <v>23</v>
      </c>
    </row>
    <row r="32413" spans="1:12" x14ac:dyDescent="0.3">
      <c r="A32413">
        <v>100325</v>
      </c>
      <c r="B32413" s="2">
        <v>44339.982573931091</v>
      </c>
      <c r="C32413">
        <v>128958</v>
      </c>
      <c r="D32413">
        <v>86587</v>
      </c>
      <c r="I32413" s="59">
        <v>76697</v>
      </c>
      <c r="J32413" s="57" t="s">
        <v>80</v>
      </c>
      <c r="K32413" s="58" t="str">
        <f t="shared" si="506"/>
        <v>будни</v>
      </c>
      <c r="L32413">
        <v>23</v>
      </c>
    </row>
    <row r="32414" spans="1:12" x14ac:dyDescent="0.3">
      <c r="A32414">
        <v>100326</v>
      </c>
      <c r="B32414" s="2">
        <v>44339.984344004639</v>
      </c>
      <c r="C32414">
        <v>128838</v>
      </c>
      <c r="D32414">
        <v>258219</v>
      </c>
      <c r="I32414" s="59">
        <v>76698</v>
      </c>
      <c r="J32414" s="57" t="s">
        <v>81</v>
      </c>
      <c r="K32414" s="58" t="str">
        <f t="shared" si="506"/>
        <v>будни</v>
      </c>
      <c r="L32414">
        <v>23</v>
      </c>
    </row>
    <row r="32415" spans="1:12" x14ac:dyDescent="0.3">
      <c r="A32415">
        <v>100327</v>
      </c>
      <c r="B32415" s="2">
        <v>44339.984411003235</v>
      </c>
      <c r="C32415">
        <v>182736</v>
      </c>
      <c r="D32415">
        <v>402459</v>
      </c>
      <c r="I32415" s="59">
        <v>76699</v>
      </c>
      <c r="J32415" s="57" t="s">
        <v>78</v>
      </c>
      <c r="K32415" s="58" t="str">
        <f t="shared" si="506"/>
        <v>выходные</v>
      </c>
      <c r="L32415">
        <v>23</v>
      </c>
    </row>
    <row r="32416" spans="1:12" x14ac:dyDescent="0.3">
      <c r="A32416">
        <v>100332</v>
      </c>
      <c r="B32416" s="2">
        <v>44339.985220064722</v>
      </c>
      <c r="C32416">
        <v>8700</v>
      </c>
      <c r="D32416">
        <v>343712</v>
      </c>
      <c r="I32416" s="59">
        <v>76700</v>
      </c>
      <c r="J32416" s="57" t="s">
        <v>82</v>
      </c>
      <c r="K32416" s="58" t="str">
        <f t="shared" si="506"/>
        <v>выходные</v>
      </c>
      <c r="L32416">
        <v>23</v>
      </c>
    </row>
    <row r="32417" spans="1:12" x14ac:dyDescent="0.3">
      <c r="A32417">
        <v>100335</v>
      </c>
      <c r="B32417" s="2">
        <v>44339.985717337564</v>
      </c>
      <c r="C32417">
        <v>271403</v>
      </c>
      <c r="D32417">
        <v>186092</v>
      </c>
      <c r="I32417" s="59">
        <v>76701</v>
      </c>
      <c r="J32417" s="57" t="s">
        <v>83</v>
      </c>
      <c r="K32417" s="58" t="str">
        <f t="shared" si="506"/>
        <v>будни</v>
      </c>
      <c r="L32417">
        <v>23</v>
      </c>
    </row>
    <row r="32418" spans="1:12" x14ac:dyDescent="0.3">
      <c r="A32418">
        <v>100336</v>
      </c>
      <c r="B32418" s="2">
        <v>44339.988769188516</v>
      </c>
      <c r="C32418">
        <v>39854</v>
      </c>
      <c r="D32418">
        <v>169999</v>
      </c>
      <c r="I32418" s="59">
        <v>76702</v>
      </c>
      <c r="J32418" s="57" t="s">
        <v>84</v>
      </c>
      <c r="K32418" s="58" t="str">
        <f t="shared" si="506"/>
        <v>будни</v>
      </c>
      <c r="L32418">
        <v>23</v>
      </c>
    </row>
    <row r="32419" spans="1:12" x14ac:dyDescent="0.3">
      <c r="A32419">
        <v>100340</v>
      </c>
      <c r="B32419" s="2">
        <v>44339.989669902912</v>
      </c>
      <c r="C32419">
        <v>69686</v>
      </c>
      <c r="D32419">
        <v>8942</v>
      </c>
      <c r="I32419" s="59">
        <v>76703</v>
      </c>
      <c r="J32419" s="57" t="s">
        <v>79</v>
      </c>
      <c r="K32419" s="58" t="str">
        <f t="shared" si="506"/>
        <v>будни</v>
      </c>
      <c r="L32419">
        <v>23</v>
      </c>
    </row>
    <row r="32420" spans="1:12" x14ac:dyDescent="0.3">
      <c r="A32420">
        <v>100341</v>
      </c>
      <c r="B32420" s="2">
        <v>44339.99</v>
      </c>
      <c r="C32420">
        <v>191974</v>
      </c>
      <c r="D32420">
        <v>411922</v>
      </c>
      <c r="I32420" s="59">
        <v>76704</v>
      </c>
      <c r="J32420" s="57" t="s">
        <v>80</v>
      </c>
      <c r="K32420" s="58" t="str">
        <f t="shared" si="506"/>
        <v>будни</v>
      </c>
      <c r="L32420">
        <v>23</v>
      </c>
    </row>
    <row r="32421" spans="1:12" x14ac:dyDescent="0.3">
      <c r="A32421">
        <v>100345</v>
      </c>
      <c r="B32421" s="2">
        <v>44339.990386669517</v>
      </c>
      <c r="C32421">
        <v>28107</v>
      </c>
      <c r="D32421">
        <v>105352</v>
      </c>
      <c r="I32421" s="59">
        <v>76705</v>
      </c>
      <c r="J32421" s="57" t="s">
        <v>81</v>
      </c>
      <c r="K32421" s="58" t="str">
        <f t="shared" si="506"/>
        <v>будни</v>
      </c>
      <c r="L32421">
        <v>23</v>
      </c>
    </row>
    <row r="32422" spans="1:12" x14ac:dyDescent="0.3">
      <c r="A32422">
        <v>100347</v>
      </c>
      <c r="B32422" s="2">
        <v>44339.990600299083</v>
      </c>
      <c r="C32422">
        <v>289110</v>
      </c>
      <c r="D32422">
        <v>347393</v>
      </c>
      <c r="I32422" s="59">
        <v>76706</v>
      </c>
      <c r="J32422" s="57" t="s">
        <v>78</v>
      </c>
      <c r="K32422" s="58" t="str">
        <f t="shared" si="506"/>
        <v>выходные</v>
      </c>
      <c r="L32422">
        <v>23</v>
      </c>
    </row>
    <row r="32423" spans="1:12" x14ac:dyDescent="0.3">
      <c r="A32423">
        <v>100349</v>
      </c>
      <c r="B32423" s="2">
        <v>44339.991088595234</v>
      </c>
      <c r="C32423">
        <v>315766</v>
      </c>
      <c r="D32423">
        <v>230507</v>
      </c>
      <c r="I32423" s="59">
        <v>76707</v>
      </c>
      <c r="J32423" s="57" t="s">
        <v>82</v>
      </c>
      <c r="K32423" s="58" t="str">
        <f t="shared" si="506"/>
        <v>выходные</v>
      </c>
      <c r="L32423">
        <v>23</v>
      </c>
    </row>
    <row r="32424" spans="1:12" x14ac:dyDescent="0.3">
      <c r="A32424">
        <v>100351</v>
      </c>
      <c r="B32424" s="2">
        <v>44339.991288025893</v>
      </c>
      <c r="C32424">
        <v>167121</v>
      </c>
      <c r="D32424">
        <v>238334</v>
      </c>
      <c r="I32424" s="59">
        <v>76708</v>
      </c>
      <c r="J32424" s="57" t="s">
        <v>83</v>
      </c>
      <c r="K32424" s="58" t="str">
        <f t="shared" si="506"/>
        <v>будни</v>
      </c>
      <c r="L32424">
        <v>23</v>
      </c>
    </row>
    <row r="32425" spans="1:12" x14ac:dyDescent="0.3">
      <c r="A32425">
        <v>100354</v>
      </c>
      <c r="B32425" s="2">
        <v>44339.991288025893</v>
      </c>
      <c r="C32425">
        <v>212551</v>
      </c>
      <c r="D32425">
        <v>230507</v>
      </c>
      <c r="I32425" s="59">
        <v>76709</v>
      </c>
      <c r="J32425" s="57" t="s">
        <v>84</v>
      </c>
      <c r="K32425" s="58" t="str">
        <f t="shared" si="506"/>
        <v>будни</v>
      </c>
      <c r="L32425">
        <v>23</v>
      </c>
    </row>
    <row r="32426" spans="1:12" x14ac:dyDescent="0.3">
      <c r="A32426">
        <v>100359</v>
      </c>
      <c r="B32426" s="2">
        <v>44339.991943113499</v>
      </c>
      <c r="C32426">
        <v>342808</v>
      </c>
      <c r="D32426">
        <v>473323</v>
      </c>
      <c r="I32426" s="59">
        <v>76710</v>
      </c>
      <c r="J32426" s="57" t="s">
        <v>79</v>
      </c>
      <c r="K32426" s="58" t="str">
        <f t="shared" si="506"/>
        <v>будни</v>
      </c>
      <c r="L32426">
        <v>23</v>
      </c>
    </row>
    <row r="32427" spans="1:12" x14ac:dyDescent="0.3">
      <c r="A32427">
        <v>100364</v>
      </c>
      <c r="B32427" s="2">
        <v>44339.99349955748</v>
      </c>
      <c r="C32427">
        <v>277773</v>
      </c>
      <c r="D32427">
        <v>326533</v>
      </c>
      <c r="I32427" s="59">
        <v>76711</v>
      </c>
      <c r="J32427" s="57" t="s">
        <v>80</v>
      </c>
      <c r="K32427" s="58" t="str">
        <f t="shared" si="506"/>
        <v>будни</v>
      </c>
      <c r="L32427">
        <v>23</v>
      </c>
    </row>
    <row r="32428" spans="1:12" x14ac:dyDescent="0.3">
      <c r="A32428">
        <v>100365</v>
      </c>
      <c r="B32428" s="2">
        <v>44339.994781334877</v>
      </c>
      <c r="C32428">
        <v>64570</v>
      </c>
      <c r="D32428">
        <v>180863</v>
      </c>
      <c r="I32428" s="59">
        <v>76712</v>
      </c>
      <c r="J32428" s="57" t="s">
        <v>81</v>
      </c>
      <c r="K32428" s="58" t="str">
        <f t="shared" si="506"/>
        <v>будни</v>
      </c>
      <c r="L32428">
        <v>23</v>
      </c>
    </row>
    <row r="32429" spans="1:12" x14ac:dyDescent="0.3">
      <c r="A32429">
        <v>100368</v>
      </c>
      <c r="B32429" s="2">
        <v>44339.995117038481</v>
      </c>
      <c r="C32429">
        <v>262787</v>
      </c>
      <c r="D32429">
        <v>250679</v>
      </c>
      <c r="I32429" s="59">
        <v>76713</v>
      </c>
      <c r="J32429" s="57" t="s">
        <v>78</v>
      </c>
      <c r="K32429" s="58" t="str">
        <f t="shared" si="506"/>
        <v>выходные</v>
      </c>
      <c r="L32429">
        <v>23</v>
      </c>
    </row>
    <row r="32430" spans="1:12" x14ac:dyDescent="0.3">
      <c r="A32430">
        <v>100369</v>
      </c>
      <c r="B32430" s="2">
        <v>44339.995333333332</v>
      </c>
      <c r="C32430">
        <v>192147</v>
      </c>
      <c r="D32430">
        <v>419184</v>
      </c>
      <c r="I32430" s="59">
        <v>76714</v>
      </c>
      <c r="J32430" s="57" t="s">
        <v>82</v>
      </c>
      <c r="K32430" s="58" t="str">
        <f t="shared" si="506"/>
        <v>выходные</v>
      </c>
      <c r="L32430">
        <v>23</v>
      </c>
    </row>
    <row r="32431" spans="1:12" x14ac:dyDescent="0.3">
      <c r="A32431">
        <v>100372</v>
      </c>
      <c r="B32431" s="2">
        <v>44339.997497482225</v>
      </c>
      <c r="C32431">
        <v>109063</v>
      </c>
      <c r="D32431">
        <v>182191</v>
      </c>
      <c r="I32431" s="59">
        <v>76715</v>
      </c>
      <c r="J32431" s="57" t="s">
        <v>83</v>
      </c>
      <c r="K32431" s="58" t="str">
        <f t="shared" si="506"/>
        <v>будни</v>
      </c>
      <c r="L32431">
        <v>23</v>
      </c>
    </row>
    <row r="32432" spans="1:12" x14ac:dyDescent="0.3">
      <c r="A32432">
        <v>100374</v>
      </c>
      <c r="B32432" s="2">
        <v>44339.998569579286</v>
      </c>
      <c r="C32432">
        <v>120944</v>
      </c>
      <c r="D32432">
        <v>466283</v>
      </c>
      <c r="I32432" s="59">
        <v>76716</v>
      </c>
      <c r="J32432" s="57" t="s">
        <v>84</v>
      </c>
      <c r="K32432" s="58" t="str">
        <f t="shared" si="506"/>
        <v>будни</v>
      </c>
      <c r="L32432">
        <v>23</v>
      </c>
    </row>
    <row r="32433" spans="1:12" x14ac:dyDescent="0.3">
      <c r="A32433">
        <v>100379</v>
      </c>
      <c r="B32433" s="2">
        <v>44340.000333333337</v>
      </c>
      <c r="C32433">
        <v>232850</v>
      </c>
      <c r="D32433">
        <v>325852</v>
      </c>
      <c r="I32433" s="59">
        <v>76717</v>
      </c>
      <c r="J32433" s="57" t="s">
        <v>79</v>
      </c>
      <c r="K32433" s="58" t="str">
        <f t="shared" si="506"/>
        <v>будни</v>
      </c>
      <c r="L32433">
        <v>0</v>
      </c>
    </row>
    <row r="32434" spans="1:12" x14ac:dyDescent="0.3">
      <c r="A32434">
        <v>100381</v>
      </c>
      <c r="B32434" s="2">
        <v>44340.000666666667</v>
      </c>
      <c r="C32434">
        <v>274992</v>
      </c>
      <c r="D32434">
        <v>60239</v>
      </c>
      <c r="I32434" s="59">
        <v>76718</v>
      </c>
      <c r="J32434" s="57" t="s">
        <v>80</v>
      </c>
      <c r="K32434" s="58" t="str">
        <f t="shared" si="506"/>
        <v>будни</v>
      </c>
      <c r="L32434">
        <v>0</v>
      </c>
    </row>
    <row r="32435" spans="1:12" x14ac:dyDescent="0.3">
      <c r="A32435">
        <v>100383</v>
      </c>
      <c r="B32435" s="2">
        <v>44340.001401294503</v>
      </c>
      <c r="C32435">
        <v>231416</v>
      </c>
      <c r="D32435">
        <v>347008</v>
      </c>
      <c r="I32435" s="59">
        <v>76719</v>
      </c>
      <c r="J32435" s="57" t="s">
        <v>81</v>
      </c>
      <c r="K32435" s="58" t="str">
        <f t="shared" si="506"/>
        <v>будни</v>
      </c>
      <c r="L32435">
        <v>0</v>
      </c>
    </row>
    <row r="32436" spans="1:12" x14ac:dyDescent="0.3">
      <c r="A32436">
        <v>100388</v>
      </c>
      <c r="B32436" s="2">
        <v>44340.003828478963</v>
      </c>
      <c r="C32436">
        <v>174066</v>
      </c>
      <c r="D32436">
        <v>113578</v>
      </c>
      <c r="I32436" s="59">
        <v>76720</v>
      </c>
      <c r="J32436" s="57" t="s">
        <v>78</v>
      </c>
      <c r="K32436" s="58" t="str">
        <f t="shared" si="506"/>
        <v>выходные</v>
      </c>
      <c r="L32436">
        <v>0</v>
      </c>
    </row>
    <row r="32437" spans="1:12" x14ac:dyDescent="0.3">
      <c r="A32437">
        <v>100391</v>
      </c>
      <c r="B32437" s="2">
        <v>44340.007064724916</v>
      </c>
      <c r="C32437">
        <v>97919</v>
      </c>
      <c r="D32437">
        <v>230507</v>
      </c>
      <c r="I32437" s="59">
        <v>76721</v>
      </c>
      <c r="J32437" s="57" t="s">
        <v>82</v>
      </c>
      <c r="K32437" s="58" t="str">
        <f t="shared" si="506"/>
        <v>выходные</v>
      </c>
      <c r="L32437">
        <v>0</v>
      </c>
    </row>
    <row r="32438" spans="1:12" x14ac:dyDescent="0.3">
      <c r="A32438">
        <v>100395</v>
      </c>
      <c r="B32438" s="2">
        <v>44340.007064724923</v>
      </c>
      <c r="C32438">
        <v>219783</v>
      </c>
      <c r="D32438">
        <v>158978</v>
      </c>
      <c r="I32438" s="59">
        <v>76722</v>
      </c>
      <c r="J32438" s="57" t="s">
        <v>83</v>
      </c>
      <c r="K32438" s="58" t="str">
        <f t="shared" si="506"/>
        <v>будни</v>
      </c>
      <c r="L32438">
        <v>0</v>
      </c>
    </row>
    <row r="32439" spans="1:12" x14ac:dyDescent="0.3">
      <c r="A32439">
        <v>100396</v>
      </c>
      <c r="B32439" s="2">
        <v>44340.009896440126</v>
      </c>
      <c r="C32439">
        <v>226318</v>
      </c>
      <c r="D32439">
        <v>250679</v>
      </c>
      <c r="I32439" s="59">
        <v>76723</v>
      </c>
      <c r="J32439" s="57" t="s">
        <v>84</v>
      </c>
      <c r="K32439" s="58" t="str">
        <f t="shared" si="506"/>
        <v>будни</v>
      </c>
      <c r="L32439">
        <v>0</v>
      </c>
    </row>
    <row r="32440" spans="1:12" x14ac:dyDescent="0.3">
      <c r="A32440">
        <v>100401</v>
      </c>
      <c r="B32440" s="2">
        <v>44340.010300970876</v>
      </c>
      <c r="C32440">
        <v>128441</v>
      </c>
      <c r="D32440">
        <v>347008</v>
      </c>
      <c r="I32440" s="59">
        <v>76724</v>
      </c>
      <c r="J32440" s="57" t="s">
        <v>79</v>
      </c>
      <c r="K32440" s="58" t="str">
        <f t="shared" si="506"/>
        <v>будни</v>
      </c>
      <c r="L32440">
        <v>0</v>
      </c>
    </row>
    <row r="32441" spans="1:12" x14ac:dyDescent="0.3">
      <c r="A32441">
        <v>100404</v>
      </c>
      <c r="B32441" s="2">
        <v>44340.011919093849</v>
      </c>
      <c r="C32441">
        <v>14306</v>
      </c>
      <c r="D32441">
        <v>185435</v>
      </c>
      <c r="I32441" s="59">
        <v>76725</v>
      </c>
      <c r="J32441" s="57" t="s">
        <v>80</v>
      </c>
      <c r="K32441" s="58" t="str">
        <f t="shared" si="506"/>
        <v>будни</v>
      </c>
      <c r="L32441">
        <v>0</v>
      </c>
    </row>
    <row r="32442" spans="1:12" x14ac:dyDescent="0.3">
      <c r="A32442">
        <v>100408</v>
      </c>
      <c r="B32442" s="2">
        <v>44340.011919093857</v>
      </c>
      <c r="C32442">
        <v>81333</v>
      </c>
      <c r="D32442">
        <v>394819</v>
      </c>
      <c r="I32442" s="59">
        <v>76726</v>
      </c>
      <c r="J32442" s="57" t="s">
        <v>81</v>
      </c>
      <c r="K32442" s="58" t="str">
        <f t="shared" si="506"/>
        <v>будни</v>
      </c>
      <c r="L32442">
        <v>0</v>
      </c>
    </row>
    <row r="32443" spans="1:12" x14ac:dyDescent="0.3">
      <c r="A32443">
        <v>100409</v>
      </c>
      <c r="B32443" s="2">
        <v>44340.013132686086</v>
      </c>
      <c r="C32443">
        <v>76056</v>
      </c>
      <c r="D32443">
        <v>341333</v>
      </c>
      <c r="I32443" s="59">
        <v>76727</v>
      </c>
      <c r="J32443" s="57" t="s">
        <v>78</v>
      </c>
      <c r="K32443" s="58" t="str">
        <f t="shared" si="506"/>
        <v>выходные</v>
      </c>
      <c r="L32443">
        <v>0</v>
      </c>
    </row>
    <row r="32444" spans="1:12" x14ac:dyDescent="0.3">
      <c r="A32444">
        <v>100413</v>
      </c>
      <c r="B32444" s="2">
        <v>44340.013132686086</v>
      </c>
      <c r="C32444">
        <v>99451</v>
      </c>
      <c r="D32444">
        <v>472755</v>
      </c>
      <c r="I32444" s="59">
        <v>76728</v>
      </c>
      <c r="J32444" s="57" t="s">
        <v>82</v>
      </c>
      <c r="K32444" s="58" t="str">
        <f t="shared" si="506"/>
        <v>выходные</v>
      </c>
      <c r="L32444">
        <v>0</v>
      </c>
    </row>
    <row r="32445" spans="1:12" x14ac:dyDescent="0.3">
      <c r="A32445">
        <v>100415</v>
      </c>
      <c r="B32445" s="2">
        <v>44340.01515533981</v>
      </c>
      <c r="C32445">
        <v>241857</v>
      </c>
      <c r="D32445">
        <v>347393</v>
      </c>
      <c r="I32445" s="59">
        <v>76729</v>
      </c>
      <c r="J32445" s="57" t="s">
        <v>83</v>
      </c>
      <c r="K32445" s="58" t="str">
        <f t="shared" si="506"/>
        <v>будни</v>
      </c>
      <c r="L32445">
        <v>0</v>
      </c>
    </row>
    <row r="32446" spans="1:12" x14ac:dyDescent="0.3">
      <c r="A32446">
        <v>100419</v>
      </c>
      <c r="B32446" s="2">
        <v>44340.016333333333</v>
      </c>
      <c r="C32446">
        <v>133121</v>
      </c>
      <c r="D32446">
        <v>118549</v>
      </c>
      <c r="I32446" s="59">
        <v>76730</v>
      </c>
      <c r="J32446" s="57" t="s">
        <v>84</v>
      </c>
      <c r="K32446" s="58" t="str">
        <f t="shared" si="506"/>
        <v>будни</v>
      </c>
      <c r="L32446">
        <v>0</v>
      </c>
    </row>
    <row r="32447" spans="1:12" x14ac:dyDescent="0.3">
      <c r="A32447">
        <v>100424</v>
      </c>
      <c r="B32447" s="2">
        <v>44340.018391585763</v>
      </c>
      <c r="C32447">
        <v>159430</v>
      </c>
      <c r="D32447">
        <v>83550</v>
      </c>
      <c r="I32447" s="59">
        <v>76731</v>
      </c>
      <c r="J32447" s="57" t="s">
        <v>79</v>
      </c>
      <c r="K32447" s="58" t="str">
        <f t="shared" si="506"/>
        <v>будни</v>
      </c>
      <c r="L32447">
        <v>0</v>
      </c>
    </row>
    <row r="32448" spans="1:12" x14ac:dyDescent="0.3">
      <c r="A32448">
        <v>100429</v>
      </c>
      <c r="B32448" s="2">
        <v>44340.018796116499</v>
      </c>
      <c r="C32448">
        <v>264858</v>
      </c>
      <c r="D32448">
        <v>389710</v>
      </c>
      <c r="I32448" s="59">
        <v>76732</v>
      </c>
      <c r="J32448" s="57" t="s">
        <v>80</v>
      </c>
      <c r="K32448" s="58" t="str">
        <f t="shared" si="506"/>
        <v>будни</v>
      </c>
      <c r="L32448">
        <v>0</v>
      </c>
    </row>
    <row r="32449" spans="1:12" x14ac:dyDescent="0.3">
      <c r="A32449">
        <v>100430</v>
      </c>
      <c r="B32449" s="2">
        <v>44340.018796116499</v>
      </c>
      <c r="C32449">
        <v>308815</v>
      </c>
      <c r="D32449">
        <v>184941</v>
      </c>
      <c r="I32449" s="59">
        <v>76733</v>
      </c>
      <c r="J32449" s="57" t="s">
        <v>81</v>
      </c>
      <c r="K32449" s="58" t="str">
        <f t="shared" si="506"/>
        <v>будни</v>
      </c>
      <c r="L32449">
        <v>0</v>
      </c>
    </row>
    <row r="32450" spans="1:12" x14ac:dyDescent="0.3">
      <c r="A32450">
        <v>100431</v>
      </c>
      <c r="B32450" s="2">
        <v>44340.019605177993</v>
      </c>
      <c r="C32450">
        <v>313393</v>
      </c>
      <c r="D32450">
        <v>304128</v>
      </c>
      <c r="I32450" s="59">
        <v>76734</v>
      </c>
      <c r="J32450" s="57" t="s">
        <v>78</v>
      </c>
      <c r="K32450" s="58" t="str">
        <f t="shared" si="506"/>
        <v>выходные</v>
      </c>
      <c r="L32450">
        <v>0</v>
      </c>
    </row>
    <row r="32451" spans="1:12" x14ac:dyDescent="0.3">
      <c r="A32451">
        <v>100434</v>
      </c>
      <c r="B32451" s="2">
        <v>44340.026886731386</v>
      </c>
      <c r="C32451">
        <v>37112</v>
      </c>
      <c r="D32451">
        <v>381626</v>
      </c>
      <c r="I32451" s="59">
        <v>76735</v>
      </c>
      <c r="J32451" s="57" t="s">
        <v>82</v>
      </c>
      <c r="K32451" s="58" t="str">
        <f t="shared" ref="K32451:K32514" si="507">IF(OR(J32451="суббота",J32451="воскресенье"),"выходные","будни")</f>
        <v>выходные</v>
      </c>
      <c r="L32451">
        <v>0</v>
      </c>
    </row>
    <row r="32452" spans="1:12" x14ac:dyDescent="0.3">
      <c r="A32452">
        <v>100438</v>
      </c>
      <c r="B32452" s="2">
        <v>44340.02769579288</v>
      </c>
      <c r="C32452">
        <v>52296</v>
      </c>
      <c r="D32452">
        <v>392434</v>
      </c>
      <c r="I32452" s="59">
        <v>76736</v>
      </c>
      <c r="J32452" s="57" t="s">
        <v>83</v>
      </c>
      <c r="K32452" s="58" t="str">
        <f t="shared" si="507"/>
        <v>будни</v>
      </c>
      <c r="L32452">
        <v>0</v>
      </c>
    </row>
    <row r="32453" spans="1:12" x14ac:dyDescent="0.3">
      <c r="A32453">
        <v>100442</v>
      </c>
      <c r="B32453" s="2">
        <v>44340.02769579288</v>
      </c>
      <c r="C32453">
        <v>161687</v>
      </c>
      <c r="D32453">
        <v>250679</v>
      </c>
      <c r="I32453" s="59">
        <v>76737</v>
      </c>
      <c r="J32453" s="57" t="s">
        <v>84</v>
      </c>
      <c r="K32453" s="58" t="str">
        <f t="shared" si="507"/>
        <v>будни</v>
      </c>
      <c r="L32453">
        <v>0</v>
      </c>
    </row>
    <row r="32454" spans="1:12" x14ac:dyDescent="0.3">
      <c r="A32454">
        <v>100447</v>
      </c>
      <c r="B32454" s="2">
        <v>44340.028666666665</v>
      </c>
      <c r="C32454">
        <v>296259</v>
      </c>
      <c r="D32454">
        <v>266185</v>
      </c>
      <c r="I32454" s="59">
        <v>76738</v>
      </c>
      <c r="J32454" s="57" t="s">
        <v>79</v>
      </c>
      <c r="K32454" s="58" t="str">
        <f t="shared" si="507"/>
        <v>будни</v>
      </c>
      <c r="L32454">
        <v>0</v>
      </c>
    </row>
    <row r="32455" spans="1:12" x14ac:dyDescent="0.3">
      <c r="A32455">
        <v>100452</v>
      </c>
      <c r="B32455" s="2">
        <v>44340.03619093851</v>
      </c>
      <c r="C32455">
        <v>222580</v>
      </c>
      <c r="D32455">
        <v>230507</v>
      </c>
      <c r="I32455" s="59">
        <v>76739</v>
      </c>
      <c r="J32455" s="57" t="s">
        <v>80</v>
      </c>
      <c r="K32455" s="58" t="str">
        <f t="shared" si="507"/>
        <v>будни</v>
      </c>
      <c r="L32455">
        <v>0</v>
      </c>
    </row>
    <row r="32456" spans="1:12" x14ac:dyDescent="0.3">
      <c r="A32456">
        <v>100454</v>
      </c>
      <c r="B32456" s="2">
        <v>44340.037666666663</v>
      </c>
      <c r="C32456">
        <v>201964</v>
      </c>
      <c r="D32456">
        <v>411922</v>
      </c>
      <c r="I32456" s="59">
        <v>76740</v>
      </c>
      <c r="J32456" s="57" t="s">
        <v>81</v>
      </c>
      <c r="K32456" s="58" t="str">
        <f t="shared" si="507"/>
        <v>будни</v>
      </c>
      <c r="L32456">
        <v>0</v>
      </c>
    </row>
    <row r="32457" spans="1:12" x14ac:dyDescent="0.3">
      <c r="A32457">
        <v>100458</v>
      </c>
      <c r="B32457" s="2">
        <v>44340.03902265372</v>
      </c>
      <c r="C32457">
        <v>135303</v>
      </c>
      <c r="D32457">
        <v>411922</v>
      </c>
      <c r="I32457" s="59">
        <v>76741</v>
      </c>
      <c r="J32457" s="57" t="s">
        <v>78</v>
      </c>
      <c r="K32457" s="58" t="str">
        <f t="shared" si="507"/>
        <v>выходные</v>
      </c>
      <c r="L32457">
        <v>0</v>
      </c>
    </row>
    <row r="32458" spans="1:12" x14ac:dyDescent="0.3">
      <c r="A32458">
        <v>100462</v>
      </c>
      <c r="B32458" s="2">
        <v>44340.042258899673</v>
      </c>
      <c r="C32458">
        <v>127828</v>
      </c>
      <c r="D32458">
        <v>196347</v>
      </c>
      <c r="I32458" s="59">
        <v>76742</v>
      </c>
      <c r="J32458" s="57" t="s">
        <v>82</v>
      </c>
      <c r="K32458" s="58" t="str">
        <f t="shared" si="507"/>
        <v>выходные</v>
      </c>
      <c r="L32458">
        <v>1</v>
      </c>
    </row>
    <row r="32459" spans="1:12" x14ac:dyDescent="0.3">
      <c r="A32459">
        <v>100463</v>
      </c>
      <c r="B32459" s="2">
        <v>44340.046666666662</v>
      </c>
      <c r="C32459">
        <v>128976</v>
      </c>
      <c r="D32459">
        <v>164398</v>
      </c>
      <c r="I32459" s="59">
        <v>76743</v>
      </c>
      <c r="J32459" s="57" t="s">
        <v>83</v>
      </c>
      <c r="K32459" s="58" t="str">
        <f t="shared" si="507"/>
        <v>будни</v>
      </c>
      <c r="L32459">
        <v>1</v>
      </c>
    </row>
    <row r="32460" spans="1:12" x14ac:dyDescent="0.3">
      <c r="A32460">
        <v>100468</v>
      </c>
      <c r="B32460" s="2">
        <v>44340.050666666662</v>
      </c>
      <c r="C32460">
        <v>265550</v>
      </c>
      <c r="D32460">
        <v>397</v>
      </c>
      <c r="I32460" s="59">
        <v>76744</v>
      </c>
      <c r="J32460" s="57" t="s">
        <v>84</v>
      </c>
      <c r="K32460" s="58" t="str">
        <f t="shared" si="507"/>
        <v>будни</v>
      </c>
      <c r="L32460">
        <v>1</v>
      </c>
    </row>
    <row r="32461" spans="1:12" x14ac:dyDescent="0.3">
      <c r="A32461">
        <v>100469</v>
      </c>
      <c r="B32461" s="2">
        <v>44340.051967637541</v>
      </c>
      <c r="C32461">
        <v>204159</v>
      </c>
      <c r="D32461">
        <v>396686</v>
      </c>
      <c r="I32461" s="59">
        <v>76745</v>
      </c>
      <c r="J32461" s="57" t="s">
        <v>79</v>
      </c>
      <c r="K32461" s="58" t="str">
        <f t="shared" si="507"/>
        <v>будни</v>
      </c>
      <c r="L32461">
        <v>1</v>
      </c>
    </row>
    <row r="32462" spans="1:12" x14ac:dyDescent="0.3">
      <c r="A32462">
        <v>100474</v>
      </c>
      <c r="B32462" s="2">
        <v>44340.051967637541</v>
      </c>
      <c r="C32462">
        <v>214299</v>
      </c>
      <c r="D32462">
        <v>230507</v>
      </c>
      <c r="I32462" s="59">
        <v>76746</v>
      </c>
      <c r="J32462" s="57" t="s">
        <v>80</v>
      </c>
      <c r="K32462" s="58" t="str">
        <f t="shared" si="507"/>
        <v>будни</v>
      </c>
      <c r="L32462">
        <v>1</v>
      </c>
    </row>
    <row r="32463" spans="1:12" x14ac:dyDescent="0.3">
      <c r="A32463">
        <v>100475</v>
      </c>
      <c r="B32463" s="2">
        <v>44340.053585760521</v>
      </c>
      <c r="C32463">
        <v>66945</v>
      </c>
      <c r="D32463">
        <v>95782</v>
      </c>
      <c r="I32463" s="59">
        <v>76747</v>
      </c>
      <c r="J32463" s="57" t="s">
        <v>81</v>
      </c>
      <c r="K32463" s="58" t="str">
        <f t="shared" si="507"/>
        <v>будни</v>
      </c>
      <c r="L32463">
        <v>1</v>
      </c>
    </row>
    <row r="32464" spans="1:12" x14ac:dyDescent="0.3">
      <c r="A32464">
        <v>100480</v>
      </c>
      <c r="B32464" s="2">
        <v>44340.056333333334</v>
      </c>
      <c r="C32464">
        <v>2587</v>
      </c>
      <c r="D32464">
        <v>214389</v>
      </c>
      <c r="I32464" s="59">
        <v>76748</v>
      </c>
      <c r="J32464" s="57" t="s">
        <v>78</v>
      </c>
      <c r="K32464" s="58" t="str">
        <f t="shared" si="507"/>
        <v>выходные</v>
      </c>
      <c r="L32464">
        <v>1</v>
      </c>
    </row>
    <row r="32465" spans="1:12" x14ac:dyDescent="0.3">
      <c r="A32465">
        <v>100482</v>
      </c>
      <c r="B32465" s="2">
        <v>44340.056822006467</v>
      </c>
      <c r="C32465">
        <v>129538</v>
      </c>
      <c r="D32465">
        <v>191893</v>
      </c>
      <c r="I32465" s="59">
        <v>76749</v>
      </c>
      <c r="J32465" s="57" t="s">
        <v>82</v>
      </c>
      <c r="K32465" s="58" t="str">
        <f t="shared" si="507"/>
        <v>выходные</v>
      </c>
      <c r="L32465">
        <v>1</v>
      </c>
    </row>
    <row r="32466" spans="1:12" x14ac:dyDescent="0.3">
      <c r="A32466">
        <v>100483</v>
      </c>
      <c r="B32466" s="2">
        <v>44340.057666666668</v>
      </c>
      <c r="C32466">
        <v>59564</v>
      </c>
      <c r="D32466">
        <v>82850</v>
      </c>
      <c r="I32466" s="59">
        <v>76750</v>
      </c>
      <c r="J32466" s="57" t="s">
        <v>83</v>
      </c>
      <c r="K32466" s="58" t="str">
        <f t="shared" si="507"/>
        <v>будни</v>
      </c>
      <c r="L32466">
        <v>1</v>
      </c>
    </row>
    <row r="32467" spans="1:12" x14ac:dyDescent="0.3">
      <c r="A32467">
        <v>100486</v>
      </c>
      <c r="B32467" s="2">
        <v>44340.058440129447</v>
      </c>
      <c r="C32467">
        <v>7838</v>
      </c>
      <c r="D32467">
        <v>381952</v>
      </c>
      <c r="I32467" s="59">
        <v>76751</v>
      </c>
      <c r="J32467" s="57" t="s">
        <v>84</v>
      </c>
      <c r="K32467" s="58" t="str">
        <f t="shared" si="507"/>
        <v>будни</v>
      </c>
      <c r="L32467">
        <v>1</v>
      </c>
    </row>
    <row r="32468" spans="1:12" x14ac:dyDescent="0.3">
      <c r="A32468">
        <v>100491</v>
      </c>
      <c r="B32468" s="2">
        <v>44340.060058252428</v>
      </c>
      <c r="C32468">
        <v>8144</v>
      </c>
      <c r="D32468">
        <v>314092</v>
      </c>
      <c r="I32468" s="59">
        <v>76752</v>
      </c>
      <c r="J32468" s="57" t="s">
        <v>79</v>
      </c>
      <c r="K32468" s="58" t="str">
        <f t="shared" si="507"/>
        <v>будни</v>
      </c>
      <c r="L32468">
        <v>1</v>
      </c>
    </row>
    <row r="32469" spans="1:12" x14ac:dyDescent="0.3">
      <c r="A32469">
        <v>100496</v>
      </c>
      <c r="B32469" s="2">
        <v>44340.060058252428</v>
      </c>
      <c r="C32469">
        <v>254211</v>
      </c>
      <c r="D32469">
        <v>302879</v>
      </c>
      <c r="I32469" s="59">
        <v>76753</v>
      </c>
      <c r="J32469" s="57" t="s">
        <v>80</v>
      </c>
      <c r="K32469" s="58" t="str">
        <f t="shared" si="507"/>
        <v>будни</v>
      </c>
      <c r="L32469">
        <v>1</v>
      </c>
    </row>
    <row r="32470" spans="1:12" x14ac:dyDescent="0.3">
      <c r="A32470">
        <v>100500</v>
      </c>
      <c r="B32470" s="2">
        <v>44340.061000000002</v>
      </c>
      <c r="C32470">
        <v>257321</v>
      </c>
      <c r="D32470">
        <v>158978</v>
      </c>
      <c r="I32470" s="59">
        <v>76754</v>
      </c>
      <c r="J32470" s="57" t="s">
        <v>81</v>
      </c>
      <c r="K32470" s="58" t="str">
        <f t="shared" si="507"/>
        <v>будни</v>
      </c>
      <c r="L32470">
        <v>1</v>
      </c>
    </row>
    <row r="32471" spans="1:12" x14ac:dyDescent="0.3">
      <c r="A32471">
        <v>100501</v>
      </c>
      <c r="B32471" s="2">
        <v>44340.067333333332</v>
      </c>
      <c r="C32471">
        <v>213845</v>
      </c>
      <c r="D32471">
        <v>411922</v>
      </c>
      <c r="I32471" s="59">
        <v>76755</v>
      </c>
      <c r="J32471" s="57" t="s">
        <v>78</v>
      </c>
      <c r="K32471" s="58" t="str">
        <f t="shared" si="507"/>
        <v>выходные</v>
      </c>
      <c r="L32471">
        <v>1</v>
      </c>
    </row>
    <row r="32472" spans="1:12" x14ac:dyDescent="0.3">
      <c r="A32472">
        <v>100505</v>
      </c>
      <c r="B32472" s="2">
        <v>44340.069362459551</v>
      </c>
      <c r="C32472">
        <v>79299</v>
      </c>
      <c r="D32472">
        <v>272330</v>
      </c>
      <c r="I32472" s="59">
        <v>76756</v>
      </c>
      <c r="J32472" s="57" t="s">
        <v>82</v>
      </c>
      <c r="K32472" s="58" t="str">
        <f t="shared" si="507"/>
        <v>выходные</v>
      </c>
      <c r="L32472">
        <v>1</v>
      </c>
    </row>
    <row r="32473" spans="1:12" x14ac:dyDescent="0.3">
      <c r="A32473">
        <v>100509</v>
      </c>
      <c r="B32473" s="2">
        <v>44340.071789644018</v>
      </c>
      <c r="C32473">
        <v>333251</v>
      </c>
      <c r="D32473">
        <v>472712</v>
      </c>
      <c r="I32473" s="59">
        <v>76757</v>
      </c>
      <c r="J32473" s="57" t="s">
        <v>83</v>
      </c>
      <c r="K32473" s="58" t="str">
        <f t="shared" si="507"/>
        <v>будни</v>
      </c>
      <c r="L32473">
        <v>1</v>
      </c>
    </row>
    <row r="32474" spans="1:12" x14ac:dyDescent="0.3">
      <c r="A32474">
        <v>100512</v>
      </c>
      <c r="B32474" s="2">
        <v>44340.075834951458</v>
      </c>
      <c r="C32474">
        <v>95682</v>
      </c>
      <c r="D32474">
        <v>189009</v>
      </c>
      <c r="I32474" s="59">
        <v>76758</v>
      </c>
      <c r="J32474" s="57" t="s">
        <v>84</v>
      </c>
      <c r="K32474" s="58" t="str">
        <f t="shared" si="507"/>
        <v>будни</v>
      </c>
      <c r="L32474">
        <v>1</v>
      </c>
    </row>
    <row r="32475" spans="1:12" x14ac:dyDescent="0.3">
      <c r="A32475">
        <v>100516</v>
      </c>
      <c r="B32475" s="2">
        <v>44340.076644012945</v>
      </c>
      <c r="C32475">
        <v>27514</v>
      </c>
      <c r="D32475">
        <v>394819</v>
      </c>
      <c r="I32475" s="59">
        <v>76759</v>
      </c>
      <c r="J32475" s="57" t="s">
        <v>79</v>
      </c>
      <c r="K32475" s="58" t="str">
        <f t="shared" si="507"/>
        <v>будни</v>
      </c>
      <c r="L32475">
        <v>1</v>
      </c>
    </row>
    <row r="32476" spans="1:12" x14ac:dyDescent="0.3">
      <c r="A32476">
        <v>100518</v>
      </c>
      <c r="B32476" s="2">
        <v>44340.077333333335</v>
      </c>
      <c r="C32476">
        <v>183949</v>
      </c>
      <c r="D32476">
        <v>230507</v>
      </c>
      <c r="I32476" s="59">
        <v>76760</v>
      </c>
      <c r="J32476" s="57" t="s">
        <v>80</v>
      </c>
      <c r="K32476" s="58" t="str">
        <f t="shared" si="507"/>
        <v>будни</v>
      </c>
      <c r="L32476">
        <v>1</v>
      </c>
    </row>
    <row r="32477" spans="1:12" x14ac:dyDescent="0.3">
      <c r="A32477">
        <v>100521</v>
      </c>
      <c r="B32477" s="2">
        <v>44340.078000000001</v>
      </c>
      <c r="C32477">
        <v>120638</v>
      </c>
      <c r="D32477">
        <v>182191</v>
      </c>
      <c r="I32477" s="59">
        <v>76761</v>
      </c>
      <c r="J32477" s="57" t="s">
        <v>81</v>
      </c>
      <c r="K32477" s="58" t="str">
        <f t="shared" si="507"/>
        <v>будни</v>
      </c>
      <c r="L32477">
        <v>1</v>
      </c>
    </row>
    <row r="32478" spans="1:12" x14ac:dyDescent="0.3">
      <c r="A32478">
        <v>100524</v>
      </c>
      <c r="B32478" s="2">
        <v>44340.079475728155</v>
      </c>
      <c r="C32478">
        <v>252476</v>
      </c>
      <c r="D32478">
        <v>347393</v>
      </c>
      <c r="I32478" s="59">
        <v>76762</v>
      </c>
      <c r="J32478" s="57" t="s">
        <v>78</v>
      </c>
      <c r="K32478" s="58" t="str">
        <f t="shared" si="507"/>
        <v>выходные</v>
      </c>
      <c r="L32478">
        <v>1</v>
      </c>
    </row>
    <row r="32479" spans="1:12" x14ac:dyDescent="0.3">
      <c r="A32479">
        <v>100527</v>
      </c>
      <c r="B32479" s="2">
        <v>44340.082711974108</v>
      </c>
      <c r="C32479">
        <v>85054</v>
      </c>
      <c r="D32479">
        <v>182191</v>
      </c>
      <c r="I32479" s="59">
        <v>76763</v>
      </c>
      <c r="J32479" s="57" t="s">
        <v>82</v>
      </c>
      <c r="K32479" s="58" t="str">
        <f t="shared" si="507"/>
        <v>выходные</v>
      </c>
      <c r="L32479">
        <v>1</v>
      </c>
    </row>
    <row r="32480" spans="1:12" x14ac:dyDescent="0.3">
      <c r="A32480">
        <v>100531</v>
      </c>
      <c r="B32480" s="2">
        <v>44340.084330097088</v>
      </c>
      <c r="C32480">
        <v>111932</v>
      </c>
      <c r="D32480">
        <v>439981</v>
      </c>
      <c r="I32480" s="59">
        <v>76764</v>
      </c>
      <c r="J32480" s="57" t="s">
        <v>83</v>
      </c>
      <c r="K32480" s="58" t="str">
        <f t="shared" si="507"/>
        <v>будни</v>
      </c>
      <c r="L32480">
        <v>2</v>
      </c>
    </row>
    <row r="32481" spans="1:12" x14ac:dyDescent="0.3">
      <c r="A32481">
        <v>100532</v>
      </c>
      <c r="B32481" s="2">
        <v>44340.085543689318</v>
      </c>
      <c r="C32481">
        <v>79952</v>
      </c>
      <c r="D32481">
        <v>21407</v>
      </c>
      <c r="I32481" s="59">
        <v>76765</v>
      </c>
      <c r="J32481" s="57" t="s">
        <v>84</v>
      </c>
      <c r="K32481" s="58" t="str">
        <f t="shared" si="507"/>
        <v>будни</v>
      </c>
      <c r="L32481">
        <v>2</v>
      </c>
    </row>
    <row r="32482" spans="1:12" x14ac:dyDescent="0.3">
      <c r="A32482">
        <v>100537</v>
      </c>
      <c r="B32482" s="2">
        <v>44340.085543689325</v>
      </c>
      <c r="C32482">
        <v>155850</v>
      </c>
      <c r="D32482">
        <v>332057</v>
      </c>
      <c r="I32482" s="59">
        <v>76766</v>
      </c>
      <c r="J32482" s="57" t="s">
        <v>79</v>
      </c>
      <c r="K32482" s="58" t="str">
        <f t="shared" si="507"/>
        <v>будни</v>
      </c>
      <c r="L32482">
        <v>2</v>
      </c>
    </row>
    <row r="32483" spans="1:12" x14ac:dyDescent="0.3">
      <c r="A32483">
        <v>100539</v>
      </c>
      <c r="B32483" s="2">
        <v>44340.086666666662</v>
      </c>
      <c r="C32483">
        <v>242719</v>
      </c>
      <c r="D32483">
        <v>250679</v>
      </c>
      <c r="I32483" s="59">
        <v>76767</v>
      </c>
      <c r="J32483" s="57" t="s">
        <v>80</v>
      </c>
      <c r="K32483" s="58" t="str">
        <f t="shared" si="507"/>
        <v>будни</v>
      </c>
      <c r="L32483">
        <v>2</v>
      </c>
    </row>
    <row r="32484" spans="1:12" x14ac:dyDescent="0.3">
      <c r="A32484">
        <v>100540</v>
      </c>
      <c r="B32484" s="2">
        <v>44340.087566343042</v>
      </c>
      <c r="C32484">
        <v>3335</v>
      </c>
      <c r="D32484">
        <v>1047</v>
      </c>
      <c r="I32484" s="59">
        <v>76768</v>
      </c>
      <c r="J32484" s="57" t="s">
        <v>81</v>
      </c>
      <c r="K32484" s="58" t="str">
        <f t="shared" si="507"/>
        <v>будни</v>
      </c>
      <c r="L32484">
        <v>2</v>
      </c>
    </row>
    <row r="32485" spans="1:12" x14ac:dyDescent="0.3">
      <c r="A32485">
        <v>100545</v>
      </c>
      <c r="B32485" s="2">
        <v>44340.089</v>
      </c>
      <c r="C32485">
        <v>16507</v>
      </c>
      <c r="D32485">
        <v>182191</v>
      </c>
      <c r="I32485" s="59">
        <v>76769</v>
      </c>
      <c r="J32485" s="57" t="s">
        <v>78</v>
      </c>
      <c r="K32485" s="58" t="str">
        <f t="shared" si="507"/>
        <v>выходные</v>
      </c>
      <c r="L32485">
        <v>2</v>
      </c>
    </row>
    <row r="32486" spans="1:12" x14ac:dyDescent="0.3">
      <c r="A32486">
        <v>100548</v>
      </c>
      <c r="B32486" s="2">
        <v>44340.089</v>
      </c>
      <c r="C32486">
        <v>342566</v>
      </c>
      <c r="D32486">
        <v>347008</v>
      </c>
      <c r="I32486" s="59">
        <v>76770</v>
      </c>
      <c r="J32486" s="57" t="s">
        <v>82</v>
      </c>
      <c r="K32486" s="58" t="str">
        <f t="shared" si="507"/>
        <v>выходные</v>
      </c>
      <c r="L32486">
        <v>2</v>
      </c>
    </row>
    <row r="32487" spans="1:12" x14ac:dyDescent="0.3">
      <c r="A32487">
        <v>100553</v>
      </c>
      <c r="B32487" s="2">
        <v>44340.089184466015</v>
      </c>
      <c r="C32487">
        <v>47422</v>
      </c>
      <c r="D32487">
        <v>406648</v>
      </c>
      <c r="I32487" s="59">
        <v>76771</v>
      </c>
      <c r="J32487" s="57" t="s">
        <v>83</v>
      </c>
      <c r="K32487" s="58" t="str">
        <f t="shared" si="507"/>
        <v>будни</v>
      </c>
      <c r="L32487">
        <v>2</v>
      </c>
    </row>
    <row r="32488" spans="1:12" x14ac:dyDescent="0.3">
      <c r="A32488">
        <v>100554</v>
      </c>
      <c r="B32488" s="2">
        <v>44340.097679611645</v>
      </c>
      <c r="C32488">
        <v>171245</v>
      </c>
      <c r="D32488">
        <v>67447</v>
      </c>
      <c r="I32488" s="59">
        <v>76772</v>
      </c>
      <c r="J32488" s="57" t="s">
        <v>84</v>
      </c>
      <c r="K32488" s="58" t="str">
        <f t="shared" si="507"/>
        <v>будни</v>
      </c>
      <c r="L32488">
        <v>2</v>
      </c>
    </row>
    <row r="32489" spans="1:12" x14ac:dyDescent="0.3">
      <c r="A32489">
        <v>100555</v>
      </c>
      <c r="B32489" s="2">
        <v>44340.105365695788</v>
      </c>
      <c r="C32489">
        <v>297455</v>
      </c>
      <c r="D32489">
        <v>95024</v>
      </c>
      <c r="I32489" s="59">
        <v>76773</v>
      </c>
      <c r="J32489" s="57" t="s">
        <v>79</v>
      </c>
      <c r="K32489" s="58" t="str">
        <f t="shared" si="507"/>
        <v>будни</v>
      </c>
      <c r="L32489">
        <v>2</v>
      </c>
    </row>
    <row r="32490" spans="1:12" x14ac:dyDescent="0.3">
      <c r="A32490">
        <v>100560</v>
      </c>
      <c r="B32490" s="2">
        <v>44340.107000000004</v>
      </c>
      <c r="C32490">
        <v>216437</v>
      </c>
      <c r="D32490">
        <v>452383</v>
      </c>
      <c r="I32490" s="59">
        <v>76774</v>
      </c>
      <c r="J32490" s="57" t="s">
        <v>80</v>
      </c>
      <c r="K32490" s="58" t="str">
        <f t="shared" si="507"/>
        <v>будни</v>
      </c>
      <c r="L32490">
        <v>2</v>
      </c>
    </row>
    <row r="32491" spans="1:12" x14ac:dyDescent="0.3">
      <c r="A32491">
        <v>100565</v>
      </c>
      <c r="B32491" s="2">
        <v>44340.111838187702</v>
      </c>
      <c r="C32491">
        <v>319720</v>
      </c>
      <c r="D32491">
        <v>118549</v>
      </c>
      <c r="I32491" s="59">
        <v>76775</v>
      </c>
      <c r="J32491" s="57" t="s">
        <v>81</v>
      </c>
      <c r="K32491" s="58" t="str">
        <f t="shared" si="507"/>
        <v>будни</v>
      </c>
      <c r="L32491">
        <v>2</v>
      </c>
    </row>
    <row r="32492" spans="1:12" x14ac:dyDescent="0.3">
      <c r="A32492">
        <v>100567</v>
      </c>
      <c r="B32492" s="2">
        <v>44340.114999999998</v>
      </c>
      <c r="C32492">
        <v>15919</v>
      </c>
      <c r="D32492">
        <v>470762</v>
      </c>
      <c r="I32492" s="59">
        <v>76776</v>
      </c>
      <c r="J32492" s="57" t="s">
        <v>78</v>
      </c>
      <c r="K32492" s="58" t="str">
        <f t="shared" si="507"/>
        <v>выходные</v>
      </c>
      <c r="L32492">
        <v>2</v>
      </c>
    </row>
    <row r="32493" spans="1:12" x14ac:dyDescent="0.3">
      <c r="A32493">
        <v>100572</v>
      </c>
      <c r="B32493" s="2">
        <v>44340.115883495142</v>
      </c>
      <c r="C32493">
        <v>269839</v>
      </c>
      <c r="D32493">
        <v>153893</v>
      </c>
      <c r="I32493" s="59">
        <v>76777</v>
      </c>
      <c r="J32493" s="57" t="s">
        <v>82</v>
      </c>
      <c r="K32493" s="58" t="str">
        <f t="shared" si="507"/>
        <v>выходные</v>
      </c>
      <c r="L32493">
        <v>2</v>
      </c>
    </row>
    <row r="32494" spans="1:12" x14ac:dyDescent="0.3">
      <c r="A32494">
        <v>100576</v>
      </c>
      <c r="B32494" s="2">
        <v>44340.121666666666</v>
      </c>
      <c r="C32494">
        <v>106165</v>
      </c>
      <c r="D32494">
        <v>389710</v>
      </c>
      <c r="I32494" s="59">
        <v>76778</v>
      </c>
      <c r="J32494" s="57" t="s">
        <v>83</v>
      </c>
      <c r="K32494" s="58" t="str">
        <f t="shared" si="507"/>
        <v>будни</v>
      </c>
      <c r="L32494">
        <v>2</v>
      </c>
    </row>
    <row r="32495" spans="1:12" x14ac:dyDescent="0.3">
      <c r="A32495">
        <v>100579</v>
      </c>
      <c r="B32495" s="2">
        <v>44340.141000000003</v>
      </c>
      <c r="C32495">
        <v>189887</v>
      </c>
      <c r="D32495">
        <v>227775</v>
      </c>
      <c r="I32495" s="59">
        <v>76779</v>
      </c>
      <c r="J32495" s="57" t="s">
        <v>84</v>
      </c>
      <c r="K32495" s="58" t="str">
        <f t="shared" si="507"/>
        <v>будни</v>
      </c>
      <c r="L32495">
        <v>3</v>
      </c>
    </row>
    <row r="32496" spans="1:12" x14ac:dyDescent="0.3">
      <c r="A32496">
        <v>100584</v>
      </c>
      <c r="B32496" s="2">
        <v>44340.144</v>
      </c>
      <c r="C32496">
        <v>213189</v>
      </c>
      <c r="D32496">
        <v>444768</v>
      </c>
      <c r="I32496" s="59">
        <v>76780</v>
      </c>
      <c r="J32496" s="57" t="s">
        <v>79</v>
      </c>
      <c r="K32496" s="58" t="str">
        <f t="shared" si="507"/>
        <v>будни</v>
      </c>
      <c r="L32496">
        <v>3</v>
      </c>
    </row>
    <row r="32497" spans="1:12" x14ac:dyDescent="0.3">
      <c r="A32497">
        <v>100585</v>
      </c>
      <c r="B32497" s="2">
        <v>44340.144999999997</v>
      </c>
      <c r="C32497">
        <v>161416</v>
      </c>
      <c r="D32497">
        <v>22059</v>
      </c>
      <c r="I32497" s="59">
        <v>76781</v>
      </c>
      <c r="J32497" s="57" t="s">
        <v>80</v>
      </c>
      <c r="K32497" s="58" t="str">
        <f t="shared" si="507"/>
        <v>будни</v>
      </c>
      <c r="L32497">
        <v>3</v>
      </c>
    </row>
    <row r="32498" spans="1:12" x14ac:dyDescent="0.3">
      <c r="A32498">
        <v>100589</v>
      </c>
      <c r="B32498" s="2">
        <v>44340.145009708744</v>
      </c>
      <c r="C32498">
        <v>303643</v>
      </c>
      <c r="D32498">
        <v>182191</v>
      </c>
      <c r="I32498" s="59">
        <v>76782</v>
      </c>
      <c r="J32498" s="57" t="s">
        <v>81</v>
      </c>
      <c r="K32498" s="58" t="str">
        <f t="shared" si="507"/>
        <v>будни</v>
      </c>
      <c r="L32498">
        <v>3</v>
      </c>
    </row>
    <row r="32499" spans="1:12" x14ac:dyDescent="0.3">
      <c r="A32499">
        <v>100590</v>
      </c>
      <c r="B32499" s="2">
        <v>44340.147436893203</v>
      </c>
      <c r="C32499">
        <v>161554</v>
      </c>
      <c r="D32499">
        <v>427055</v>
      </c>
      <c r="I32499" s="59">
        <v>76783</v>
      </c>
      <c r="J32499" s="57" t="s">
        <v>78</v>
      </c>
      <c r="K32499" s="58" t="str">
        <f t="shared" si="507"/>
        <v>выходные</v>
      </c>
      <c r="L32499">
        <v>3</v>
      </c>
    </row>
    <row r="32500" spans="1:12" x14ac:dyDescent="0.3">
      <c r="A32500">
        <v>100591</v>
      </c>
      <c r="B32500" s="2">
        <v>44340.1510776699</v>
      </c>
      <c r="C32500">
        <v>200560</v>
      </c>
      <c r="D32500">
        <v>230507</v>
      </c>
      <c r="I32500" s="59">
        <v>76784</v>
      </c>
      <c r="J32500" s="57" t="s">
        <v>82</v>
      </c>
      <c r="K32500" s="58" t="str">
        <f t="shared" si="507"/>
        <v>выходные</v>
      </c>
      <c r="L32500">
        <v>3</v>
      </c>
    </row>
    <row r="32501" spans="1:12" x14ac:dyDescent="0.3">
      <c r="A32501">
        <v>100594</v>
      </c>
      <c r="B32501" s="2">
        <v>44340.15269579288</v>
      </c>
      <c r="C32501">
        <v>212693</v>
      </c>
      <c r="D32501">
        <v>230507</v>
      </c>
      <c r="I32501" s="59">
        <v>76785</v>
      </c>
      <c r="J32501" s="57" t="s">
        <v>83</v>
      </c>
      <c r="K32501" s="58" t="str">
        <f t="shared" si="507"/>
        <v>будни</v>
      </c>
      <c r="L32501">
        <v>3</v>
      </c>
    </row>
    <row r="32502" spans="1:12" x14ac:dyDescent="0.3">
      <c r="A32502">
        <v>100599</v>
      </c>
      <c r="B32502" s="2">
        <v>44340.154718446604</v>
      </c>
      <c r="C32502">
        <v>228129</v>
      </c>
      <c r="D32502">
        <v>288818</v>
      </c>
      <c r="I32502" s="59">
        <v>76786</v>
      </c>
      <c r="J32502" s="57" t="s">
        <v>84</v>
      </c>
      <c r="K32502" s="58" t="str">
        <f t="shared" si="507"/>
        <v>будни</v>
      </c>
      <c r="L32502">
        <v>3</v>
      </c>
    </row>
    <row r="32503" spans="1:12" x14ac:dyDescent="0.3">
      <c r="A32503">
        <v>100600</v>
      </c>
      <c r="B32503" s="2">
        <v>44340.168333333335</v>
      </c>
      <c r="C32503">
        <v>15853</v>
      </c>
      <c r="D32503">
        <v>274276</v>
      </c>
      <c r="I32503" s="59">
        <v>76787</v>
      </c>
      <c r="J32503" s="57" t="s">
        <v>79</v>
      </c>
      <c r="K32503" s="58" t="str">
        <f t="shared" si="507"/>
        <v>будни</v>
      </c>
      <c r="L32503">
        <v>4</v>
      </c>
    </row>
    <row r="32504" spans="1:12" x14ac:dyDescent="0.3">
      <c r="A32504">
        <v>100601</v>
      </c>
      <c r="B32504" s="2">
        <v>44340.171708737864</v>
      </c>
      <c r="C32504">
        <v>292994</v>
      </c>
      <c r="D32504">
        <v>466283</v>
      </c>
      <c r="I32504" s="59">
        <v>76788</v>
      </c>
      <c r="J32504" s="57" t="s">
        <v>80</v>
      </c>
      <c r="K32504" s="58" t="str">
        <f t="shared" si="507"/>
        <v>будни</v>
      </c>
      <c r="L32504">
        <v>4</v>
      </c>
    </row>
    <row r="32505" spans="1:12" x14ac:dyDescent="0.3">
      <c r="A32505">
        <v>100606</v>
      </c>
      <c r="B32505" s="2">
        <v>44340.177372168284</v>
      </c>
      <c r="C32505">
        <v>114978</v>
      </c>
      <c r="D32505">
        <v>154256</v>
      </c>
      <c r="I32505" s="59">
        <v>76789</v>
      </c>
      <c r="J32505" s="57" t="s">
        <v>81</v>
      </c>
      <c r="K32505" s="58" t="str">
        <f t="shared" si="507"/>
        <v>будни</v>
      </c>
      <c r="L32505">
        <v>4</v>
      </c>
    </row>
    <row r="32506" spans="1:12" x14ac:dyDescent="0.3">
      <c r="A32506">
        <v>100607</v>
      </c>
      <c r="B32506" s="2">
        <v>44340.180333333337</v>
      </c>
      <c r="C32506">
        <v>73298</v>
      </c>
      <c r="D32506">
        <v>82901</v>
      </c>
      <c r="I32506" s="59">
        <v>76790</v>
      </c>
      <c r="J32506" s="57" t="s">
        <v>78</v>
      </c>
      <c r="K32506" s="58" t="str">
        <f t="shared" si="507"/>
        <v>выходные</v>
      </c>
      <c r="L32506">
        <v>4</v>
      </c>
    </row>
    <row r="32507" spans="1:12" x14ac:dyDescent="0.3">
      <c r="A32507">
        <v>100609</v>
      </c>
      <c r="B32507" s="2">
        <v>44340.18101294498</v>
      </c>
      <c r="C32507">
        <v>275802</v>
      </c>
      <c r="D32507">
        <v>250679</v>
      </c>
      <c r="I32507" s="59">
        <v>76791</v>
      </c>
      <c r="J32507" s="57" t="s">
        <v>82</v>
      </c>
      <c r="K32507" s="58" t="str">
        <f t="shared" si="507"/>
        <v>выходные</v>
      </c>
      <c r="L32507">
        <v>4</v>
      </c>
    </row>
    <row r="32508" spans="1:12" x14ac:dyDescent="0.3">
      <c r="A32508">
        <v>100611</v>
      </c>
      <c r="B32508" s="2">
        <v>44340.186271844657</v>
      </c>
      <c r="C32508">
        <v>40739</v>
      </c>
      <c r="D32508">
        <v>312954</v>
      </c>
      <c r="I32508" s="59">
        <v>76792</v>
      </c>
      <c r="J32508" s="57" t="s">
        <v>83</v>
      </c>
      <c r="K32508" s="58" t="str">
        <f t="shared" si="507"/>
        <v>будни</v>
      </c>
      <c r="L32508">
        <v>4</v>
      </c>
    </row>
    <row r="32509" spans="1:12" x14ac:dyDescent="0.3">
      <c r="A32509">
        <v>100615</v>
      </c>
      <c r="B32509" s="2">
        <v>44340.187485436894</v>
      </c>
      <c r="C32509">
        <v>218109</v>
      </c>
      <c r="D32509">
        <v>153893</v>
      </c>
      <c r="I32509" s="59">
        <v>76793</v>
      </c>
      <c r="J32509" s="57" t="s">
        <v>84</v>
      </c>
      <c r="K32509" s="58" t="str">
        <f t="shared" si="507"/>
        <v>будни</v>
      </c>
      <c r="L32509">
        <v>4</v>
      </c>
    </row>
    <row r="32510" spans="1:12" x14ac:dyDescent="0.3">
      <c r="A32510">
        <v>100616</v>
      </c>
      <c r="B32510" s="2">
        <v>44340.203000000001</v>
      </c>
      <c r="C32510">
        <v>145305</v>
      </c>
      <c r="D32510">
        <v>118549</v>
      </c>
      <c r="I32510" s="59">
        <v>76794</v>
      </c>
      <c r="J32510" s="57" t="s">
        <v>79</v>
      </c>
      <c r="K32510" s="58" t="str">
        <f t="shared" si="507"/>
        <v>будни</v>
      </c>
      <c r="L32510">
        <v>4</v>
      </c>
    </row>
    <row r="32511" spans="1:12" x14ac:dyDescent="0.3">
      <c r="A32511">
        <v>100618</v>
      </c>
      <c r="B32511" s="2">
        <v>44340.205689320392</v>
      </c>
      <c r="C32511">
        <v>23008</v>
      </c>
      <c r="D32511">
        <v>21760</v>
      </c>
      <c r="I32511" s="59">
        <v>76795</v>
      </c>
      <c r="J32511" s="57" t="s">
        <v>80</v>
      </c>
      <c r="K32511" s="58" t="str">
        <f t="shared" si="507"/>
        <v>будни</v>
      </c>
      <c r="L32511">
        <v>4</v>
      </c>
    </row>
    <row r="32512" spans="1:12" x14ac:dyDescent="0.3">
      <c r="A32512">
        <v>100619</v>
      </c>
      <c r="B32512" s="2">
        <v>44340.206902912621</v>
      </c>
      <c r="C32512">
        <v>168095</v>
      </c>
      <c r="D32512">
        <v>304267</v>
      </c>
      <c r="I32512" s="59">
        <v>76796</v>
      </c>
      <c r="J32512" s="57" t="s">
        <v>81</v>
      </c>
      <c r="K32512" s="58" t="str">
        <f t="shared" si="507"/>
        <v>будни</v>
      </c>
      <c r="L32512">
        <v>4</v>
      </c>
    </row>
    <row r="32513" spans="1:12" x14ac:dyDescent="0.3">
      <c r="A32513">
        <v>100623</v>
      </c>
      <c r="B32513" s="2">
        <v>44340.212566343042</v>
      </c>
      <c r="C32513">
        <v>103794</v>
      </c>
      <c r="D32513">
        <v>230507</v>
      </c>
      <c r="I32513" s="59">
        <v>76797</v>
      </c>
      <c r="J32513" s="57" t="s">
        <v>78</v>
      </c>
      <c r="K32513" s="58" t="str">
        <f t="shared" si="507"/>
        <v>выходные</v>
      </c>
      <c r="L32513">
        <v>5</v>
      </c>
    </row>
    <row r="32514" spans="1:12" x14ac:dyDescent="0.3">
      <c r="A32514">
        <v>100624</v>
      </c>
      <c r="B32514" s="2">
        <v>44340.212666666666</v>
      </c>
      <c r="C32514">
        <v>231563</v>
      </c>
      <c r="D32514">
        <v>372101</v>
      </c>
      <c r="I32514" s="59">
        <v>76798</v>
      </c>
      <c r="J32514" s="57" t="s">
        <v>82</v>
      </c>
      <c r="K32514" s="58" t="str">
        <f t="shared" si="507"/>
        <v>выходные</v>
      </c>
      <c r="L32514">
        <v>5</v>
      </c>
    </row>
    <row r="32515" spans="1:12" x14ac:dyDescent="0.3">
      <c r="A32515">
        <v>100628</v>
      </c>
      <c r="B32515" s="2">
        <v>44340.216611650489</v>
      </c>
      <c r="C32515">
        <v>210151</v>
      </c>
      <c r="D32515">
        <v>105352</v>
      </c>
      <c r="I32515" s="59">
        <v>76799</v>
      </c>
      <c r="J32515" s="57" t="s">
        <v>83</v>
      </c>
      <c r="K32515" s="58" t="str">
        <f t="shared" ref="K32515:K32578" si="508">IF(OR(J32515="суббота",J32515="воскресенье"),"выходные","будни")</f>
        <v>будни</v>
      </c>
      <c r="L32515">
        <v>5</v>
      </c>
    </row>
    <row r="32516" spans="1:12" x14ac:dyDescent="0.3">
      <c r="A32516">
        <v>100630</v>
      </c>
      <c r="B32516" s="2">
        <v>44340.224333333339</v>
      </c>
      <c r="C32516">
        <v>170357</v>
      </c>
      <c r="D32516">
        <v>396686</v>
      </c>
      <c r="I32516" s="59">
        <v>76800</v>
      </c>
      <c r="J32516" s="57" t="s">
        <v>84</v>
      </c>
      <c r="K32516" s="58" t="str">
        <f t="shared" si="508"/>
        <v>будни</v>
      </c>
      <c r="L32516">
        <v>5</v>
      </c>
    </row>
    <row r="32517" spans="1:12" x14ac:dyDescent="0.3">
      <c r="A32517">
        <v>100632</v>
      </c>
      <c r="B32517" s="2">
        <v>44340.239000000001</v>
      </c>
      <c r="C32517">
        <v>250494</v>
      </c>
      <c r="D32517">
        <v>439981</v>
      </c>
      <c r="I32517" s="59">
        <v>76801</v>
      </c>
      <c r="J32517" s="57" t="s">
        <v>79</v>
      </c>
      <c r="K32517" s="58" t="str">
        <f t="shared" si="508"/>
        <v>будни</v>
      </c>
      <c r="L32517">
        <v>5</v>
      </c>
    </row>
    <row r="32518" spans="1:12" x14ac:dyDescent="0.3">
      <c r="A32518">
        <v>100634</v>
      </c>
      <c r="B32518" s="2">
        <v>44340.248333333337</v>
      </c>
      <c r="C32518">
        <v>106640</v>
      </c>
      <c r="D32518">
        <v>230507</v>
      </c>
      <c r="I32518" s="59">
        <v>76802</v>
      </c>
      <c r="J32518" s="57" t="s">
        <v>80</v>
      </c>
      <c r="K32518" s="58" t="str">
        <f t="shared" si="508"/>
        <v>будни</v>
      </c>
      <c r="L32518">
        <v>5</v>
      </c>
    </row>
    <row r="32519" spans="1:12" x14ac:dyDescent="0.3">
      <c r="A32519">
        <v>100636</v>
      </c>
      <c r="B32519" s="2">
        <v>44340.253019417476</v>
      </c>
      <c r="C32519">
        <v>221354</v>
      </c>
      <c r="D32519">
        <v>470762</v>
      </c>
      <c r="I32519" s="59">
        <v>76803</v>
      </c>
      <c r="J32519" s="57" t="s">
        <v>81</v>
      </c>
      <c r="K32519" s="58" t="str">
        <f t="shared" si="508"/>
        <v>будни</v>
      </c>
      <c r="L32519">
        <v>6</v>
      </c>
    </row>
    <row r="32520" spans="1:12" x14ac:dyDescent="0.3">
      <c r="A32520">
        <v>100641</v>
      </c>
      <c r="B32520" s="2">
        <v>44340.257666666665</v>
      </c>
      <c r="C32520">
        <v>94540</v>
      </c>
      <c r="D32520">
        <v>243858</v>
      </c>
      <c r="I32520" s="59">
        <v>76804</v>
      </c>
      <c r="J32520" s="57" t="s">
        <v>78</v>
      </c>
      <c r="K32520" s="58" t="str">
        <f t="shared" si="508"/>
        <v>выходные</v>
      </c>
      <c r="L32520">
        <v>6</v>
      </c>
    </row>
    <row r="32521" spans="1:12" x14ac:dyDescent="0.3">
      <c r="A32521">
        <v>100642</v>
      </c>
      <c r="B32521" s="2">
        <v>44340.258278317153</v>
      </c>
      <c r="C32521">
        <v>25765</v>
      </c>
      <c r="D32521">
        <v>230507</v>
      </c>
      <c r="I32521" s="59">
        <v>76805</v>
      </c>
      <c r="J32521" s="57" t="s">
        <v>82</v>
      </c>
      <c r="K32521" s="58" t="str">
        <f t="shared" si="508"/>
        <v>выходные</v>
      </c>
      <c r="L32521">
        <v>6</v>
      </c>
    </row>
    <row r="32522" spans="1:12" x14ac:dyDescent="0.3">
      <c r="A32522">
        <v>100646</v>
      </c>
      <c r="B32522" s="2">
        <v>44340.258666666661</v>
      </c>
      <c r="C32522">
        <v>14914</v>
      </c>
      <c r="D32522">
        <v>472712</v>
      </c>
      <c r="I32522" s="59">
        <v>76806</v>
      </c>
      <c r="J32522" s="57" t="s">
        <v>83</v>
      </c>
      <c r="K32522" s="58" t="str">
        <f t="shared" si="508"/>
        <v>будни</v>
      </c>
      <c r="L32522">
        <v>6</v>
      </c>
    </row>
    <row r="32523" spans="1:12" x14ac:dyDescent="0.3">
      <c r="A32523">
        <v>100648</v>
      </c>
      <c r="B32523" s="2">
        <v>44340.262728155343</v>
      </c>
      <c r="C32523">
        <v>278971</v>
      </c>
      <c r="D32523">
        <v>470762</v>
      </c>
      <c r="I32523" s="59">
        <v>76807</v>
      </c>
      <c r="J32523" s="57" t="s">
        <v>84</v>
      </c>
      <c r="K32523" s="58" t="str">
        <f t="shared" si="508"/>
        <v>будни</v>
      </c>
      <c r="L32523">
        <v>6</v>
      </c>
    </row>
    <row r="32524" spans="1:12" x14ac:dyDescent="0.3">
      <c r="A32524">
        <v>100652</v>
      </c>
      <c r="B32524" s="2">
        <v>44340.270333333334</v>
      </c>
      <c r="C32524">
        <v>7520</v>
      </c>
      <c r="D32524">
        <v>411922</v>
      </c>
      <c r="I32524" s="59">
        <v>76808</v>
      </c>
      <c r="J32524" s="57" t="s">
        <v>79</v>
      </c>
      <c r="K32524" s="58" t="str">
        <f t="shared" si="508"/>
        <v>будни</v>
      </c>
      <c r="L32524">
        <v>6</v>
      </c>
    </row>
    <row r="32525" spans="1:12" x14ac:dyDescent="0.3">
      <c r="A32525">
        <v>100655</v>
      </c>
      <c r="B32525" s="2">
        <v>44340.278333333335</v>
      </c>
      <c r="C32525">
        <v>321811</v>
      </c>
      <c r="D32525">
        <v>341333</v>
      </c>
      <c r="I32525" s="59">
        <v>76809</v>
      </c>
      <c r="J32525" s="57" t="s">
        <v>80</v>
      </c>
      <c r="K32525" s="58" t="str">
        <f t="shared" si="508"/>
        <v>будни</v>
      </c>
      <c r="L32525">
        <v>6</v>
      </c>
    </row>
    <row r="32526" spans="1:12" x14ac:dyDescent="0.3">
      <c r="A32526">
        <v>100658</v>
      </c>
      <c r="B32526" s="2">
        <v>44340.285786407767</v>
      </c>
      <c r="C32526">
        <v>284653</v>
      </c>
      <c r="D32526">
        <v>86587</v>
      </c>
      <c r="I32526" s="59">
        <v>76810</v>
      </c>
      <c r="J32526" s="57" t="s">
        <v>81</v>
      </c>
      <c r="K32526" s="58" t="str">
        <f t="shared" si="508"/>
        <v>будни</v>
      </c>
      <c r="L32526">
        <v>6</v>
      </c>
    </row>
    <row r="32527" spans="1:12" x14ac:dyDescent="0.3">
      <c r="A32527">
        <v>100663</v>
      </c>
      <c r="B32527" s="2">
        <v>44340.288333333338</v>
      </c>
      <c r="C32527">
        <v>192752</v>
      </c>
      <c r="D32527">
        <v>53153</v>
      </c>
      <c r="I32527" s="59">
        <v>76811</v>
      </c>
      <c r="J32527" s="57" t="s">
        <v>78</v>
      </c>
      <c r="K32527" s="58" t="str">
        <f t="shared" si="508"/>
        <v>выходные</v>
      </c>
      <c r="L32527">
        <v>6</v>
      </c>
    </row>
    <row r="32528" spans="1:12" x14ac:dyDescent="0.3">
      <c r="A32528">
        <v>100666</v>
      </c>
      <c r="B32528" s="2">
        <v>44340.288618122977</v>
      </c>
      <c r="C32528">
        <v>70018</v>
      </c>
      <c r="D32528">
        <v>472712</v>
      </c>
      <c r="I32528" s="59">
        <v>76812</v>
      </c>
      <c r="J32528" s="57" t="s">
        <v>82</v>
      </c>
      <c r="K32528" s="58" t="str">
        <f t="shared" si="508"/>
        <v>выходные</v>
      </c>
      <c r="L32528">
        <v>6</v>
      </c>
    </row>
    <row r="32529" spans="1:12" x14ac:dyDescent="0.3">
      <c r="A32529">
        <v>100667</v>
      </c>
      <c r="B32529" s="2">
        <v>44340.294281553397</v>
      </c>
      <c r="C32529">
        <v>246510</v>
      </c>
      <c r="D32529">
        <v>347008</v>
      </c>
      <c r="I32529" s="59">
        <v>76813</v>
      </c>
      <c r="J32529" s="57" t="s">
        <v>83</v>
      </c>
      <c r="K32529" s="58" t="str">
        <f t="shared" si="508"/>
        <v>будни</v>
      </c>
      <c r="L32529">
        <v>7</v>
      </c>
    </row>
    <row r="32530" spans="1:12" x14ac:dyDescent="0.3">
      <c r="A32530">
        <v>100672</v>
      </c>
      <c r="B32530" s="2">
        <v>44340.317666666662</v>
      </c>
      <c r="C32530">
        <v>103707</v>
      </c>
      <c r="D32530">
        <v>98921</v>
      </c>
      <c r="I32530" s="59">
        <v>76814</v>
      </c>
      <c r="J32530" s="57" t="s">
        <v>84</v>
      </c>
      <c r="K32530" s="58" t="str">
        <f t="shared" si="508"/>
        <v>будни</v>
      </c>
      <c r="L32530">
        <v>7</v>
      </c>
    </row>
    <row r="32531" spans="1:12" x14ac:dyDescent="0.3">
      <c r="A32531">
        <v>100676</v>
      </c>
      <c r="B32531" s="2">
        <v>44340.317999999999</v>
      </c>
      <c r="C32531">
        <v>210056</v>
      </c>
      <c r="D32531">
        <v>68991</v>
      </c>
      <c r="I32531" s="59">
        <v>76815</v>
      </c>
      <c r="J32531" s="57" t="s">
        <v>79</v>
      </c>
      <c r="K32531" s="58" t="str">
        <f t="shared" si="508"/>
        <v>будни</v>
      </c>
      <c r="L32531">
        <v>7</v>
      </c>
    </row>
    <row r="32532" spans="1:12" x14ac:dyDescent="0.3">
      <c r="A32532">
        <v>100681</v>
      </c>
      <c r="B32532" s="2">
        <v>44340.318957928801</v>
      </c>
      <c r="C32532">
        <v>109956</v>
      </c>
      <c r="D32532">
        <v>223719</v>
      </c>
      <c r="I32532" s="59">
        <v>76816</v>
      </c>
      <c r="J32532" s="57" t="s">
        <v>80</v>
      </c>
      <c r="K32532" s="58" t="str">
        <f t="shared" si="508"/>
        <v>будни</v>
      </c>
      <c r="L32532">
        <v>7</v>
      </c>
    </row>
    <row r="32533" spans="1:12" x14ac:dyDescent="0.3">
      <c r="A32533">
        <v>100684</v>
      </c>
      <c r="B32533" s="2">
        <v>44340.329475728155</v>
      </c>
      <c r="C32533">
        <v>294286</v>
      </c>
      <c r="D32533">
        <v>118549</v>
      </c>
      <c r="I32533" s="59">
        <v>76817</v>
      </c>
      <c r="J32533" s="57" t="s">
        <v>81</v>
      </c>
      <c r="K32533" s="58" t="str">
        <f t="shared" si="508"/>
        <v>будни</v>
      </c>
      <c r="L32533">
        <v>7</v>
      </c>
    </row>
    <row r="32534" spans="1:12" x14ac:dyDescent="0.3">
      <c r="A32534">
        <v>100689</v>
      </c>
      <c r="B32534" s="2">
        <v>44340.337161812298</v>
      </c>
      <c r="C32534">
        <v>161550</v>
      </c>
      <c r="D32534">
        <v>89186</v>
      </c>
      <c r="I32534" s="59">
        <v>76818</v>
      </c>
      <c r="J32534" s="57" t="s">
        <v>78</v>
      </c>
      <c r="K32534" s="58" t="str">
        <f t="shared" si="508"/>
        <v>выходные</v>
      </c>
      <c r="L32534">
        <v>8</v>
      </c>
    </row>
    <row r="32535" spans="1:12" x14ac:dyDescent="0.3">
      <c r="A32535">
        <v>100693</v>
      </c>
      <c r="B32535" s="2">
        <v>44340.337566343042</v>
      </c>
      <c r="C32535">
        <v>31349</v>
      </c>
      <c r="D32535">
        <v>470762</v>
      </c>
      <c r="I32535" s="59">
        <v>76819</v>
      </c>
      <c r="J32535" s="57" t="s">
        <v>82</v>
      </c>
      <c r="K32535" s="58" t="str">
        <f t="shared" si="508"/>
        <v>выходные</v>
      </c>
      <c r="L32535">
        <v>8</v>
      </c>
    </row>
    <row r="32536" spans="1:12" x14ac:dyDescent="0.3">
      <c r="A32536">
        <v>100697</v>
      </c>
      <c r="B32536" s="2">
        <v>44340.342333333334</v>
      </c>
      <c r="C32536">
        <v>256182</v>
      </c>
      <c r="D32536">
        <v>411922</v>
      </c>
      <c r="I32536" s="59">
        <v>76820</v>
      </c>
      <c r="J32536" s="57" t="s">
        <v>83</v>
      </c>
      <c r="K32536" s="58" t="str">
        <f t="shared" si="508"/>
        <v>будни</v>
      </c>
      <c r="L32536">
        <v>8</v>
      </c>
    </row>
    <row r="32537" spans="1:12" x14ac:dyDescent="0.3">
      <c r="A32537">
        <v>100700</v>
      </c>
      <c r="B32537" s="2">
        <v>44340.350333333336</v>
      </c>
      <c r="C32537">
        <v>226699</v>
      </c>
      <c r="D32537">
        <v>180863</v>
      </c>
      <c r="I32537" s="59">
        <v>76821</v>
      </c>
      <c r="J32537" s="57" t="s">
        <v>84</v>
      </c>
      <c r="K32537" s="58" t="str">
        <f t="shared" si="508"/>
        <v>будни</v>
      </c>
      <c r="L32537">
        <v>8</v>
      </c>
    </row>
    <row r="32538" spans="1:12" x14ac:dyDescent="0.3">
      <c r="A32538">
        <v>100704</v>
      </c>
      <c r="B32538" s="2">
        <v>44340.357666666663</v>
      </c>
      <c r="C32538">
        <v>117008</v>
      </c>
      <c r="D32538">
        <v>217497</v>
      </c>
      <c r="I32538" s="59">
        <v>76822</v>
      </c>
      <c r="J32538" s="57" t="s">
        <v>79</v>
      </c>
      <c r="K32538" s="58" t="str">
        <f t="shared" si="508"/>
        <v>будни</v>
      </c>
      <c r="L32538">
        <v>8</v>
      </c>
    </row>
    <row r="32539" spans="1:12" x14ac:dyDescent="0.3">
      <c r="A32539">
        <v>100709</v>
      </c>
      <c r="B32539" s="2">
        <v>44340.36</v>
      </c>
      <c r="C32539">
        <v>214299</v>
      </c>
      <c r="D32539">
        <v>411922</v>
      </c>
      <c r="I32539" s="59">
        <v>76823</v>
      </c>
      <c r="J32539" s="57" t="s">
        <v>80</v>
      </c>
      <c r="K32539" s="58" t="str">
        <f t="shared" si="508"/>
        <v>будни</v>
      </c>
      <c r="L32539">
        <v>8</v>
      </c>
    </row>
    <row r="32540" spans="1:12" x14ac:dyDescent="0.3">
      <c r="A32540">
        <v>100713</v>
      </c>
      <c r="B32540" s="2">
        <v>44340.360999999997</v>
      </c>
      <c r="C32540">
        <v>65204</v>
      </c>
      <c r="D32540">
        <v>137327</v>
      </c>
      <c r="I32540" s="59">
        <v>76824</v>
      </c>
      <c r="J32540" s="57" t="s">
        <v>81</v>
      </c>
      <c r="K32540" s="58" t="str">
        <f t="shared" si="508"/>
        <v>будни</v>
      </c>
      <c r="L32540">
        <v>8</v>
      </c>
    </row>
    <row r="32541" spans="1:12" x14ac:dyDescent="0.3">
      <c r="A32541">
        <v>100714</v>
      </c>
      <c r="B32541" s="2">
        <v>44340.364265372169</v>
      </c>
      <c r="C32541">
        <v>155942</v>
      </c>
      <c r="D32541">
        <v>401945</v>
      </c>
      <c r="I32541" s="59">
        <v>76825</v>
      </c>
      <c r="J32541" s="57" t="s">
        <v>78</v>
      </c>
      <c r="K32541" s="58" t="str">
        <f t="shared" si="508"/>
        <v>выходные</v>
      </c>
      <c r="L32541">
        <v>8</v>
      </c>
    </row>
    <row r="32542" spans="1:12" x14ac:dyDescent="0.3">
      <c r="A32542">
        <v>100717</v>
      </c>
      <c r="B32542" s="2">
        <v>44340.364265372169</v>
      </c>
      <c r="C32542">
        <v>177477</v>
      </c>
      <c r="D32542">
        <v>320940</v>
      </c>
      <c r="I32542" s="59">
        <v>76826</v>
      </c>
      <c r="J32542" s="57" t="s">
        <v>82</v>
      </c>
      <c r="K32542" s="58" t="str">
        <f t="shared" si="508"/>
        <v>выходные</v>
      </c>
      <c r="L32542">
        <v>8</v>
      </c>
    </row>
    <row r="32543" spans="1:12" x14ac:dyDescent="0.3">
      <c r="A32543">
        <v>100718</v>
      </c>
      <c r="B32543" s="2">
        <v>44340.366999999998</v>
      </c>
      <c r="C32543">
        <v>144836</v>
      </c>
      <c r="D32543">
        <v>158978</v>
      </c>
      <c r="I32543" s="59">
        <v>76827</v>
      </c>
      <c r="J32543" s="57" t="s">
        <v>83</v>
      </c>
      <c r="K32543" s="58" t="str">
        <f t="shared" si="508"/>
        <v>будни</v>
      </c>
      <c r="L32543">
        <v>8</v>
      </c>
    </row>
    <row r="32544" spans="1:12" x14ac:dyDescent="0.3">
      <c r="A32544">
        <v>100720</v>
      </c>
      <c r="B32544" s="2">
        <v>44340.372333333333</v>
      </c>
      <c r="C32544">
        <v>158046</v>
      </c>
      <c r="D32544">
        <v>49263</v>
      </c>
      <c r="I32544" s="59">
        <v>76828</v>
      </c>
      <c r="J32544" s="57" t="s">
        <v>84</v>
      </c>
      <c r="K32544" s="58" t="str">
        <f t="shared" si="508"/>
        <v>будни</v>
      </c>
      <c r="L32544">
        <v>8</v>
      </c>
    </row>
    <row r="32545" spans="1:12" x14ac:dyDescent="0.3">
      <c r="A32545">
        <v>100725</v>
      </c>
      <c r="B32545" s="2">
        <v>44340.373165048542</v>
      </c>
      <c r="C32545">
        <v>239666</v>
      </c>
      <c r="D32545">
        <v>308321</v>
      </c>
      <c r="I32545" s="59">
        <v>76829</v>
      </c>
      <c r="J32545" s="57" t="s">
        <v>79</v>
      </c>
      <c r="K32545" s="58" t="str">
        <f t="shared" si="508"/>
        <v>будни</v>
      </c>
      <c r="L32545">
        <v>8</v>
      </c>
    </row>
    <row r="32546" spans="1:12" x14ac:dyDescent="0.3">
      <c r="A32546">
        <v>100727</v>
      </c>
      <c r="B32546" s="2">
        <v>44340.374333333333</v>
      </c>
      <c r="C32546">
        <v>326228</v>
      </c>
      <c r="D32546">
        <v>43842</v>
      </c>
      <c r="I32546" s="59">
        <v>76830</v>
      </c>
      <c r="J32546" s="57" t="s">
        <v>80</v>
      </c>
      <c r="K32546" s="58" t="str">
        <f t="shared" si="508"/>
        <v>будни</v>
      </c>
      <c r="L32546">
        <v>8</v>
      </c>
    </row>
    <row r="32547" spans="1:12" x14ac:dyDescent="0.3">
      <c r="A32547">
        <v>100732</v>
      </c>
      <c r="B32547" s="2">
        <v>44340.375187702266</v>
      </c>
      <c r="C32547">
        <v>227814</v>
      </c>
      <c r="D32547">
        <v>55354</v>
      </c>
      <c r="I32547" s="59">
        <v>76831</v>
      </c>
      <c r="J32547" s="57" t="s">
        <v>81</v>
      </c>
      <c r="K32547" s="58" t="str">
        <f t="shared" si="508"/>
        <v>будни</v>
      </c>
      <c r="L32547">
        <v>9</v>
      </c>
    </row>
    <row r="32548" spans="1:12" x14ac:dyDescent="0.3">
      <c r="A32548">
        <v>100733</v>
      </c>
      <c r="B32548" s="2">
        <v>44340.377614886725</v>
      </c>
      <c r="C32548">
        <v>338084</v>
      </c>
      <c r="D32548">
        <v>81226</v>
      </c>
      <c r="I32548" s="59">
        <v>76832</v>
      </c>
      <c r="J32548" s="57" t="s">
        <v>78</v>
      </c>
      <c r="K32548" s="58" t="str">
        <f t="shared" si="508"/>
        <v>выходные</v>
      </c>
      <c r="L32548">
        <v>9</v>
      </c>
    </row>
    <row r="32549" spans="1:12" x14ac:dyDescent="0.3">
      <c r="A32549">
        <v>100738</v>
      </c>
      <c r="B32549" s="2">
        <v>44340.378423948219</v>
      </c>
      <c r="C32549">
        <v>125102</v>
      </c>
      <c r="D32549">
        <v>351192</v>
      </c>
      <c r="I32549" s="59">
        <v>76833</v>
      </c>
      <c r="J32549" s="57" t="s">
        <v>82</v>
      </c>
      <c r="K32549" s="58" t="str">
        <f t="shared" si="508"/>
        <v>выходные</v>
      </c>
      <c r="L32549">
        <v>9</v>
      </c>
    </row>
    <row r="32550" spans="1:12" x14ac:dyDescent="0.3">
      <c r="A32550">
        <v>100740</v>
      </c>
      <c r="B32550" s="2">
        <v>44340.37882847897</v>
      </c>
      <c r="C32550">
        <v>301148</v>
      </c>
      <c r="D32550">
        <v>394819</v>
      </c>
      <c r="I32550" s="59">
        <v>76834</v>
      </c>
      <c r="J32550" s="57" t="s">
        <v>83</v>
      </c>
      <c r="K32550" s="58" t="str">
        <f t="shared" si="508"/>
        <v>будни</v>
      </c>
      <c r="L32550">
        <v>9</v>
      </c>
    </row>
    <row r="32551" spans="1:12" x14ac:dyDescent="0.3">
      <c r="A32551">
        <v>100742</v>
      </c>
      <c r="B32551" s="2">
        <v>44340.379333333338</v>
      </c>
      <c r="C32551">
        <v>233357</v>
      </c>
      <c r="D32551">
        <v>210789</v>
      </c>
      <c r="I32551" s="59">
        <v>76835</v>
      </c>
      <c r="J32551" s="57" t="s">
        <v>84</v>
      </c>
      <c r="K32551" s="58" t="str">
        <f t="shared" si="508"/>
        <v>будни</v>
      </c>
      <c r="L32551">
        <v>9</v>
      </c>
    </row>
    <row r="32552" spans="1:12" x14ac:dyDescent="0.3">
      <c r="A32552">
        <v>100747</v>
      </c>
      <c r="B32552" s="2">
        <v>44340.3800420712</v>
      </c>
      <c r="C32552">
        <v>165303</v>
      </c>
      <c r="D32552">
        <v>330333</v>
      </c>
      <c r="I32552" s="59">
        <v>76836</v>
      </c>
      <c r="J32552" s="57" t="s">
        <v>79</v>
      </c>
      <c r="K32552" s="58" t="str">
        <f t="shared" si="508"/>
        <v>будни</v>
      </c>
      <c r="L32552">
        <v>9</v>
      </c>
    </row>
    <row r="32553" spans="1:12" x14ac:dyDescent="0.3">
      <c r="A32553">
        <v>100748</v>
      </c>
      <c r="B32553" s="2">
        <v>44340.38449190939</v>
      </c>
      <c r="C32553">
        <v>159788</v>
      </c>
      <c r="D32553">
        <v>411922</v>
      </c>
      <c r="I32553" s="59">
        <v>76837</v>
      </c>
      <c r="J32553" s="57" t="s">
        <v>80</v>
      </c>
      <c r="K32553" s="58" t="str">
        <f t="shared" si="508"/>
        <v>будни</v>
      </c>
      <c r="L32553">
        <v>9</v>
      </c>
    </row>
    <row r="32554" spans="1:12" x14ac:dyDescent="0.3">
      <c r="A32554">
        <v>100753</v>
      </c>
      <c r="B32554" s="2">
        <v>44340.385705501612</v>
      </c>
      <c r="C32554">
        <v>39589</v>
      </c>
      <c r="D32554">
        <v>63666</v>
      </c>
      <c r="I32554" s="59">
        <v>76838</v>
      </c>
      <c r="J32554" s="57" t="s">
        <v>81</v>
      </c>
      <c r="K32554" s="58" t="str">
        <f t="shared" si="508"/>
        <v>будни</v>
      </c>
      <c r="L32554">
        <v>9</v>
      </c>
    </row>
    <row r="32555" spans="1:12" x14ac:dyDescent="0.3">
      <c r="A32555">
        <v>100757</v>
      </c>
      <c r="B32555" s="2">
        <v>44340.387728155343</v>
      </c>
      <c r="C32555">
        <v>168345</v>
      </c>
      <c r="D32555">
        <v>149755</v>
      </c>
      <c r="I32555" s="59">
        <v>76839</v>
      </c>
      <c r="J32555" s="57" t="s">
        <v>78</v>
      </c>
      <c r="K32555" s="58" t="str">
        <f t="shared" si="508"/>
        <v>выходные</v>
      </c>
      <c r="L32555">
        <v>9</v>
      </c>
    </row>
    <row r="32556" spans="1:12" x14ac:dyDescent="0.3">
      <c r="A32556">
        <v>100760</v>
      </c>
      <c r="B32556" s="2">
        <v>44340.39420064725</v>
      </c>
      <c r="C32556">
        <v>260312</v>
      </c>
      <c r="D32556">
        <v>325852</v>
      </c>
      <c r="I32556" s="59">
        <v>76840</v>
      </c>
      <c r="J32556" s="57" t="s">
        <v>82</v>
      </c>
      <c r="K32556" s="58" t="str">
        <f t="shared" si="508"/>
        <v>выходные</v>
      </c>
      <c r="L32556">
        <v>9</v>
      </c>
    </row>
    <row r="32557" spans="1:12" x14ac:dyDescent="0.3">
      <c r="A32557">
        <v>100762</v>
      </c>
      <c r="B32557" s="2">
        <v>44340.399055016183</v>
      </c>
      <c r="C32557">
        <v>136914</v>
      </c>
      <c r="D32557">
        <v>147928</v>
      </c>
      <c r="I32557" s="59">
        <v>76841</v>
      </c>
      <c r="J32557" s="57" t="s">
        <v>83</v>
      </c>
      <c r="K32557" s="58" t="str">
        <f t="shared" si="508"/>
        <v>будни</v>
      </c>
      <c r="L32557">
        <v>9</v>
      </c>
    </row>
    <row r="32558" spans="1:12" x14ac:dyDescent="0.3">
      <c r="A32558">
        <v>100765</v>
      </c>
      <c r="B32558" s="2">
        <v>44340.399459546927</v>
      </c>
      <c r="C32558">
        <v>137262</v>
      </c>
      <c r="D32558">
        <v>43623</v>
      </c>
      <c r="I32558" s="59">
        <v>76842</v>
      </c>
      <c r="J32558" s="57" t="s">
        <v>84</v>
      </c>
      <c r="K32558" s="58" t="str">
        <f t="shared" si="508"/>
        <v>будни</v>
      </c>
      <c r="L32558">
        <v>9</v>
      </c>
    </row>
    <row r="32559" spans="1:12" x14ac:dyDescent="0.3">
      <c r="A32559">
        <v>100769</v>
      </c>
      <c r="B32559" s="2">
        <v>44340.402291262137</v>
      </c>
      <c r="C32559">
        <v>308815</v>
      </c>
      <c r="D32559">
        <v>100412</v>
      </c>
      <c r="I32559" s="59">
        <v>76843</v>
      </c>
      <c r="J32559" s="57" t="s">
        <v>79</v>
      </c>
      <c r="K32559" s="58" t="str">
        <f t="shared" si="508"/>
        <v>будни</v>
      </c>
      <c r="L32559">
        <v>9</v>
      </c>
    </row>
    <row r="32560" spans="1:12" x14ac:dyDescent="0.3">
      <c r="A32560">
        <v>100774</v>
      </c>
      <c r="B32560" s="2">
        <v>44340.405932038833</v>
      </c>
      <c r="C32560">
        <v>79952</v>
      </c>
      <c r="D32560">
        <v>128969</v>
      </c>
      <c r="I32560" s="59">
        <v>76844</v>
      </c>
      <c r="J32560" s="57" t="s">
        <v>80</v>
      </c>
      <c r="K32560" s="58" t="str">
        <f t="shared" si="508"/>
        <v>будни</v>
      </c>
      <c r="L32560">
        <v>9</v>
      </c>
    </row>
    <row r="32561" spans="1:12" x14ac:dyDescent="0.3">
      <c r="A32561">
        <v>100777</v>
      </c>
      <c r="B32561" s="2">
        <v>44340.411595469261</v>
      </c>
      <c r="C32561">
        <v>347697</v>
      </c>
      <c r="D32561">
        <v>463778</v>
      </c>
      <c r="I32561" s="59">
        <v>76845</v>
      </c>
      <c r="J32561" s="57" t="s">
        <v>81</v>
      </c>
      <c r="K32561" s="58" t="str">
        <f t="shared" si="508"/>
        <v>будни</v>
      </c>
      <c r="L32561">
        <v>9</v>
      </c>
    </row>
    <row r="32562" spans="1:12" x14ac:dyDescent="0.3">
      <c r="A32562">
        <v>100782</v>
      </c>
      <c r="B32562" s="2">
        <v>44340.412404530747</v>
      </c>
      <c r="C32562">
        <v>53307</v>
      </c>
      <c r="D32562">
        <v>207809</v>
      </c>
      <c r="I32562" s="59">
        <v>76846</v>
      </c>
      <c r="J32562" s="57" t="s">
        <v>78</v>
      </c>
      <c r="K32562" s="58" t="str">
        <f t="shared" si="508"/>
        <v>выходные</v>
      </c>
      <c r="L32562">
        <v>9</v>
      </c>
    </row>
    <row r="32563" spans="1:12" x14ac:dyDescent="0.3">
      <c r="A32563">
        <v>100785</v>
      </c>
      <c r="B32563" s="2">
        <v>44340.41280906149</v>
      </c>
      <c r="C32563">
        <v>52031</v>
      </c>
      <c r="D32563">
        <v>411922</v>
      </c>
      <c r="I32563" s="59">
        <v>76847</v>
      </c>
      <c r="J32563" s="57" t="s">
        <v>82</v>
      </c>
      <c r="K32563" s="58" t="str">
        <f t="shared" si="508"/>
        <v>выходные</v>
      </c>
      <c r="L32563">
        <v>9</v>
      </c>
    </row>
    <row r="32564" spans="1:12" x14ac:dyDescent="0.3">
      <c r="A32564">
        <v>100788</v>
      </c>
      <c r="B32564" s="2">
        <v>44340.413213592234</v>
      </c>
      <c r="C32564">
        <v>111687</v>
      </c>
      <c r="D32564">
        <v>357547</v>
      </c>
      <c r="I32564" s="59">
        <v>76848</v>
      </c>
      <c r="J32564" s="57" t="s">
        <v>83</v>
      </c>
      <c r="K32564" s="58" t="str">
        <f t="shared" si="508"/>
        <v>будни</v>
      </c>
      <c r="L32564">
        <v>9</v>
      </c>
    </row>
    <row r="32565" spans="1:12" x14ac:dyDescent="0.3">
      <c r="A32565">
        <v>100791</v>
      </c>
      <c r="B32565" s="2">
        <v>44340.413666666667</v>
      </c>
      <c r="C32565">
        <v>100046</v>
      </c>
      <c r="D32565">
        <v>112334</v>
      </c>
      <c r="I32565" s="59">
        <v>76849</v>
      </c>
      <c r="J32565" s="57" t="s">
        <v>84</v>
      </c>
      <c r="K32565" s="58" t="str">
        <f t="shared" si="508"/>
        <v>будни</v>
      </c>
      <c r="L32565">
        <v>9</v>
      </c>
    </row>
    <row r="32566" spans="1:12" x14ac:dyDescent="0.3">
      <c r="A32566">
        <v>100793</v>
      </c>
      <c r="B32566" s="2">
        <v>44340.420495145634</v>
      </c>
      <c r="C32566">
        <v>77666</v>
      </c>
      <c r="D32566">
        <v>115366</v>
      </c>
      <c r="I32566" s="59">
        <v>76850</v>
      </c>
      <c r="J32566" s="57" t="s">
        <v>79</v>
      </c>
      <c r="K32566" s="58" t="str">
        <f t="shared" si="508"/>
        <v>будни</v>
      </c>
      <c r="L32566">
        <v>10</v>
      </c>
    </row>
    <row r="32567" spans="1:12" x14ac:dyDescent="0.3">
      <c r="A32567">
        <v>100795</v>
      </c>
      <c r="B32567" s="2">
        <v>44340.420495145634</v>
      </c>
      <c r="C32567">
        <v>221276</v>
      </c>
      <c r="D32567">
        <v>153893</v>
      </c>
      <c r="I32567" s="59">
        <v>76851</v>
      </c>
      <c r="J32567" s="57" t="s">
        <v>80</v>
      </c>
      <c r="K32567" s="58" t="str">
        <f t="shared" si="508"/>
        <v>будни</v>
      </c>
      <c r="L32567">
        <v>10</v>
      </c>
    </row>
    <row r="32568" spans="1:12" x14ac:dyDescent="0.3">
      <c r="A32568">
        <v>100798</v>
      </c>
      <c r="B32568" s="2">
        <v>44340.421708737864</v>
      </c>
      <c r="C32568">
        <v>522</v>
      </c>
      <c r="D32568">
        <v>250679</v>
      </c>
      <c r="I32568" s="59">
        <v>76852</v>
      </c>
      <c r="J32568" s="57" t="s">
        <v>81</v>
      </c>
      <c r="K32568" s="58" t="str">
        <f t="shared" si="508"/>
        <v>будни</v>
      </c>
      <c r="L32568">
        <v>10</v>
      </c>
    </row>
    <row r="32569" spans="1:12" x14ac:dyDescent="0.3">
      <c r="A32569">
        <v>100803</v>
      </c>
      <c r="B32569" s="2">
        <v>44340.423000000003</v>
      </c>
      <c r="C32569">
        <v>270599</v>
      </c>
      <c r="D32569">
        <v>411922</v>
      </c>
      <c r="I32569" s="59">
        <v>76853</v>
      </c>
      <c r="J32569" s="57" t="s">
        <v>78</v>
      </c>
      <c r="K32569" s="58" t="str">
        <f t="shared" si="508"/>
        <v>выходные</v>
      </c>
      <c r="L32569">
        <v>10</v>
      </c>
    </row>
    <row r="32570" spans="1:12" x14ac:dyDescent="0.3">
      <c r="A32570">
        <v>100805</v>
      </c>
      <c r="B32570" s="2">
        <v>44340.426967637541</v>
      </c>
      <c r="C32570">
        <v>210729</v>
      </c>
      <c r="D32570">
        <v>262099</v>
      </c>
      <c r="I32570" s="59">
        <v>76854</v>
      </c>
      <c r="J32570" s="57" t="s">
        <v>82</v>
      </c>
      <c r="K32570" s="58" t="str">
        <f t="shared" si="508"/>
        <v>выходные</v>
      </c>
      <c r="L32570">
        <v>10</v>
      </c>
    </row>
    <row r="32571" spans="1:12" x14ac:dyDescent="0.3">
      <c r="A32571">
        <v>100807</v>
      </c>
      <c r="B32571" s="2">
        <v>44340.429394822007</v>
      </c>
      <c r="C32571">
        <v>307664</v>
      </c>
      <c r="D32571">
        <v>347393</v>
      </c>
      <c r="I32571" s="59">
        <v>76855</v>
      </c>
      <c r="J32571" s="57" t="s">
        <v>83</v>
      </c>
      <c r="K32571" s="58" t="str">
        <f t="shared" si="508"/>
        <v>будни</v>
      </c>
      <c r="L32571">
        <v>10</v>
      </c>
    </row>
    <row r="32572" spans="1:12" x14ac:dyDescent="0.3">
      <c r="A32572">
        <v>100809</v>
      </c>
      <c r="B32572" s="2">
        <v>44340.430608414237</v>
      </c>
      <c r="C32572">
        <v>279961</v>
      </c>
      <c r="D32572">
        <v>52293</v>
      </c>
      <c r="I32572" s="59">
        <v>76856</v>
      </c>
      <c r="J32572" s="57" t="s">
        <v>84</v>
      </c>
      <c r="K32572" s="58" t="str">
        <f t="shared" si="508"/>
        <v>будни</v>
      </c>
      <c r="L32572">
        <v>10</v>
      </c>
    </row>
    <row r="32573" spans="1:12" x14ac:dyDescent="0.3">
      <c r="A32573">
        <v>100814</v>
      </c>
      <c r="B32573" s="2">
        <v>44340.433666666664</v>
      </c>
      <c r="C32573">
        <v>11852</v>
      </c>
      <c r="D32573">
        <v>311590</v>
      </c>
      <c r="I32573" s="59">
        <v>76857</v>
      </c>
      <c r="J32573" s="57" t="s">
        <v>79</v>
      </c>
      <c r="K32573" s="58" t="str">
        <f t="shared" si="508"/>
        <v>будни</v>
      </c>
      <c r="L32573">
        <v>10</v>
      </c>
    </row>
    <row r="32574" spans="1:12" x14ac:dyDescent="0.3">
      <c r="A32574">
        <v>100815</v>
      </c>
      <c r="B32574" s="2">
        <v>44340.434333333338</v>
      </c>
      <c r="C32574">
        <v>330846</v>
      </c>
      <c r="D32574">
        <v>76405</v>
      </c>
      <c r="I32574" s="59">
        <v>76858</v>
      </c>
      <c r="J32574" s="57" t="s">
        <v>80</v>
      </c>
      <c r="K32574" s="58" t="str">
        <f t="shared" si="508"/>
        <v>будни</v>
      </c>
      <c r="L32574">
        <v>10</v>
      </c>
    </row>
    <row r="32575" spans="1:12" x14ac:dyDescent="0.3">
      <c r="A32575">
        <v>100816</v>
      </c>
      <c r="B32575" s="2">
        <v>44340.434999999998</v>
      </c>
      <c r="C32575">
        <v>286942</v>
      </c>
      <c r="D32575">
        <v>411922</v>
      </c>
      <c r="I32575" s="59">
        <v>76859</v>
      </c>
      <c r="J32575" s="57" t="s">
        <v>81</v>
      </c>
      <c r="K32575" s="58" t="str">
        <f t="shared" si="508"/>
        <v>будни</v>
      </c>
      <c r="L32575">
        <v>10</v>
      </c>
    </row>
    <row r="32576" spans="1:12" x14ac:dyDescent="0.3">
      <c r="A32576">
        <v>100817</v>
      </c>
      <c r="B32576" s="2">
        <v>44340.436271844657</v>
      </c>
      <c r="C32576">
        <v>24210</v>
      </c>
      <c r="D32576">
        <v>250679</v>
      </c>
      <c r="I32576" s="59">
        <v>76860</v>
      </c>
      <c r="J32576" s="57" t="s">
        <v>78</v>
      </c>
      <c r="K32576" s="58" t="str">
        <f t="shared" si="508"/>
        <v>выходные</v>
      </c>
      <c r="L32576">
        <v>10</v>
      </c>
    </row>
    <row r="32577" spans="1:12" x14ac:dyDescent="0.3">
      <c r="A32577">
        <v>100818</v>
      </c>
      <c r="B32577" s="2">
        <v>44340.441935275085</v>
      </c>
      <c r="C32577">
        <v>20196</v>
      </c>
      <c r="D32577">
        <v>188004</v>
      </c>
      <c r="I32577" s="59">
        <v>76861</v>
      </c>
      <c r="J32577" s="57" t="s">
        <v>82</v>
      </c>
      <c r="K32577" s="58" t="str">
        <f t="shared" si="508"/>
        <v>выходные</v>
      </c>
      <c r="L32577">
        <v>10</v>
      </c>
    </row>
    <row r="32578" spans="1:12" x14ac:dyDescent="0.3">
      <c r="A32578">
        <v>100820</v>
      </c>
      <c r="B32578" s="2">
        <v>44340.443148867314</v>
      </c>
      <c r="C32578">
        <v>90720</v>
      </c>
      <c r="D32578">
        <v>297015</v>
      </c>
      <c r="I32578" s="59">
        <v>76862</v>
      </c>
      <c r="J32578" s="57" t="s">
        <v>83</v>
      </c>
      <c r="K32578" s="58" t="str">
        <f t="shared" si="508"/>
        <v>будни</v>
      </c>
      <c r="L32578">
        <v>10</v>
      </c>
    </row>
    <row r="32579" spans="1:12" x14ac:dyDescent="0.3">
      <c r="A32579">
        <v>100823</v>
      </c>
      <c r="B32579" s="2">
        <v>44340.443957928801</v>
      </c>
      <c r="C32579">
        <v>69633</v>
      </c>
      <c r="D32579">
        <v>411922</v>
      </c>
      <c r="I32579" s="59">
        <v>76863</v>
      </c>
      <c r="J32579" s="57" t="s">
        <v>84</v>
      </c>
      <c r="K32579" s="58" t="str">
        <f t="shared" ref="K32579:K32642" si="509">IF(OR(J32579="суббота",J32579="воскресенье"),"выходные","будни")</f>
        <v>будни</v>
      </c>
      <c r="L32579">
        <v>10</v>
      </c>
    </row>
    <row r="32580" spans="1:12" x14ac:dyDescent="0.3">
      <c r="A32580">
        <v>100827</v>
      </c>
      <c r="B32580" s="2">
        <v>44340.444362459544</v>
      </c>
      <c r="C32580">
        <v>112680</v>
      </c>
      <c r="D32580">
        <v>21665</v>
      </c>
      <c r="I32580" s="59">
        <v>76864</v>
      </c>
      <c r="J32580" s="57" t="s">
        <v>79</v>
      </c>
      <c r="K32580" s="58" t="str">
        <f t="shared" si="509"/>
        <v>будни</v>
      </c>
      <c r="L32580">
        <v>10</v>
      </c>
    </row>
    <row r="32581" spans="1:12" x14ac:dyDescent="0.3">
      <c r="A32581">
        <v>100828</v>
      </c>
      <c r="B32581" s="2">
        <v>44340.447</v>
      </c>
      <c r="C32581">
        <v>169752</v>
      </c>
      <c r="D32581">
        <v>347393</v>
      </c>
      <c r="I32581" s="59">
        <v>76865</v>
      </c>
      <c r="J32581" s="57" t="s">
        <v>80</v>
      </c>
      <c r="K32581" s="58" t="str">
        <f t="shared" si="509"/>
        <v>будни</v>
      </c>
      <c r="L32581">
        <v>10</v>
      </c>
    </row>
    <row r="32582" spans="1:12" x14ac:dyDescent="0.3">
      <c r="A32582">
        <v>100829</v>
      </c>
      <c r="B32582" s="2">
        <v>44340.448003236248</v>
      </c>
      <c r="C32582">
        <v>185585</v>
      </c>
      <c r="D32582">
        <v>101979</v>
      </c>
      <c r="I32582" s="59">
        <v>76866</v>
      </c>
      <c r="J32582" s="57" t="s">
        <v>81</v>
      </c>
      <c r="K32582" s="58" t="str">
        <f t="shared" si="509"/>
        <v>будни</v>
      </c>
      <c r="L32582">
        <v>10</v>
      </c>
    </row>
    <row r="32583" spans="1:12" x14ac:dyDescent="0.3">
      <c r="A32583">
        <v>100833</v>
      </c>
      <c r="B32583" s="2">
        <v>44340.448333333334</v>
      </c>
      <c r="C32583">
        <v>230350</v>
      </c>
      <c r="D32583">
        <v>78646</v>
      </c>
      <c r="I32583" s="59">
        <v>76867</v>
      </c>
      <c r="J32583" s="57" t="s">
        <v>78</v>
      </c>
      <c r="K32583" s="58" t="str">
        <f t="shared" si="509"/>
        <v>выходные</v>
      </c>
      <c r="L32583">
        <v>10</v>
      </c>
    </row>
    <row r="32584" spans="1:12" x14ac:dyDescent="0.3">
      <c r="A32584">
        <v>100838</v>
      </c>
      <c r="B32584" s="2">
        <v>44340.453262135925</v>
      </c>
      <c r="C32584">
        <v>181617</v>
      </c>
      <c r="D32584">
        <v>389689</v>
      </c>
      <c r="I32584" s="59">
        <v>76868</v>
      </c>
      <c r="J32584" s="57" t="s">
        <v>82</v>
      </c>
      <c r="K32584" s="58" t="str">
        <f t="shared" si="509"/>
        <v>выходные</v>
      </c>
      <c r="L32584">
        <v>10</v>
      </c>
    </row>
    <row r="32585" spans="1:12" x14ac:dyDescent="0.3">
      <c r="A32585">
        <v>100839</v>
      </c>
      <c r="B32585" s="2">
        <v>44340.455284789641</v>
      </c>
      <c r="C32585">
        <v>153135</v>
      </c>
      <c r="D32585">
        <v>258251</v>
      </c>
      <c r="I32585" s="59">
        <v>76869</v>
      </c>
      <c r="J32585" s="57" t="s">
        <v>83</v>
      </c>
      <c r="K32585" s="58" t="str">
        <f t="shared" si="509"/>
        <v>будни</v>
      </c>
      <c r="L32585">
        <v>10</v>
      </c>
    </row>
    <row r="32586" spans="1:12" x14ac:dyDescent="0.3">
      <c r="A32586">
        <v>100843</v>
      </c>
      <c r="B32586" s="2">
        <v>44340.457711974108</v>
      </c>
      <c r="C32586">
        <v>266661</v>
      </c>
      <c r="D32586">
        <v>250679</v>
      </c>
      <c r="I32586" s="59">
        <v>76870</v>
      </c>
      <c r="J32586" s="57" t="s">
        <v>84</v>
      </c>
      <c r="K32586" s="58" t="str">
        <f t="shared" si="509"/>
        <v>будни</v>
      </c>
      <c r="L32586">
        <v>10</v>
      </c>
    </row>
    <row r="32587" spans="1:12" x14ac:dyDescent="0.3">
      <c r="A32587">
        <v>100846</v>
      </c>
      <c r="B32587" s="2">
        <v>44340.459330097088</v>
      </c>
      <c r="C32587">
        <v>116368</v>
      </c>
      <c r="D32587">
        <v>411922</v>
      </c>
      <c r="I32587" s="59">
        <v>76871</v>
      </c>
      <c r="J32587" s="57" t="s">
        <v>79</v>
      </c>
      <c r="K32587" s="58" t="str">
        <f t="shared" si="509"/>
        <v>будни</v>
      </c>
      <c r="L32587">
        <v>11</v>
      </c>
    </row>
    <row r="32588" spans="1:12" x14ac:dyDescent="0.3">
      <c r="A32588">
        <v>100851</v>
      </c>
      <c r="B32588" s="2">
        <v>44340.459734627831</v>
      </c>
      <c r="C32588">
        <v>44013</v>
      </c>
      <c r="D32588">
        <v>411922</v>
      </c>
      <c r="I32588" s="59">
        <v>76872</v>
      </c>
      <c r="J32588" s="57" t="s">
        <v>80</v>
      </c>
      <c r="K32588" s="58" t="str">
        <f t="shared" si="509"/>
        <v>будни</v>
      </c>
      <c r="L32588">
        <v>11</v>
      </c>
    </row>
    <row r="32589" spans="1:12" x14ac:dyDescent="0.3">
      <c r="A32589">
        <v>100855</v>
      </c>
      <c r="B32589" s="2">
        <v>44340.46</v>
      </c>
      <c r="C32589">
        <v>179253</v>
      </c>
      <c r="D32589">
        <v>158978</v>
      </c>
      <c r="I32589" s="59">
        <v>76873</v>
      </c>
      <c r="J32589" s="57" t="s">
        <v>81</v>
      </c>
      <c r="K32589" s="58" t="str">
        <f t="shared" si="509"/>
        <v>будни</v>
      </c>
      <c r="L32589">
        <v>11</v>
      </c>
    </row>
    <row r="32590" spans="1:12" x14ac:dyDescent="0.3">
      <c r="A32590">
        <v>100860</v>
      </c>
      <c r="B32590" s="2">
        <v>44340.460139158575</v>
      </c>
      <c r="C32590">
        <v>287307</v>
      </c>
      <c r="D32590">
        <v>411922</v>
      </c>
      <c r="I32590" s="59">
        <v>76874</v>
      </c>
      <c r="J32590" s="57" t="s">
        <v>78</v>
      </c>
      <c r="K32590" s="58" t="str">
        <f t="shared" si="509"/>
        <v>выходные</v>
      </c>
      <c r="L32590">
        <v>11</v>
      </c>
    </row>
    <row r="32591" spans="1:12" x14ac:dyDescent="0.3">
      <c r="A32591">
        <v>100865</v>
      </c>
      <c r="B32591" s="2">
        <v>44340.467420711975</v>
      </c>
      <c r="C32591">
        <v>15308</v>
      </c>
      <c r="D32591">
        <v>349014</v>
      </c>
      <c r="I32591" s="59">
        <v>76875</v>
      </c>
      <c r="J32591" s="57" t="s">
        <v>82</v>
      </c>
      <c r="K32591" s="58" t="str">
        <f t="shared" si="509"/>
        <v>выходные</v>
      </c>
      <c r="L32591">
        <v>11</v>
      </c>
    </row>
    <row r="32592" spans="1:12" x14ac:dyDescent="0.3">
      <c r="A32592">
        <v>100870</v>
      </c>
      <c r="B32592" s="2">
        <v>44340.467420711975</v>
      </c>
      <c r="C32592">
        <v>240748</v>
      </c>
      <c r="D32592">
        <v>82901</v>
      </c>
      <c r="I32592" s="59">
        <v>76876</v>
      </c>
      <c r="J32592" s="57" t="s">
        <v>83</v>
      </c>
      <c r="K32592" s="58" t="str">
        <f t="shared" si="509"/>
        <v>будни</v>
      </c>
      <c r="L32592">
        <v>11</v>
      </c>
    </row>
    <row r="32593" spans="1:12" x14ac:dyDescent="0.3">
      <c r="A32593">
        <v>100873</v>
      </c>
      <c r="B32593" s="2">
        <v>44340.467825242718</v>
      </c>
      <c r="C32593">
        <v>285048</v>
      </c>
      <c r="D32593">
        <v>471409</v>
      </c>
      <c r="I32593" s="59">
        <v>76877</v>
      </c>
      <c r="J32593" s="57" t="s">
        <v>84</v>
      </c>
      <c r="K32593" s="58" t="str">
        <f t="shared" si="509"/>
        <v>будни</v>
      </c>
      <c r="L32593">
        <v>11</v>
      </c>
    </row>
    <row r="32594" spans="1:12" x14ac:dyDescent="0.3">
      <c r="A32594">
        <v>100878</v>
      </c>
      <c r="B32594" s="2">
        <v>44340.468229773462</v>
      </c>
      <c r="C32594">
        <v>56258</v>
      </c>
      <c r="D32594">
        <v>251574</v>
      </c>
      <c r="I32594" s="59">
        <v>76878</v>
      </c>
      <c r="J32594" s="57" t="s">
        <v>79</v>
      </c>
      <c r="K32594" s="58" t="str">
        <f t="shared" si="509"/>
        <v>будни</v>
      </c>
      <c r="L32594">
        <v>11</v>
      </c>
    </row>
    <row r="32595" spans="1:12" x14ac:dyDescent="0.3">
      <c r="A32595">
        <v>100881</v>
      </c>
      <c r="B32595" s="2">
        <v>44340.469038834955</v>
      </c>
      <c r="C32595">
        <v>309944</v>
      </c>
      <c r="D32595">
        <v>401945</v>
      </c>
      <c r="I32595" s="59">
        <v>76879</v>
      </c>
      <c r="J32595" s="57" t="s">
        <v>80</v>
      </c>
      <c r="K32595" s="58" t="str">
        <f t="shared" si="509"/>
        <v>будни</v>
      </c>
      <c r="L32595">
        <v>11</v>
      </c>
    </row>
    <row r="32596" spans="1:12" x14ac:dyDescent="0.3">
      <c r="A32596">
        <v>100885</v>
      </c>
      <c r="B32596" s="2">
        <v>44340.470666666661</v>
      </c>
      <c r="C32596">
        <v>103186</v>
      </c>
      <c r="D32596">
        <v>287022</v>
      </c>
      <c r="I32596" s="59">
        <v>76880</v>
      </c>
      <c r="J32596" s="57" t="s">
        <v>81</v>
      </c>
      <c r="K32596" s="58" t="str">
        <f t="shared" si="509"/>
        <v>будни</v>
      </c>
      <c r="L32596">
        <v>11</v>
      </c>
    </row>
    <row r="32597" spans="1:12" x14ac:dyDescent="0.3">
      <c r="A32597">
        <v>100888</v>
      </c>
      <c r="B32597" s="2">
        <v>44340.471466019422</v>
      </c>
      <c r="C32597">
        <v>175119</v>
      </c>
      <c r="D32597">
        <v>279337</v>
      </c>
      <c r="I32597" s="59">
        <v>76881</v>
      </c>
      <c r="J32597" s="57" t="s">
        <v>78</v>
      </c>
      <c r="K32597" s="58" t="str">
        <f t="shared" si="509"/>
        <v>выходные</v>
      </c>
      <c r="L32597">
        <v>11</v>
      </c>
    </row>
    <row r="32598" spans="1:12" x14ac:dyDescent="0.3">
      <c r="A32598">
        <v>100889</v>
      </c>
      <c r="B32598" s="2">
        <v>44340.472275080909</v>
      </c>
      <c r="C32598">
        <v>110334</v>
      </c>
      <c r="D32598">
        <v>364695</v>
      </c>
      <c r="I32598" s="59">
        <v>76882</v>
      </c>
      <c r="J32598" s="57" t="s">
        <v>82</v>
      </c>
      <c r="K32598" s="58" t="str">
        <f t="shared" si="509"/>
        <v>выходные</v>
      </c>
      <c r="L32598">
        <v>11</v>
      </c>
    </row>
    <row r="32599" spans="1:12" x14ac:dyDescent="0.3">
      <c r="A32599">
        <v>100893</v>
      </c>
      <c r="B32599" s="2">
        <v>44340.472679611652</v>
      </c>
      <c r="C32599">
        <v>69497</v>
      </c>
      <c r="D32599">
        <v>202651</v>
      </c>
      <c r="I32599" s="59">
        <v>76883</v>
      </c>
      <c r="J32599" s="57" t="s">
        <v>83</v>
      </c>
      <c r="K32599" s="58" t="str">
        <f t="shared" si="509"/>
        <v>будни</v>
      </c>
      <c r="L32599">
        <v>11</v>
      </c>
    </row>
    <row r="32600" spans="1:12" x14ac:dyDescent="0.3">
      <c r="A32600">
        <v>100898</v>
      </c>
      <c r="B32600" s="2">
        <v>44340.475106796112</v>
      </c>
      <c r="C32600">
        <v>188039</v>
      </c>
      <c r="D32600">
        <v>97699</v>
      </c>
      <c r="I32600" s="59">
        <v>76884</v>
      </c>
      <c r="J32600" s="57" t="s">
        <v>84</v>
      </c>
      <c r="K32600" s="58" t="str">
        <f t="shared" si="509"/>
        <v>будни</v>
      </c>
      <c r="L32600">
        <v>11</v>
      </c>
    </row>
    <row r="32601" spans="1:12" x14ac:dyDescent="0.3">
      <c r="A32601">
        <v>100902</v>
      </c>
      <c r="B32601" s="2">
        <v>44340.476320388349</v>
      </c>
      <c r="C32601">
        <v>94540</v>
      </c>
      <c r="D32601">
        <v>454711</v>
      </c>
      <c r="I32601" s="59">
        <v>76885</v>
      </c>
      <c r="J32601" s="57" t="s">
        <v>79</v>
      </c>
      <c r="K32601" s="58" t="str">
        <f t="shared" si="509"/>
        <v>будни</v>
      </c>
      <c r="L32601">
        <v>11</v>
      </c>
    </row>
    <row r="32602" spans="1:12" x14ac:dyDescent="0.3">
      <c r="A32602">
        <v>100906</v>
      </c>
      <c r="B32602" s="2">
        <v>44340.476320388349</v>
      </c>
      <c r="C32602">
        <v>101679</v>
      </c>
      <c r="D32602">
        <v>250679</v>
      </c>
      <c r="I32602" s="59">
        <v>76886</v>
      </c>
      <c r="J32602" s="57" t="s">
        <v>80</v>
      </c>
      <c r="K32602" s="58" t="str">
        <f t="shared" si="509"/>
        <v>будни</v>
      </c>
      <c r="L32602">
        <v>11</v>
      </c>
    </row>
    <row r="32603" spans="1:12" x14ac:dyDescent="0.3">
      <c r="A32603">
        <v>100907</v>
      </c>
      <c r="B32603" s="2">
        <v>44340.476666666662</v>
      </c>
      <c r="C32603">
        <v>127290</v>
      </c>
      <c r="D32603">
        <v>168327</v>
      </c>
      <c r="I32603" s="59">
        <v>76887</v>
      </c>
      <c r="J32603" s="57" t="s">
        <v>81</v>
      </c>
      <c r="K32603" s="58" t="str">
        <f t="shared" si="509"/>
        <v>будни</v>
      </c>
      <c r="L32603">
        <v>11</v>
      </c>
    </row>
    <row r="32604" spans="1:12" x14ac:dyDescent="0.3">
      <c r="A32604">
        <v>100909</v>
      </c>
      <c r="B32604" s="2">
        <v>44340.476724919092</v>
      </c>
      <c r="C32604">
        <v>155221</v>
      </c>
      <c r="D32604">
        <v>394154</v>
      </c>
      <c r="I32604" s="59">
        <v>76888</v>
      </c>
      <c r="J32604" s="57" t="s">
        <v>78</v>
      </c>
      <c r="K32604" s="58" t="str">
        <f t="shared" si="509"/>
        <v>выходные</v>
      </c>
      <c r="L32604">
        <v>11</v>
      </c>
    </row>
    <row r="32605" spans="1:12" x14ac:dyDescent="0.3">
      <c r="A32605">
        <v>100910</v>
      </c>
      <c r="B32605" s="2">
        <v>44340.478343042072</v>
      </c>
      <c r="C32605">
        <v>210302</v>
      </c>
      <c r="D32605">
        <v>180863</v>
      </c>
      <c r="I32605" s="59">
        <v>76889</v>
      </c>
      <c r="J32605" s="57" t="s">
        <v>82</v>
      </c>
      <c r="K32605" s="58" t="str">
        <f t="shared" si="509"/>
        <v>выходные</v>
      </c>
      <c r="L32605">
        <v>11</v>
      </c>
    </row>
    <row r="32606" spans="1:12" x14ac:dyDescent="0.3">
      <c r="A32606">
        <v>100912</v>
      </c>
      <c r="B32606" s="2">
        <v>44340.480333333333</v>
      </c>
      <c r="C32606">
        <v>107333</v>
      </c>
      <c r="D32606">
        <v>21760</v>
      </c>
      <c r="I32606" s="59">
        <v>76890</v>
      </c>
      <c r="J32606" s="57" t="s">
        <v>83</v>
      </c>
      <c r="K32606" s="58" t="str">
        <f t="shared" si="509"/>
        <v>будни</v>
      </c>
      <c r="L32606">
        <v>11</v>
      </c>
    </row>
    <row r="32607" spans="1:12" x14ac:dyDescent="0.3">
      <c r="A32607">
        <v>100915</v>
      </c>
      <c r="B32607" s="2">
        <v>44340.480365695796</v>
      </c>
      <c r="C32607">
        <v>7862</v>
      </c>
      <c r="D32607">
        <v>158978</v>
      </c>
      <c r="I32607" s="59">
        <v>76891</v>
      </c>
      <c r="J32607" s="57" t="s">
        <v>84</v>
      </c>
      <c r="K32607" s="58" t="str">
        <f t="shared" si="509"/>
        <v>будни</v>
      </c>
      <c r="L32607">
        <v>11</v>
      </c>
    </row>
    <row r="32608" spans="1:12" x14ac:dyDescent="0.3">
      <c r="A32608">
        <v>100920</v>
      </c>
      <c r="B32608" s="2">
        <v>44340.481983818769</v>
      </c>
      <c r="C32608">
        <v>41749</v>
      </c>
      <c r="D32608">
        <v>411922</v>
      </c>
      <c r="I32608" s="59">
        <v>76892</v>
      </c>
      <c r="J32608" s="57" t="s">
        <v>79</v>
      </c>
      <c r="K32608" s="58" t="str">
        <f t="shared" si="509"/>
        <v>будни</v>
      </c>
      <c r="L32608">
        <v>11</v>
      </c>
    </row>
    <row r="32609" spans="1:12" x14ac:dyDescent="0.3">
      <c r="A32609">
        <v>100924</v>
      </c>
      <c r="B32609" s="2">
        <v>44340.483601941749</v>
      </c>
      <c r="C32609">
        <v>173409</v>
      </c>
      <c r="D32609">
        <v>411922</v>
      </c>
      <c r="I32609" s="59">
        <v>76893</v>
      </c>
      <c r="J32609" s="57" t="s">
        <v>80</v>
      </c>
      <c r="K32609" s="58" t="str">
        <f t="shared" si="509"/>
        <v>будни</v>
      </c>
      <c r="L32609">
        <v>11</v>
      </c>
    </row>
    <row r="32610" spans="1:12" x14ac:dyDescent="0.3">
      <c r="A32610">
        <v>100928</v>
      </c>
      <c r="B32610" s="2">
        <v>44340.484666666664</v>
      </c>
      <c r="C32610">
        <v>220213</v>
      </c>
      <c r="D32610">
        <v>250679</v>
      </c>
      <c r="I32610" s="59">
        <v>76894</v>
      </c>
      <c r="J32610" s="57" t="s">
        <v>81</v>
      </c>
      <c r="K32610" s="58" t="str">
        <f t="shared" si="509"/>
        <v>будни</v>
      </c>
      <c r="L32610">
        <v>11</v>
      </c>
    </row>
    <row r="32611" spans="1:12" x14ac:dyDescent="0.3">
      <c r="A32611">
        <v>100929</v>
      </c>
      <c r="B32611" s="2">
        <v>44340.487242718445</v>
      </c>
      <c r="C32611">
        <v>262728</v>
      </c>
      <c r="D32611">
        <v>261685</v>
      </c>
      <c r="I32611" s="59">
        <v>76895</v>
      </c>
      <c r="J32611" s="57" t="s">
        <v>78</v>
      </c>
      <c r="K32611" s="58" t="str">
        <f t="shared" si="509"/>
        <v>выходные</v>
      </c>
      <c r="L32611">
        <v>11</v>
      </c>
    </row>
    <row r="32612" spans="1:12" x14ac:dyDescent="0.3">
      <c r="A32612">
        <v>100930</v>
      </c>
      <c r="B32612" s="2">
        <v>44340.487647249189</v>
      </c>
      <c r="C32612">
        <v>20673</v>
      </c>
      <c r="D32612">
        <v>227775</v>
      </c>
      <c r="I32612" s="59">
        <v>76896</v>
      </c>
      <c r="J32612" s="57" t="s">
        <v>82</v>
      </c>
      <c r="K32612" s="58" t="str">
        <f t="shared" si="509"/>
        <v>выходные</v>
      </c>
      <c r="L32612">
        <v>11</v>
      </c>
    </row>
    <row r="32613" spans="1:12" x14ac:dyDescent="0.3">
      <c r="A32613">
        <v>100933</v>
      </c>
      <c r="B32613" s="2">
        <v>44340.488456310683</v>
      </c>
      <c r="C32613">
        <v>138928</v>
      </c>
      <c r="D32613">
        <v>154228</v>
      </c>
      <c r="I32613" s="59">
        <v>76897</v>
      </c>
      <c r="J32613" s="57" t="s">
        <v>83</v>
      </c>
      <c r="K32613" s="58" t="str">
        <f t="shared" si="509"/>
        <v>будни</v>
      </c>
      <c r="L32613">
        <v>11</v>
      </c>
    </row>
    <row r="32614" spans="1:12" x14ac:dyDescent="0.3">
      <c r="A32614">
        <v>100937</v>
      </c>
      <c r="B32614" s="2">
        <v>44340.488456310683</v>
      </c>
      <c r="C32614">
        <v>206591</v>
      </c>
      <c r="D32614">
        <v>236236</v>
      </c>
      <c r="I32614" s="59">
        <v>76898</v>
      </c>
      <c r="J32614" s="57" t="s">
        <v>84</v>
      </c>
      <c r="K32614" s="58" t="str">
        <f t="shared" si="509"/>
        <v>будни</v>
      </c>
      <c r="L32614">
        <v>11</v>
      </c>
    </row>
    <row r="32615" spans="1:12" x14ac:dyDescent="0.3">
      <c r="A32615">
        <v>100938</v>
      </c>
      <c r="B32615" s="2">
        <v>44340.491288025885</v>
      </c>
      <c r="C32615">
        <v>345676</v>
      </c>
      <c r="D32615">
        <v>191893</v>
      </c>
      <c r="I32615" s="59">
        <v>76899</v>
      </c>
      <c r="J32615" s="57" t="s">
        <v>79</v>
      </c>
      <c r="K32615" s="58" t="str">
        <f t="shared" si="509"/>
        <v>будни</v>
      </c>
      <c r="L32615">
        <v>11</v>
      </c>
    </row>
    <row r="32616" spans="1:12" x14ac:dyDescent="0.3">
      <c r="A32616">
        <v>100940</v>
      </c>
      <c r="B32616" s="2">
        <v>44340.493310679616</v>
      </c>
      <c r="C32616">
        <v>175230</v>
      </c>
      <c r="D32616">
        <v>284325</v>
      </c>
      <c r="I32616" s="59">
        <v>76900</v>
      </c>
      <c r="J32616" s="57" t="s">
        <v>80</v>
      </c>
      <c r="K32616" s="58" t="str">
        <f t="shared" si="509"/>
        <v>будни</v>
      </c>
      <c r="L32616">
        <v>11</v>
      </c>
    </row>
    <row r="32617" spans="1:12" x14ac:dyDescent="0.3">
      <c r="A32617">
        <v>100941</v>
      </c>
      <c r="B32617" s="2">
        <v>44340.495333333332</v>
      </c>
      <c r="C32617">
        <v>197652</v>
      </c>
      <c r="D32617">
        <v>207265</v>
      </c>
      <c r="I32617" s="59">
        <v>76901</v>
      </c>
      <c r="J32617" s="57" t="s">
        <v>81</v>
      </c>
      <c r="K32617" s="58" t="str">
        <f t="shared" si="509"/>
        <v>будни</v>
      </c>
      <c r="L32617">
        <v>11</v>
      </c>
    </row>
    <row r="32618" spans="1:12" x14ac:dyDescent="0.3">
      <c r="A32618">
        <v>100943</v>
      </c>
      <c r="B32618" s="2">
        <v>44340.496142394819</v>
      </c>
      <c r="C32618">
        <v>94652</v>
      </c>
      <c r="D32618">
        <v>406793</v>
      </c>
      <c r="I32618" s="59">
        <v>76902</v>
      </c>
      <c r="J32618" s="57" t="s">
        <v>78</v>
      </c>
      <c r="K32618" s="58" t="str">
        <f t="shared" si="509"/>
        <v>выходные</v>
      </c>
      <c r="L32618">
        <v>11</v>
      </c>
    </row>
    <row r="32619" spans="1:12" x14ac:dyDescent="0.3">
      <c r="A32619">
        <v>100945</v>
      </c>
      <c r="B32619" s="2">
        <v>44340.497333333333</v>
      </c>
      <c r="C32619">
        <v>40691</v>
      </c>
      <c r="D32619">
        <v>394819</v>
      </c>
      <c r="I32619" s="59">
        <v>76903</v>
      </c>
      <c r="J32619" s="57" t="s">
        <v>82</v>
      </c>
      <c r="K32619" s="58" t="str">
        <f t="shared" si="509"/>
        <v>выходные</v>
      </c>
      <c r="L32619">
        <v>11</v>
      </c>
    </row>
    <row r="32620" spans="1:12" x14ac:dyDescent="0.3">
      <c r="A32620">
        <v>100947</v>
      </c>
      <c r="B32620" s="2">
        <v>44340.497355987056</v>
      </c>
      <c r="C32620">
        <v>96197</v>
      </c>
      <c r="D32620">
        <v>72780</v>
      </c>
      <c r="I32620" s="59">
        <v>76904</v>
      </c>
      <c r="J32620" s="57" t="s">
        <v>83</v>
      </c>
      <c r="K32620" s="58" t="str">
        <f t="shared" si="509"/>
        <v>будни</v>
      </c>
      <c r="L32620">
        <v>11</v>
      </c>
    </row>
    <row r="32621" spans="1:12" x14ac:dyDescent="0.3">
      <c r="A32621">
        <v>100951</v>
      </c>
      <c r="B32621" s="2">
        <v>44340.497355987056</v>
      </c>
      <c r="C32621">
        <v>108081</v>
      </c>
      <c r="D32621">
        <v>127233</v>
      </c>
      <c r="I32621" s="59">
        <v>76905</v>
      </c>
      <c r="J32621" s="57" t="s">
        <v>84</v>
      </c>
      <c r="K32621" s="58" t="str">
        <f t="shared" si="509"/>
        <v>будни</v>
      </c>
      <c r="L32621">
        <v>11</v>
      </c>
    </row>
    <row r="32622" spans="1:12" x14ac:dyDescent="0.3">
      <c r="A32622">
        <v>100954</v>
      </c>
      <c r="B32622" s="2">
        <v>44340.497760517799</v>
      </c>
      <c r="C32622">
        <v>100123</v>
      </c>
      <c r="D32622">
        <v>351192</v>
      </c>
      <c r="I32622" s="59">
        <v>76906</v>
      </c>
      <c r="J32622" s="57" t="s">
        <v>79</v>
      </c>
      <c r="K32622" s="58" t="str">
        <f t="shared" si="509"/>
        <v>будни</v>
      </c>
      <c r="L32622">
        <v>11</v>
      </c>
    </row>
    <row r="32623" spans="1:12" x14ac:dyDescent="0.3">
      <c r="A32623">
        <v>100957</v>
      </c>
      <c r="B32623" s="2">
        <v>44340.499378640772</v>
      </c>
      <c r="C32623">
        <v>62028</v>
      </c>
      <c r="D32623">
        <v>49263</v>
      </c>
      <c r="I32623" s="59">
        <v>76907</v>
      </c>
      <c r="J32623" s="57" t="s">
        <v>80</v>
      </c>
      <c r="K32623" s="58" t="str">
        <f t="shared" si="509"/>
        <v>будни</v>
      </c>
      <c r="L32623">
        <v>11</v>
      </c>
    </row>
    <row r="32624" spans="1:12" x14ac:dyDescent="0.3">
      <c r="A32624">
        <v>100960</v>
      </c>
      <c r="B32624" s="2">
        <v>44340.499378640772</v>
      </c>
      <c r="C32624">
        <v>265900</v>
      </c>
      <c r="D32624">
        <v>411922</v>
      </c>
      <c r="I32624" s="59">
        <v>76908</v>
      </c>
      <c r="J32624" s="57" t="s">
        <v>81</v>
      </c>
      <c r="K32624" s="58" t="str">
        <f t="shared" si="509"/>
        <v>будни</v>
      </c>
      <c r="L32624">
        <v>11</v>
      </c>
    </row>
    <row r="32625" spans="1:12" x14ac:dyDescent="0.3">
      <c r="A32625">
        <v>100963</v>
      </c>
      <c r="B32625" s="2">
        <v>44340.499378640779</v>
      </c>
      <c r="C32625">
        <v>229855</v>
      </c>
      <c r="D32625">
        <v>154256</v>
      </c>
      <c r="I32625" s="59">
        <v>76909</v>
      </c>
      <c r="J32625" s="57" t="s">
        <v>78</v>
      </c>
      <c r="K32625" s="58" t="str">
        <f t="shared" si="509"/>
        <v>выходные</v>
      </c>
      <c r="L32625">
        <v>11</v>
      </c>
    </row>
    <row r="32626" spans="1:12" x14ac:dyDescent="0.3">
      <c r="A32626">
        <v>100967</v>
      </c>
      <c r="B32626" s="2">
        <v>44340.500592233009</v>
      </c>
      <c r="C32626">
        <v>59292</v>
      </c>
      <c r="D32626">
        <v>187279</v>
      </c>
      <c r="I32626" s="59">
        <v>76910</v>
      </c>
      <c r="J32626" s="57" t="s">
        <v>82</v>
      </c>
      <c r="K32626" s="58" t="str">
        <f t="shared" si="509"/>
        <v>выходные</v>
      </c>
      <c r="L32626">
        <v>12</v>
      </c>
    </row>
    <row r="32627" spans="1:12" x14ac:dyDescent="0.3">
      <c r="A32627">
        <v>100968</v>
      </c>
      <c r="B32627" s="2">
        <v>44340.500996763752</v>
      </c>
      <c r="C32627">
        <v>325583</v>
      </c>
      <c r="D32627">
        <v>373732</v>
      </c>
      <c r="I32627" s="59">
        <v>76911</v>
      </c>
      <c r="J32627" s="57" t="s">
        <v>83</v>
      </c>
      <c r="K32627" s="58" t="str">
        <f t="shared" si="509"/>
        <v>будни</v>
      </c>
      <c r="L32627">
        <v>12</v>
      </c>
    </row>
    <row r="32628" spans="1:12" x14ac:dyDescent="0.3">
      <c r="A32628">
        <v>100973</v>
      </c>
      <c r="B32628" s="2">
        <v>44340.502210355982</v>
      </c>
      <c r="C32628">
        <v>139629</v>
      </c>
      <c r="D32628">
        <v>470762</v>
      </c>
      <c r="I32628" s="59">
        <v>76912</v>
      </c>
      <c r="J32628" s="57" t="s">
        <v>84</v>
      </c>
      <c r="K32628" s="58" t="str">
        <f t="shared" si="509"/>
        <v>будни</v>
      </c>
      <c r="L32628">
        <v>12</v>
      </c>
    </row>
    <row r="32629" spans="1:12" x14ac:dyDescent="0.3">
      <c r="A32629">
        <v>100977</v>
      </c>
      <c r="B32629" s="2">
        <v>44340.503423948219</v>
      </c>
      <c r="C32629">
        <v>198443</v>
      </c>
      <c r="D32629">
        <v>158978</v>
      </c>
      <c r="I32629" s="59">
        <v>76913</v>
      </c>
      <c r="J32629" s="57" t="s">
        <v>79</v>
      </c>
      <c r="K32629" s="58" t="str">
        <f t="shared" si="509"/>
        <v>будни</v>
      </c>
      <c r="L32629">
        <v>12</v>
      </c>
    </row>
    <row r="32630" spans="1:12" x14ac:dyDescent="0.3">
      <c r="A32630">
        <v>100982</v>
      </c>
      <c r="B32630" s="2">
        <v>44340.503666666664</v>
      </c>
      <c r="C32630">
        <v>302135</v>
      </c>
      <c r="D32630">
        <v>403878</v>
      </c>
      <c r="I32630" s="59">
        <v>76914</v>
      </c>
      <c r="J32630" s="57" t="s">
        <v>80</v>
      </c>
      <c r="K32630" s="58" t="str">
        <f t="shared" si="509"/>
        <v>будни</v>
      </c>
      <c r="L32630">
        <v>12</v>
      </c>
    </row>
    <row r="32631" spans="1:12" x14ac:dyDescent="0.3">
      <c r="A32631">
        <v>100983</v>
      </c>
      <c r="B32631" s="2">
        <v>44340.50382847897</v>
      </c>
      <c r="C32631">
        <v>59046</v>
      </c>
      <c r="D32631">
        <v>250679</v>
      </c>
      <c r="I32631" s="59">
        <v>76915</v>
      </c>
      <c r="J32631" s="57" t="s">
        <v>81</v>
      </c>
      <c r="K32631" s="58" t="str">
        <f t="shared" si="509"/>
        <v>будни</v>
      </c>
      <c r="L32631">
        <v>12</v>
      </c>
    </row>
    <row r="32632" spans="1:12" x14ac:dyDescent="0.3">
      <c r="A32632">
        <v>100986</v>
      </c>
      <c r="B32632" s="2">
        <v>44340.504233009706</v>
      </c>
      <c r="C32632">
        <v>267900</v>
      </c>
      <c r="D32632">
        <v>293021</v>
      </c>
      <c r="I32632" s="59">
        <v>76916</v>
      </c>
      <c r="J32632" s="57" t="s">
        <v>78</v>
      </c>
      <c r="K32632" s="58" t="str">
        <f t="shared" si="509"/>
        <v>выходные</v>
      </c>
      <c r="L32632">
        <v>12</v>
      </c>
    </row>
    <row r="32633" spans="1:12" x14ac:dyDescent="0.3">
      <c r="A32633">
        <v>100989</v>
      </c>
      <c r="B32633" s="2">
        <v>44340.5050420712</v>
      </c>
      <c r="C32633">
        <v>300682</v>
      </c>
      <c r="D32633">
        <v>182191</v>
      </c>
      <c r="I32633" s="59">
        <v>76917</v>
      </c>
      <c r="J32633" s="57" t="s">
        <v>82</v>
      </c>
      <c r="K32633" s="58" t="str">
        <f t="shared" si="509"/>
        <v>выходные</v>
      </c>
      <c r="L32633">
        <v>12</v>
      </c>
    </row>
    <row r="32634" spans="1:12" x14ac:dyDescent="0.3">
      <c r="A32634">
        <v>100993</v>
      </c>
      <c r="B32634" s="2">
        <v>44340.507064724916</v>
      </c>
      <c r="C32634">
        <v>153641</v>
      </c>
      <c r="D32634">
        <v>123413</v>
      </c>
      <c r="I32634" s="59">
        <v>76918</v>
      </c>
      <c r="J32634" s="57" t="s">
        <v>83</v>
      </c>
      <c r="K32634" s="58" t="str">
        <f t="shared" si="509"/>
        <v>будни</v>
      </c>
      <c r="L32634">
        <v>12</v>
      </c>
    </row>
    <row r="32635" spans="1:12" x14ac:dyDescent="0.3">
      <c r="A32635">
        <v>100998</v>
      </c>
      <c r="B32635" s="2">
        <v>44340.50787378641</v>
      </c>
      <c r="C32635">
        <v>10145</v>
      </c>
      <c r="D32635">
        <v>426784</v>
      </c>
      <c r="I32635" s="59">
        <v>76919</v>
      </c>
      <c r="J32635" s="57" t="s">
        <v>84</v>
      </c>
      <c r="K32635" s="58" t="str">
        <f t="shared" si="509"/>
        <v>будни</v>
      </c>
      <c r="L32635">
        <v>12</v>
      </c>
    </row>
    <row r="32636" spans="1:12" x14ac:dyDescent="0.3">
      <c r="A32636">
        <v>101003</v>
      </c>
      <c r="B32636" s="2">
        <v>44340.508682847896</v>
      </c>
      <c r="C32636">
        <v>212601</v>
      </c>
      <c r="D32636">
        <v>88863</v>
      </c>
      <c r="I32636" s="59">
        <v>76920</v>
      </c>
      <c r="J32636" s="57" t="s">
        <v>79</v>
      </c>
      <c r="K32636" s="58" t="str">
        <f t="shared" si="509"/>
        <v>будни</v>
      </c>
      <c r="L32636">
        <v>12</v>
      </c>
    </row>
    <row r="32637" spans="1:12" x14ac:dyDescent="0.3">
      <c r="A32637">
        <v>101005</v>
      </c>
      <c r="B32637" s="2">
        <v>44340.51</v>
      </c>
      <c r="C32637">
        <v>249270</v>
      </c>
      <c r="D32637">
        <v>347393</v>
      </c>
      <c r="I32637" s="59">
        <v>76921</v>
      </c>
      <c r="J32637" s="57" t="s">
        <v>80</v>
      </c>
      <c r="K32637" s="58" t="str">
        <f t="shared" si="509"/>
        <v>будни</v>
      </c>
      <c r="L32637">
        <v>12</v>
      </c>
    </row>
    <row r="32638" spans="1:12" x14ac:dyDescent="0.3">
      <c r="A32638">
        <v>101010</v>
      </c>
      <c r="B32638" s="2">
        <v>44340.511110032363</v>
      </c>
      <c r="C32638">
        <v>61999</v>
      </c>
      <c r="D32638">
        <v>137327</v>
      </c>
      <c r="I32638" s="59">
        <v>76922</v>
      </c>
      <c r="J32638" s="57" t="s">
        <v>81</v>
      </c>
      <c r="K32638" s="58" t="str">
        <f t="shared" si="509"/>
        <v>будни</v>
      </c>
      <c r="L32638">
        <v>12</v>
      </c>
    </row>
    <row r="32639" spans="1:12" x14ac:dyDescent="0.3">
      <c r="A32639">
        <v>101013</v>
      </c>
      <c r="B32639" s="2">
        <v>44340.511110032363</v>
      </c>
      <c r="C32639">
        <v>314195</v>
      </c>
      <c r="D32639">
        <v>103612</v>
      </c>
      <c r="I32639" s="59">
        <v>76923</v>
      </c>
      <c r="J32639" s="57" t="s">
        <v>78</v>
      </c>
      <c r="K32639" s="58" t="str">
        <f t="shared" si="509"/>
        <v>выходные</v>
      </c>
      <c r="L32639">
        <v>12</v>
      </c>
    </row>
    <row r="32640" spans="1:12" x14ac:dyDescent="0.3">
      <c r="A32640">
        <v>101018</v>
      </c>
      <c r="B32640" s="2">
        <v>44340.512323624593</v>
      </c>
      <c r="C32640">
        <v>200738</v>
      </c>
      <c r="D32640">
        <v>235960</v>
      </c>
      <c r="I32640" s="59">
        <v>76924</v>
      </c>
      <c r="J32640" s="57" t="s">
        <v>82</v>
      </c>
      <c r="K32640" s="58" t="str">
        <f t="shared" si="509"/>
        <v>выходные</v>
      </c>
      <c r="L32640">
        <v>12</v>
      </c>
    </row>
    <row r="32641" spans="1:12" x14ac:dyDescent="0.3">
      <c r="A32641">
        <v>101020</v>
      </c>
      <c r="B32641" s="2">
        <v>44340.513132686086</v>
      </c>
      <c r="C32641">
        <v>224554</v>
      </c>
      <c r="D32641">
        <v>458325</v>
      </c>
      <c r="I32641" s="59">
        <v>76925</v>
      </c>
      <c r="J32641" s="57" t="s">
        <v>83</v>
      </c>
      <c r="K32641" s="58" t="str">
        <f t="shared" si="509"/>
        <v>будни</v>
      </c>
      <c r="L32641">
        <v>12</v>
      </c>
    </row>
    <row r="32642" spans="1:12" x14ac:dyDescent="0.3">
      <c r="A32642">
        <v>101021</v>
      </c>
      <c r="B32642" s="2">
        <v>44340.513132686086</v>
      </c>
      <c r="C32642">
        <v>340704</v>
      </c>
      <c r="D32642">
        <v>111368</v>
      </c>
      <c r="I32642" s="59">
        <v>76926</v>
      </c>
      <c r="J32642" s="57" t="s">
        <v>84</v>
      </c>
      <c r="K32642" s="58" t="str">
        <f t="shared" si="509"/>
        <v>будни</v>
      </c>
      <c r="L32642">
        <v>12</v>
      </c>
    </row>
    <row r="32643" spans="1:12" x14ac:dyDescent="0.3">
      <c r="A32643">
        <v>101025</v>
      </c>
      <c r="B32643" s="2">
        <v>44340.518391585763</v>
      </c>
      <c r="C32643">
        <v>46838</v>
      </c>
      <c r="D32643">
        <v>250679</v>
      </c>
      <c r="I32643" s="59">
        <v>76927</v>
      </c>
      <c r="J32643" s="57" t="s">
        <v>79</v>
      </c>
      <c r="K32643" s="58" t="str">
        <f t="shared" ref="K32643:K32706" si="510">IF(OR(J32643="суббота",J32643="воскресенье"),"выходные","будни")</f>
        <v>будни</v>
      </c>
      <c r="L32643">
        <v>12</v>
      </c>
    </row>
    <row r="32644" spans="1:12" x14ac:dyDescent="0.3">
      <c r="A32644">
        <v>101026</v>
      </c>
      <c r="B32644" s="2">
        <v>44340.518391585763</v>
      </c>
      <c r="C32644">
        <v>346141</v>
      </c>
      <c r="D32644">
        <v>180863</v>
      </c>
      <c r="I32644" s="59">
        <v>76928</v>
      </c>
      <c r="J32644" s="57" t="s">
        <v>80</v>
      </c>
      <c r="K32644" s="58" t="str">
        <f t="shared" si="510"/>
        <v>будни</v>
      </c>
      <c r="L32644">
        <v>12</v>
      </c>
    </row>
    <row r="32645" spans="1:12" x14ac:dyDescent="0.3">
      <c r="A32645">
        <v>101028</v>
      </c>
      <c r="B32645" s="2">
        <v>44340.520009708744</v>
      </c>
      <c r="C32645">
        <v>155507</v>
      </c>
      <c r="D32645">
        <v>172207</v>
      </c>
      <c r="I32645" s="59">
        <v>76929</v>
      </c>
      <c r="J32645" s="57" t="s">
        <v>81</v>
      </c>
      <c r="K32645" s="58" t="str">
        <f t="shared" si="510"/>
        <v>будни</v>
      </c>
      <c r="L32645">
        <v>12</v>
      </c>
    </row>
    <row r="32646" spans="1:12" x14ac:dyDescent="0.3">
      <c r="A32646">
        <v>101030</v>
      </c>
      <c r="B32646" s="2">
        <v>44340.52081877023</v>
      </c>
      <c r="C32646">
        <v>167676</v>
      </c>
      <c r="D32646">
        <v>301748</v>
      </c>
      <c r="I32646" s="59">
        <v>76930</v>
      </c>
      <c r="J32646" s="57" t="s">
        <v>78</v>
      </c>
      <c r="K32646" s="58" t="str">
        <f t="shared" si="510"/>
        <v>выходные</v>
      </c>
      <c r="L32646">
        <v>12</v>
      </c>
    </row>
    <row r="32647" spans="1:12" x14ac:dyDescent="0.3">
      <c r="A32647">
        <v>101033</v>
      </c>
      <c r="B32647" s="2">
        <v>44340.52203236246</v>
      </c>
      <c r="C32647">
        <v>245609</v>
      </c>
      <c r="D32647">
        <v>182191</v>
      </c>
      <c r="I32647" s="59">
        <v>76931</v>
      </c>
      <c r="J32647" s="57" t="s">
        <v>82</v>
      </c>
      <c r="K32647" s="58" t="str">
        <f t="shared" si="510"/>
        <v>выходные</v>
      </c>
      <c r="L32647">
        <v>12</v>
      </c>
    </row>
    <row r="32648" spans="1:12" x14ac:dyDescent="0.3">
      <c r="A32648">
        <v>101038</v>
      </c>
      <c r="B32648" s="2">
        <v>44340.525268608413</v>
      </c>
      <c r="C32648">
        <v>190715</v>
      </c>
      <c r="D32648">
        <v>149755</v>
      </c>
      <c r="I32648" s="59">
        <v>76932</v>
      </c>
      <c r="J32648" s="57" t="s">
        <v>83</v>
      </c>
      <c r="K32648" s="58" t="str">
        <f t="shared" si="510"/>
        <v>будни</v>
      </c>
      <c r="L32648">
        <v>12</v>
      </c>
    </row>
    <row r="32649" spans="1:12" x14ac:dyDescent="0.3">
      <c r="A32649">
        <v>101039</v>
      </c>
      <c r="B32649" s="2">
        <v>44340.525673139156</v>
      </c>
      <c r="C32649">
        <v>241952</v>
      </c>
      <c r="D32649">
        <v>154228</v>
      </c>
      <c r="I32649" s="59">
        <v>76933</v>
      </c>
      <c r="J32649" s="57" t="s">
        <v>84</v>
      </c>
      <c r="K32649" s="58" t="str">
        <f t="shared" si="510"/>
        <v>будни</v>
      </c>
      <c r="L32649">
        <v>12</v>
      </c>
    </row>
    <row r="32650" spans="1:12" x14ac:dyDescent="0.3">
      <c r="A32650">
        <v>101041</v>
      </c>
      <c r="B32650" s="2">
        <v>44340.527291262137</v>
      </c>
      <c r="C32650">
        <v>262511</v>
      </c>
      <c r="D32650">
        <v>118549</v>
      </c>
      <c r="I32650" s="59">
        <v>76934</v>
      </c>
      <c r="J32650" s="57" t="s">
        <v>79</v>
      </c>
      <c r="K32650" s="58" t="str">
        <f t="shared" si="510"/>
        <v>будни</v>
      </c>
      <c r="L32650">
        <v>12</v>
      </c>
    </row>
    <row r="32651" spans="1:12" x14ac:dyDescent="0.3">
      <c r="A32651">
        <v>101044</v>
      </c>
      <c r="B32651" s="2">
        <v>44340.52810032363</v>
      </c>
      <c r="C32651">
        <v>20637</v>
      </c>
      <c r="D32651">
        <v>228405</v>
      </c>
      <c r="I32651" s="59">
        <v>76935</v>
      </c>
      <c r="J32651" s="57" t="s">
        <v>80</v>
      </c>
      <c r="K32651" s="58" t="str">
        <f t="shared" si="510"/>
        <v>будни</v>
      </c>
      <c r="L32651">
        <v>12</v>
      </c>
    </row>
    <row r="32652" spans="1:12" x14ac:dyDescent="0.3">
      <c r="A32652">
        <v>101045</v>
      </c>
      <c r="B32652" s="2">
        <v>44340.530333333336</v>
      </c>
      <c r="C32652">
        <v>100285</v>
      </c>
      <c r="D32652">
        <v>367087</v>
      </c>
      <c r="I32652" s="59">
        <v>76936</v>
      </c>
      <c r="J32652" s="57" t="s">
        <v>81</v>
      </c>
      <c r="K32652" s="58" t="str">
        <f t="shared" si="510"/>
        <v>будни</v>
      </c>
      <c r="L32652">
        <v>12</v>
      </c>
    </row>
    <row r="32653" spans="1:12" x14ac:dyDescent="0.3">
      <c r="A32653">
        <v>101048</v>
      </c>
      <c r="B32653" s="2">
        <v>44340.53174110032</v>
      </c>
      <c r="C32653">
        <v>190744</v>
      </c>
      <c r="D32653">
        <v>188971</v>
      </c>
      <c r="I32653" s="59">
        <v>76937</v>
      </c>
      <c r="J32653" s="57" t="s">
        <v>78</v>
      </c>
      <c r="K32653" s="58" t="str">
        <f t="shared" si="510"/>
        <v>выходные</v>
      </c>
      <c r="L32653">
        <v>12</v>
      </c>
    </row>
    <row r="32654" spans="1:12" x14ac:dyDescent="0.3">
      <c r="A32654">
        <v>101053</v>
      </c>
      <c r="B32654" s="2">
        <v>44340.531999999999</v>
      </c>
      <c r="C32654">
        <v>29913</v>
      </c>
      <c r="D32654">
        <v>56323</v>
      </c>
      <c r="I32654" s="59">
        <v>76938</v>
      </c>
      <c r="J32654" s="57" t="s">
        <v>82</v>
      </c>
      <c r="K32654" s="58" t="str">
        <f t="shared" si="510"/>
        <v>выходные</v>
      </c>
      <c r="L32654">
        <v>12</v>
      </c>
    </row>
    <row r="32655" spans="1:12" x14ac:dyDescent="0.3">
      <c r="A32655">
        <v>101055</v>
      </c>
      <c r="B32655" s="2">
        <v>44340.532550161814</v>
      </c>
      <c r="C32655">
        <v>333997</v>
      </c>
      <c r="D32655">
        <v>411922</v>
      </c>
      <c r="I32655" s="59">
        <v>76939</v>
      </c>
      <c r="J32655" s="57" t="s">
        <v>83</v>
      </c>
      <c r="K32655" s="58" t="str">
        <f t="shared" si="510"/>
        <v>будни</v>
      </c>
      <c r="L32655">
        <v>12</v>
      </c>
    </row>
    <row r="32656" spans="1:12" x14ac:dyDescent="0.3">
      <c r="A32656">
        <v>101058</v>
      </c>
      <c r="B32656" s="2">
        <v>44340.539427184471</v>
      </c>
      <c r="C32656">
        <v>172994</v>
      </c>
      <c r="D32656">
        <v>305874</v>
      </c>
      <c r="I32656" s="59">
        <v>76940</v>
      </c>
      <c r="J32656" s="57" t="s">
        <v>84</v>
      </c>
      <c r="K32656" s="58" t="str">
        <f t="shared" si="510"/>
        <v>будни</v>
      </c>
      <c r="L32656">
        <v>12</v>
      </c>
    </row>
    <row r="32657" spans="1:12" x14ac:dyDescent="0.3">
      <c r="A32657">
        <v>101061</v>
      </c>
      <c r="B32657" s="2">
        <v>44340.539427184471</v>
      </c>
      <c r="C32657">
        <v>232850</v>
      </c>
      <c r="D32657">
        <v>352900</v>
      </c>
      <c r="I32657" s="59">
        <v>76941</v>
      </c>
      <c r="J32657" s="57" t="s">
        <v>79</v>
      </c>
      <c r="K32657" s="58" t="str">
        <f t="shared" si="510"/>
        <v>будни</v>
      </c>
      <c r="L32657">
        <v>12</v>
      </c>
    </row>
    <row r="32658" spans="1:12" x14ac:dyDescent="0.3">
      <c r="A32658">
        <v>101065</v>
      </c>
      <c r="B32658" s="2">
        <v>44340.5406407767</v>
      </c>
      <c r="C32658">
        <v>217579</v>
      </c>
      <c r="D32658">
        <v>186092</v>
      </c>
      <c r="I32658" s="59">
        <v>76942</v>
      </c>
      <c r="J32658" s="57" t="s">
        <v>80</v>
      </c>
      <c r="K32658" s="58" t="str">
        <f t="shared" si="510"/>
        <v>будни</v>
      </c>
      <c r="L32658">
        <v>12</v>
      </c>
    </row>
    <row r="32659" spans="1:12" x14ac:dyDescent="0.3">
      <c r="A32659">
        <v>101069</v>
      </c>
      <c r="B32659" s="2">
        <v>44340.542663430424</v>
      </c>
      <c r="C32659">
        <v>117517</v>
      </c>
      <c r="D32659">
        <v>182191</v>
      </c>
      <c r="I32659" s="59">
        <v>76943</v>
      </c>
      <c r="J32659" s="57" t="s">
        <v>81</v>
      </c>
      <c r="K32659" s="58" t="str">
        <f t="shared" si="510"/>
        <v>будни</v>
      </c>
      <c r="L32659">
        <v>13</v>
      </c>
    </row>
    <row r="32660" spans="1:12" x14ac:dyDescent="0.3">
      <c r="A32660">
        <v>101074</v>
      </c>
      <c r="B32660" s="2">
        <v>44340.542663430424</v>
      </c>
      <c r="C32660">
        <v>222425</v>
      </c>
      <c r="D32660">
        <v>162482</v>
      </c>
      <c r="I32660" s="59">
        <v>76944</v>
      </c>
      <c r="J32660" s="57" t="s">
        <v>78</v>
      </c>
      <c r="K32660" s="58" t="str">
        <f t="shared" si="510"/>
        <v>выходные</v>
      </c>
      <c r="L32660">
        <v>13</v>
      </c>
    </row>
    <row r="32661" spans="1:12" x14ac:dyDescent="0.3">
      <c r="A32661">
        <v>101075</v>
      </c>
      <c r="B32661" s="2">
        <v>44340.54468608414</v>
      </c>
      <c r="C32661">
        <v>167385</v>
      </c>
      <c r="D32661">
        <v>370960</v>
      </c>
      <c r="I32661" s="59">
        <v>76945</v>
      </c>
      <c r="J32661" s="57" t="s">
        <v>82</v>
      </c>
      <c r="K32661" s="58" t="str">
        <f t="shared" si="510"/>
        <v>выходные</v>
      </c>
      <c r="L32661">
        <v>13</v>
      </c>
    </row>
    <row r="32662" spans="1:12" x14ac:dyDescent="0.3">
      <c r="A32662">
        <v>101080</v>
      </c>
      <c r="B32662" s="2">
        <v>44340.54468608414</v>
      </c>
      <c r="C32662">
        <v>336559</v>
      </c>
      <c r="D32662">
        <v>411922</v>
      </c>
      <c r="I32662" s="59">
        <v>76946</v>
      </c>
      <c r="J32662" s="57" t="s">
        <v>83</v>
      </c>
      <c r="K32662" s="58" t="str">
        <f t="shared" si="510"/>
        <v>будни</v>
      </c>
      <c r="L32662">
        <v>13</v>
      </c>
    </row>
    <row r="32663" spans="1:12" x14ac:dyDescent="0.3">
      <c r="A32663">
        <v>101082</v>
      </c>
      <c r="B32663" s="2">
        <v>44340.545090614884</v>
      </c>
      <c r="C32663">
        <v>150919</v>
      </c>
      <c r="D32663">
        <v>405774</v>
      </c>
      <c r="I32663" s="59">
        <v>76947</v>
      </c>
      <c r="J32663" s="57" t="s">
        <v>84</v>
      </c>
      <c r="K32663" s="58" t="str">
        <f t="shared" si="510"/>
        <v>будни</v>
      </c>
      <c r="L32663">
        <v>13</v>
      </c>
    </row>
    <row r="32664" spans="1:12" x14ac:dyDescent="0.3">
      <c r="A32664">
        <v>101083</v>
      </c>
      <c r="B32664" s="2">
        <v>44340.546304207121</v>
      </c>
      <c r="C32664">
        <v>220967</v>
      </c>
      <c r="D32664">
        <v>406570</v>
      </c>
      <c r="I32664" s="59">
        <v>76948</v>
      </c>
      <c r="J32664" s="57" t="s">
        <v>79</v>
      </c>
      <c r="K32664" s="58" t="str">
        <f t="shared" si="510"/>
        <v>будни</v>
      </c>
      <c r="L32664">
        <v>13</v>
      </c>
    </row>
    <row r="32665" spans="1:12" x14ac:dyDescent="0.3">
      <c r="A32665">
        <v>101084</v>
      </c>
      <c r="B32665" s="2">
        <v>44340.546708737864</v>
      </c>
      <c r="C32665">
        <v>221375</v>
      </c>
      <c r="D32665">
        <v>5151</v>
      </c>
      <c r="I32665" s="59">
        <v>76949</v>
      </c>
      <c r="J32665" s="57" t="s">
        <v>80</v>
      </c>
      <c r="K32665" s="58" t="str">
        <f t="shared" si="510"/>
        <v>будни</v>
      </c>
      <c r="L32665">
        <v>13</v>
      </c>
    </row>
    <row r="32666" spans="1:12" x14ac:dyDescent="0.3">
      <c r="A32666">
        <v>101088</v>
      </c>
      <c r="B32666" s="2">
        <v>44340.546999999999</v>
      </c>
      <c r="C32666">
        <v>338078</v>
      </c>
      <c r="D32666">
        <v>254768</v>
      </c>
      <c r="I32666" s="59">
        <v>76950</v>
      </c>
      <c r="J32666" s="57" t="s">
        <v>81</v>
      </c>
      <c r="K32666" s="58" t="str">
        <f t="shared" si="510"/>
        <v>будни</v>
      </c>
      <c r="L32666">
        <v>13</v>
      </c>
    </row>
    <row r="32667" spans="1:12" x14ac:dyDescent="0.3">
      <c r="A32667">
        <v>101092</v>
      </c>
      <c r="B32667" s="2">
        <v>44340.548326860844</v>
      </c>
      <c r="C32667">
        <v>43617</v>
      </c>
      <c r="D32667">
        <v>405278</v>
      </c>
      <c r="I32667" s="59">
        <v>76951</v>
      </c>
      <c r="J32667" s="57" t="s">
        <v>78</v>
      </c>
      <c r="K32667" s="58" t="str">
        <f t="shared" si="510"/>
        <v>выходные</v>
      </c>
      <c r="L32667">
        <v>13</v>
      </c>
    </row>
    <row r="32668" spans="1:12" x14ac:dyDescent="0.3">
      <c r="A32668">
        <v>101093</v>
      </c>
      <c r="B32668" s="2">
        <v>44340.549135922331</v>
      </c>
      <c r="C32668">
        <v>72410</v>
      </c>
      <c r="D32668">
        <v>27486</v>
      </c>
      <c r="I32668" s="59">
        <v>76952</v>
      </c>
      <c r="J32668" s="57" t="s">
        <v>82</v>
      </c>
      <c r="K32668" s="58" t="str">
        <f t="shared" si="510"/>
        <v>выходные</v>
      </c>
      <c r="L32668">
        <v>13</v>
      </c>
    </row>
    <row r="32669" spans="1:12" x14ac:dyDescent="0.3">
      <c r="A32669">
        <v>101098</v>
      </c>
      <c r="B32669" s="2">
        <v>44340.55034951456</v>
      </c>
      <c r="C32669">
        <v>83370</v>
      </c>
      <c r="D32669">
        <v>105089</v>
      </c>
      <c r="I32669" s="59">
        <v>76953</v>
      </c>
      <c r="J32669" s="57" t="s">
        <v>83</v>
      </c>
      <c r="K32669" s="58" t="str">
        <f t="shared" si="510"/>
        <v>будни</v>
      </c>
      <c r="L32669">
        <v>13</v>
      </c>
    </row>
    <row r="32670" spans="1:12" x14ac:dyDescent="0.3">
      <c r="A32670">
        <v>101101</v>
      </c>
      <c r="B32670" s="2">
        <v>44340.550349514568</v>
      </c>
      <c r="C32670">
        <v>316273</v>
      </c>
      <c r="D32670">
        <v>392434</v>
      </c>
      <c r="I32670" s="59">
        <v>76954</v>
      </c>
      <c r="J32670" s="57" t="s">
        <v>84</v>
      </c>
      <c r="K32670" s="58" t="str">
        <f t="shared" si="510"/>
        <v>будни</v>
      </c>
      <c r="L32670">
        <v>13</v>
      </c>
    </row>
    <row r="32671" spans="1:12" x14ac:dyDescent="0.3">
      <c r="A32671">
        <v>101106</v>
      </c>
      <c r="B32671" s="2">
        <v>44340.551158576054</v>
      </c>
      <c r="C32671">
        <v>87672</v>
      </c>
      <c r="D32671">
        <v>21760</v>
      </c>
      <c r="I32671" s="59">
        <v>76955</v>
      </c>
      <c r="J32671" s="57" t="s">
        <v>79</v>
      </c>
      <c r="K32671" s="58" t="str">
        <f t="shared" si="510"/>
        <v>будни</v>
      </c>
      <c r="L32671">
        <v>13</v>
      </c>
    </row>
    <row r="32672" spans="1:12" x14ac:dyDescent="0.3">
      <c r="A32672">
        <v>101107</v>
      </c>
      <c r="B32672" s="2">
        <v>44340.553333333337</v>
      </c>
      <c r="C32672">
        <v>237561</v>
      </c>
      <c r="D32672">
        <v>8411</v>
      </c>
      <c r="I32672" s="59">
        <v>76956</v>
      </c>
      <c r="J32672" s="57" t="s">
        <v>80</v>
      </c>
      <c r="K32672" s="58" t="str">
        <f t="shared" si="510"/>
        <v>будни</v>
      </c>
      <c r="L32672">
        <v>13</v>
      </c>
    </row>
    <row r="32673" spans="1:12" x14ac:dyDescent="0.3">
      <c r="A32673">
        <v>101110</v>
      </c>
      <c r="B32673" s="2">
        <v>44340.554394822007</v>
      </c>
      <c r="C32673">
        <v>219046</v>
      </c>
      <c r="D32673">
        <v>250679</v>
      </c>
      <c r="I32673" s="59">
        <v>76957</v>
      </c>
      <c r="J32673" s="57" t="s">
        <v>81</v>
      </c>
      <c r="K32673" s="58" t="str">
        <f t="shared" si="510"/>
        <v>будни</v>
      </c>
      <c r="L32673">
        <v>13</v>
      </c>
    </row>
    <row r="32674" spans="1:12" x14ac:dyDescent="0.3">
      <c r="A32674">
        <v>101112</v>
      </c>
      <c r="B32674" s="2">
        <v>44340.558333333334</v>
      </c>
      <c r="C32674">
        <v>168619</v>
      </c>
      <c r="D32674">
        <v>182191</v>
      </c>
      <c r="I32674" s="59">
        <v>76958</v>
      </c>
      <c r="J32674" s="57" t="s">
        <v>78</v>
      </c>
      <c r="K32674" s="58" t="str">
        <f t="shared" si="510"/>
        <v>выходные</v>
      </c>
      <c r="L32674">
        <v>13</v>
      </c>
    </row>
    <row r="32675" spans="1:12" x14ac:dyDescent="0.3">
      <c r="A32675">
        <v>101115</v>
      </c>
      <c r="B32675" s="2">
        <v>44340.560666666664</v>
      </c>
      <c r="C32675">
        <v>257386</v>
      </c>
      <c r="D32675">
        <v>370276</v>
      </c>
      <c r="I32675" s="59">
        <v>76959</v>
      </c>
      <c r="J32675" s="57" t="s">
        <v>82</v>
      </c>
      <c r="K32675" s="58" t="str">
        <f t="shared" si="510"/>
        <v>выходные</v>
      </c>
      <c r="L32675">
        <v>13</v>
      </c>
    </row>
    <row r="32676" spans="1:12" x14ac:dyDescent="0.3">
      <c r="A32676">
        <v>101118</v>
      </c>
      <c r="B32676" s="2">
        <v>44340.561676375408</v>
      </c>
      <c r="C32676">
        <v>134651</v>
      </c>
      <c r="D32676">
        <v>411922</v>
      </c>
      <c r="I32676" s="59">
        <v>76960</v>
      </c>
      <c r="J32676" s="57" t="s">
        <v>83</v>
      </c>
      <c r="K32676" s="58" t="str">
        <f t="shared" si="510"/>
        <v>будни</v>
      </c>
      <c r="L32676">
        <v>13</v>
      </c>
    </row>
    <row r="32677" spans="1:12" x14ac:dyDescent="0.3">
      <c r="A32677">
        <v>101121</v>
      </c>
      <c r="B32677" s="2">
        <v>44340.562080906151</v>
      </c>
      <c r="C32677">
        <v>229962</v>
      </c>
      <c r="D32677">
        <v>351192</v>
      </c>
      <c r="I32677" s="59">
        <v>76961</v>
      </c>
      <c r="J32677" s="57" t="s">
        <v>84</v>
      </c>
      <c r="K32677" s="58" t="str">
        <f t="shared" si="510"/>
        <v>будни</v>
      </c>
      <c r="L32677">
        <v>13</v>
      </c>
    </row>
    <row r="32678" spans="1:12" x14ac:dyDescent="0.3">
      <c r="A32678">
        <v>101122</v>
      </c>
      <c r="B32678" s="2">
        <v>44340.563333333339</v>
      </c>
      <c r="C32678">
        <v>26281</v>
      </c>
      <c r="D32678">
        <v>204394</v>
      </c>
      <c r="I32678" s="59">
        <v>76962</v>
      </c>
      <c r="J32678" s="57" t="s">
        <v>79</v>
      </c>
      <c r="K32678" s="58" t="str">
        <f t="shared" si="510"/>
        <v>будни</v>
      </c>
      <c r="L32678">
        <v>13</v>
      </c>
    </row>
    <row r="32679" spans="1:12" x14ac:dyDescent="0.3">
      <c r="A32679">
        <v>101127</v>
      </c>
      <c r="B32679" s="2">
        <v>44340.564103559867</v>
      </c>
      <c r="C32679">
        <v>90218</v>
      </c>
      <c r="D32679">
        <v>58674</v>
      </c>
      <c r="I32679" s="59">
        <v>76963</v>
      </c>
      <c r="J32679" s="57" t="s">
        <v>80</v>
      </c>
      <c r="K32679" s="58" t="str">
        <f t="shared" si="510"/>
        <v>будни</v>
      </c>
      <c r="L32679">
        <v>13</v>
      </c>
    </row>
    <row r="32680" spans="1:12" x14ac:dyDescent="0.3">
      <c r="A32680">
        <v>101132</v>
      </c>
      <c r="B32680" s="2">
        <v>44340.564508090618</v>
      </c>
      <c r="C32680">
        <v>39470</v>
      </c>
      <c r="D32680">
        <v>75353</v>
      </c>
      <c r="I32680" s="59">
        <v>76964</v>
      </c>
      <c r="J32680" s="57" t="s">
        <v>81</v>
      </c>
      <c r="K32680" s="58" t="str">
        <f t="shared" si="510"/>
        <v>будни</v>
      </c>
      <c r="L32680">
        <v>13</v>
      </c>
    </row>
    <row r="32681" spans="1:12" x14ac:dyDescent="0.3">
      <c r="A32681">
        <v>101134</v>
      </c>
      <c r="B32681" s="2">
        <v>44340.564508090618</v>
      </c>
      <c r="C32681">
        <v>228676</v>
      </c>
      <c r="D32681">
        <v>250679</v>
      </c>
      <c r="I32681" s="59">
        <v>76965</v>
      </c>
      <c r="J32681" s="57" t="s">
        <v>78</v>
      </c>
      <c r="K32681" s="58" t="str">
        <f t="shared" si="510"/>
        <v>выходные</v>
      </c>
      <c r="L32681">
        <v>13</v>
      </c>
    </row>
    <row r="32682" spans="1:12" x14ac:dyDescent="0.3">
      <c r="A32682">
        <v>101136</v>
      </c>
      <c r="B32682" s="2">
        <v>44340.565666666662</v>
      </c>
      <c r="C32682">
        <v>287653</v>
      </c>
      <c r="D32682">
        <v>228405</v>
      </c>
      <c r="I32682" s="59">
        <v>76966</v>
      </c>
      <c r="J32682" s="57" t="s">
        <v>82</v>
      </c>
      <c r="K32682" s="58" t="str">
        <f t="shared" si="510"/>
        <v>выходные</v>
      </c>
      <c r="L32682">
        <v>13</v>
      </c>
    </row>
    <row r="32683" spans="1:12" x14ac:dyDescent="0.3">
      <c r="A32683">
        <v>101138</v>
      </c>
      <c r="B32683" s="2">
        <v>44340.565721682848</v>
      </c>
      <c r="C32683">
        <v>169855</v>
      </c>
      <c r="D32683">
        <v>477440</v>
      </c>
      <c r="I32683" s="59">
        <v>76967</v>
      </c>
      <c r="J32683" s="57" t="s">
        <v>83</v>
      </c>
      <c r="K32683" s="58" t="str">
        <f t="shared" si="510"/>
        <v>будни</v>
      </c>
      <c r="L32683">
        <v>13</v>
      </c>
    </row>
    <row r="32684" spans="1:12" x14ac:dyDescent="0.3">
      <c r="A32684">
        <v>101142</v>
      </c>
      <c r="B32684" s="2">
        <v>44340.566530744334</v>
      </c>
      <c r="C32684">
        <v>197561</v>
      </c>
      <c r="D32684">
        <v>230507</v>
      </c>
      <c r="I32684" s="59">
        <v>76968</v>
      </c>
      <c r="J32684" s="57" t="s">
        <v>84</v>
      </c>
      <c r="K32684" s="58" t="str">
        <f t="shared" si="510"/>
        <v>будни</v>
      </c>
      <c r="L32684">
        <v>13</v>
      </c>
    </row>
    <row r="32685" spans="1:12" x14ac:dyDescent="0.3">
      <c r="A32685">
        <v>101143</v>
      </c>
      <c r="B32685" s="2">
        <v>44340.568148867314</v>
      </c>
      <c r="C32685">
        <v>313730</v>
      </c>
      <c r="D32685">
        <v>288729</v>
      </c>
      <c r="I32685" s="59">
        <v>76969</v>
      </c>
      <c r="J32685" s="57" t="s">
        <v>79</v>
      </c>
      <c r="K32685" s="58" t="str">
        <f t="shared" si="510"/>
        <v>будни</v>
      </c>
      <c r="L32685">
        <v>13</v>
      </c>
    </row>
    <row r="32686" spans="1:12" x14ac:dyDescent="0.3">
      <c r="A32686">
        <v>101146</v>
      </c>
      <c r="B32686" s="2">
        <v>44340.569362459544</v>
      </c>
      <c r="C32686">
        <v>309682</v>
      </c>
      <c r="D32686">
        <v>250679</v>
      </c>
      <c r="I32686" s="59">
        <v>76970</v>
      </c>
      <c r="J32686" s="57" t="s">
        <v>80</v>
      </c>
      <c r="K32686" s="58" t="str">
        <f t="shared" si="510"/>
        <v>будни</v>
      </c>
      <c r="L32686">
        <v>13</v>
      </c>
    </row>
    <row r="32687" spans="1:12" x14ac:dyDescent="0.3">
      <c r="A32687">
        <v>101149</v>
      </c>
      <c r="B32687" s="2">
        <v>44340.570171521038</v>
      </c>
      <c r="C32687">
        <v>214268</v>
      </c>
      <c r="D32687">
        <v>327633</v>
      </c>
      <c r="I32687" s="59">
        <v>76971</v>
      </c>
      <c r="J32687" s="57" t="s">
        <v>81</v>
      </c>
      <c r="K32687" s="58" t="str">
        <f t="shared" si="510"/>
        <v>будни</v>
      </c>
      <c r="L32687">
        <v>13</v>
      </c>
    </row>
    <row r="32688" spans="1:12" x14ac:dyDescent="0.3">
      <c r="A32688">
        <v>101151</v>
      </c>
      <c r="B32688" s="2">
        <v>44340.570171521038</v>
      </c>
      <c r="C32688">
        <v>234844</v>
      </c>
      <c r="D32688">
        <v>396686</v>
      </c>
      <c r="I32688" s="59">
        <v>76972</v>
      </c>
      <c r="J32688" s="57" t="s">
        <v>78</v>
      </c>
      <c r="K32688" s="58" t="str">
        <f t="shared" si="510"/>
        <v>выходные</v>
      </c>
      <c r="L32688">
        <v>13</v>
      </c>
    </row>
    <row r="32689" spans="1:12" x14ac:dyDescent="0.3">
      <c r="A32689">
        <v>101155</v>
      </c>
      <c r="B32689" s="2">
        <v>44340.571385113268</v>
      </c>
      <c r="C32689">
        <v>261898</v>
      </c>
      <c r="D32689">
        <v>95024</v>
      </c>
      <c r="I32689" s="59">
        <v>76973</v>
      </c>
      <c r="J32689" s="57" t="s">
        <v>82</v>
      </c>
      <c r="K32689" s="58" t="str">
        <f t="shared" si="510"/>
        <v>выходные</v>
      </c>
      <c r="L32689">
        <v>13</v>
      </c>
    </row>
    <row r="32690" spans="1:12" x14ac:dyDescent="0.3">
      <c r="A32690">
        <v>101159</v>
      </c>
      <c r="B32690" s="2">
        <v>44340.572194174754</v>
      </c>
      <c r="C32690">
        <v>287960</v>
      </c>
      <c r="D32690">
        <v>321129</v>
      </c>
      <c r="I32690" s="59">
        <v>76974</v>
      </c>
      <c r="J32690" s="57" t="s">
        <v>83</v>
      </c>
      <c r="K32690" s="58" t="str">
        <f t="shared" si="510"/>
        <v>будни</v>
      </c>
      <c r="L32690">
        <v>13</v>
      </c>
    </row>
    <row r="32691" spans="1:12" x14ac:dyDescent="0.3">
      <c r="A32691">
        <v>101160</v>
      </c>
      <c r="B32691" s="2">
        <v>44340.572333333337</v>
      </c>
      <c r="C32691">
        <v>326800</v>
      </c>
      <c r="D32691">
        <v>242428</v>
      </c>
      <c r="I32691" s="59">
        <v>76975</v>
      </c>
      <c r="J32691" s="57" t="s">
        <v>84</v>
      </c>
      <c r="K32691" s="58" t="str">
        <f t="shared" si="510"/>
        <v>будни</v>
      </c>
      <c r="L32691">
        <v>13</v>
      </c>
    </row>
    <row r="32692" spans="1:12" x14ac:dyDescent="0.3">
      <c r="A32692">
        <v>101162</v>
      </c>
      <c r="B32692" s="2">
        <v>44340.575025889972</v>
      </c>
      <c r="C32692">
        <v>258262</v>
      </c>
      <c r="D32692">
        <v>302879</v>
      </c>
      <c r="I32692" s="59">
        <v>76976</v>
      </c>
      <c r="J32692" s="57" t="s">
        <v>79</v>
      </c>
      <c r="K32692" s="58" t="str">
        <f t="shared" si="510"/>
        <v>будни</v>
      </c>
      <c r="L32692">
        <v>13</v>
      </c>
    </row>
    <row r="32693" spans="1:12" x14ac:dyDescent="0.3">
      <c r="A32693">
        <v>101167</v>
      </c>
      <c r="B32693" s="2">
        <v>44340.575430420708</v>
      </c>
      <c r="C32693">
        <v>28027</v>
      </c>
      <c r="D32693">
        <v>241927</v>
      </c>
      <c r="I32693" s="59">
        <v>76977</v>
      </c>
      <c r="J32693" s="57" t="s">
        <v>80</v>
      </c>
      <c r="K32693" s="58" t="str">
        <f t="shared" si="510"/>
        <v>будни</v>
      </c>
      <c r="L32693">
        <v>13</v>
      </c>
    </row>
    <row r="32694" spans="1:12" x14ac:dyDescent="0.3">
      <c r="A32694">
        <v>101171</v>
      </c>
      <c r="B32694" s="2">
        <v>44340.575430420708</v>
      </c>
      <c r="C32694">
        <v>236945</v>
      </c>
      <c r="D32694">
        <v>295484</v>
      </c>
      <c r="I32694" s="59">
        <v>76978</v>
      </c>
      <c r="J32694" s="57" t="s">
        <v>81</v>
      </c>
      <c r="K32694" s="58" t="str">
        <f t="shared" si="510"/>
        <v>будни</v>
      </c>
      <c r="L32694">
        <v>13</v>
      </c>
    </row>
    <row r="32695" spans="1:12" x14ac:dyDescent="0.3">
      <c r="A32695">
        <v>101176</v>
      </c>
      <c r="B32695" s="2">
        <v>44340.575430420708</v>
      </c>
      <c r="C32695">
        <v>329506</v>
      </c>
      <c r="D32695">
        <v>438701</v>
      </c>
      <c r="I32695" s="59">
        <v>76979</v>
      </c>
      <c r="J32695" s="57" t="s">
        <v>78</v>
      </c>
      <c r="K32695" s="58" t="str">
        <f t="shared" si="510"/>
        <v>выходные</v>
      </c>
      <c r="L32695">
        <v>13</v>
      </c>
    </row>
    <row r="32696" spans="1:12" x14ac:dyDescent="0.3">
      <c r="A32696">
        <v>101181</v>
      </c>
      <c r="B32696" s="2">
        <v>44340.576239482201</v>
      </c>
      <c r="C32696">
        <v>326281</v>
      </c>
      <c r="D32696">
        <v>317932</v>
      </c>
      <c r="I32696" s="59">
        <v>76980</v>
      </c>
      <c r="J32696" s="57" t="s">
        <v>82</v>
      </c>
      <c r="K32696" s="58" t="str">
        <f t="shared" si="510"/>
        <v>выходные</v>
      </c>
      <c r="L32696">
        <v>13</v>
      </c>
    </row>
    <row r="32697" spans="1:12" x14ac:dyDescent="0.3">
      <c r="A32697">
        <v>101185</v>
      </c>
      <c r="B32697" s="2">
        <v>44340.577048543688</v>
      </c>
      <c r="C32697">
        <v>152805</v>
      </c>
      <c r="D32697">
        <v>88863</v>
      </c>
      <c r="I32697" s="59">
        <v>76981</v>
      </c>
      <c r="J32697" s="57" t="s">
        <v>83</v>
      </c>
      <c r="K32697" s="58" t="str">
        <f t="shared" si="510"/>
        <v>будни</v>
      </c>
      <c r="L32697">
        <v>13</v>
      </c>
    </row>
    <row r="32698" spans="1:12" x14ac:dyDescent="0.3">
      <c r="A32698">
        <v>101188</v>
      </c>
      <c r="B32698" s="2">
        <v>44340.577453074431</v>
      </c>
      <c r="C32698">
        <v>282877</v>
      </c>
      <c r="D32698">
        <v>405774</v>
      </c>
      <c r="I32698" s="59">
        <v>76982</v>
      </c>
      <c r="J32698" s="57" t="s">
        <v>84</v>
      </c>
      <c r="K32698" s="58" t="str">
        <f t="shared" si="510"/>
        <v>будни</v>
      </c>
      <c r="L32698">
        <v>13</v>
      </c>
    </row>
    <row r="32699" spans="1:12" x14ac:dyDescent="0.3">
      <c r="A32699">
        <v>101193</v>
      </c>
      <c r="B32699" s="2">
        <v>44340.578666666661</v>
      </c>
      <c r="C32699">
        <v>57932</v>
      </c>
      <c r="D32699">
        <v>189478</v>
      </c>
      <c r="I32699" s="59">
        <v>76983</v>
      </c>
      <c r="J32699" s="57" t="s">
        <v>79</v>
      </c>
      <c r="K32699" s="58" t="str">
        <f t="shared" si="510"/>
        <v>будни</v>
      </c>
      <c r="L32699">
        <v>13</v>
      </c>
    </row>
    <row r="32700" spans="1:12" x14ac:dyDescent="0.3">
      <c r="A32700">
        <v>101197</v>
      </c>
      <c r="B32700" s="2">
        <v>44340.579071197411</v>
      </c>
      <c r="C32700">
        <v>331595</v>
      </c>
      <c r="D32700">
        <v>455655</v>
      </c>
      <c r="I32700" s="59">
        <v>76984</v>
      </c>
      <c r="J32700" s="57" t="s">
        <v>80</v>
      </c>
      <c r="K32700" s="58" t="str">
        <f t="shared" si="510"/>
        <v>будни</v>
      </c>
      <c r="L32700">
        <v>13</v>
      </c>
    </row>
    <row r="32701" spans="1:12" x14ac:dyDescent="0.3">
      <c r="A32701">
        <v>101202</v>
      </c>
      <c r="B32701" s="2">
        <v>44340.579475728155</v>
      </c>
      <c r="C32701">
        <v>168387</v>
      </c>
      <c r="D32701">
        <v>347008</v>
      </c>
      <c r="I32701" s="59">
        <v>76985</v>
      </c>
      <c r="J32701" s="57" t="s">
        <v>81</v>
      </c>
      <c r="K32701" s="58" t="str">
        <f t="shared" si="510"/>
        <v>будни</v>
      </c>
      <c r="L32701">
        <v>13</v>
      </c>
    </row>
    <row r="32702" spans="1:12" x14ac:dyDescent="0.3">
      <c r="A32702">
        <v>101204</v>
      </c>
      <c r="B32702" s="2">
        <v>44340.582307443365</v>
      </c>
      <c r="C32702">
        <v>143507</v>
      </c>
      <c r="D32702">
        <v>362672</v>
      </c>
      <c r="I32702" s="59">
        <v>76986</v>
      </c>
      <c r="J32702" s="57" t="s">
        <v>78</v>
      </c>
      <c r="K32702" s="58" t="str">
        <f t="shared" si="510"/>
        <v>выходные</v>
      </c>
      <c r="L32702">
        <v>13</v>
      </c>
    </row>
    <row r="32703" spans="1:12" x14ac:dyDescent="0.3">
      <c r="A32703">
        <v>101209</v>
      </c>
      <c r="B32703" s="2">
        <v>44340.583925566345</v>
      </c>
      <c r="C32703">
        <v>96280</v>
      </c>
      <c r="D32703">
        <v>347393</v>
      </c>
      <c r="I32703" s="59">
        <v>76987</v>
      </c>
      <c r="J32703" s="57" t="s">
        <v>82</v>
      </c>
      <c r="K32703" s="58" t="str">
        <f t="shared" si="510"/>
        <v>выходные</v>
      </c>
      <c r="L32703">
        <v>14</v>
      </c>
    </row>
    <row r="32704" spans="1:12" x14ac:dyDescent="0.3">
      <c r="A32704">
        <v>101214</v>
      </c>
      <c r="B32704" s="2">
        <v>44340.585543689318</v>
      </c>
      <c r="C32704">
        <v>198923</v>
      </c>
      <c r="D32704">
        <v>411922</v>
      </c>
      <c r="I32704" s="59">
        <v>76988</v>
      </c>
      <c r="J32704" s="57" t="s">
        <v>83</v>
      </c>
      <c r="K32704" s="58" t="str">
        <f t="shared" si="510"/>
        <v>будни</v>
      </c>
      <c r="L32704">
        <v>14</v>
      </c>
    </row>
    <row r="32705" spans="1:12" x14ac:dyDescent="0.3">
      <c r="A32705">
        <v>101219</v>
      </c>
      <c r="B32705" s="2">
        <v>44340.588375404528</v>
      </c>
      <c r="C32705">
        <v>11799</v>
      </c>
      <c r="D32705">
        <v>465248</v>
      </c>
      <c r="I32705" s="59">
        <v>76989</v>
      </c>
      <c r="J32705" s="57" t="s">
        <v>84</v>
      </c>
      <c r="K32705" s="58" t="str">
        <f t="shared" si="510"/>
        <v>будни</v>
      </c>
      <c r="L32705">
        <v>14</v>
      </c>
    </row>
    <row r="32706" spans="1:12" x14ac:dyDescent="0.3">
      <c r="A32706">
        <v>101223</v>
      </c>
      <c r="B32706" s="2">
        <v>44340.588779935279</v>
      </c>
      <c r="C32706">
        <v>14827</v>
      </c>
      <c r="D32706">
        <v>351192</v>
      </c>
      <c r="I32706" s="59">
        <v>76990</v>
      </c>
      <c r="J32706" s="57" t="s">
        <v>79</v>
      </c>
      <c r="K32706" s="58" t="str">
        <f t="shared" si="510"/>
        <v>будни</v>
      </c>
      <c r="L32706">
        <v>14</v>
      </c>
    </row>
    <row r="32707" spans="1:12" x14ac:dyDescent="0.3">
      <c r="A32707">
        <v>101226</v>
      </c>
      <c r="B32707" s="2">
        <v>44340.588779935279</v>
      </c>
      <c r="C32707">
        <v>239544</v>
      </c>
      <c r="D32707">
        <v>341333</v>
      </c>
      <c r="I32707" s="59">
        <v>76991</v>
      </c>
      <c r="J32707" s="57" t="s">
        <v>80</v>
      </c>
      <c r="K32707" s="58" t="str">
        <f t="shared" ref="K32707:K32770" si="511">IF(OR(J32707="суббота",J32707="воскресенье"),"выходные","будни")</f>
        <v>будни</v>
      </c>
      <c r="L32707">
        <v>14</v>
      </c>
    </row>
    <row r="32708" spans="1:12" x14ac:dyDescent="0.3">
      <c r="A32708">
        <v>101228</v>
      </c>
      <c r="B32708" s="2">
        <v>44340.592016181232</v>
      </c>
      <c r="C32708">
        <v>206591</v>
      </c>
      <c r="D32708">
        <v>191608</v>
      </c>
      <c r="I32708" s="59">
        <v>76992</v>
      </c>
      <c r="J32708" s="57" t="s">
        <v>81</v>
      </c>
      <c r="K32708" s="58" t="str">
        <f t="shared" si="511"/>
        <v>будни</v>
      </c>
      <c r="L32708">
        <v>14</v>
      </c>
    </row>
    <row r="32709" spans="1:12" x14ac:dyDescent="0.3">
      <c r="A32709">
        <v>101229</v>
      </c>
      <c r="B32709" s="2">
        <v>44340.593229773462</v>
      </c>
      <c r="C32709">
        <v>193992</v>
      </c>
      <c r="D32709">
        <v>473323</v>
      </c>
      <c r="I32709" s="59">
        <v>76993</v>
      </c>
      <c r="J32709" s="57" t="s">
        <v>78</v>
      </c>
      <c r="K32709" s="58" t="str">
        <f t="shared" si="511"/>
        <v>выходные</v>
      </c>
      <c r="L32709">
        <v>14</v>
      </c>
    </row>
    <row r="32710" spans="1:12" x14ac:dyDescent="0.3">
      <c r="A32710">
        <v>101231</v>
      </c>
      <c r="B32710" s="2">
        <v>44340.593229773462</v>
      </c>
      <c r="C32710">
        <v>321042</v>
      </c>
      <c r="D32710">
        <v>467908</v>
      </c>
      <c r="I32710" s="59">
        <v>76994</v>
      </c>
      <c r="J32710" s="57" t="s">
        <v>82</v>
      </c>
      <c r="K32710" s="58" t="str">
        <f t="shared" si="511"/>
        <v>выходные</v>
      </c>
      <c r="L32710">
        <v>14</v>
      </c>
    </row>
    <row r="32711" spans="1:12" x14ac:dyDescent="0.3">
      <c r="A32711">
        <v>101234</v>
      </c>
      <c r="B32711" s="2">
        <v>44340.593634304205</v>
      </c>
      <c r="C32711">
        <v>343302</v>
      </c>
      <c r="D32711">
        <v>287759</v>
      </c>
      <c r="I32711" s="59">
        <v>76995</v>
      </c>
      <c r="J32711" s="57" t="s">
        <v>83</v>
      </c>
      <c r="K32711" s="58" t="str">
        <f t="shared" si="511"/>
        <v>будни</v>
      </c>
      <c r="L32711">
        <v>14</v>
      </c>
    </row>
    <row r="32712" spans="1:12" x14ac:dyDescent="0.3">
      <c r="A32712">
        <v>101239</v>
      </c>
      <c r="B32712" s="2">
        <v>44340.595252427185</v>
      </c>
      <c r="C32712">
        <v>89282</v>
      </c>
      <c r="D32712">
        <v>471403</v>
      </c>
      <c r="I32712" s="59">
        <v>76996</v>
      </c>
      <c r="J32712" s="57" t="s">
        <v>84</v>
      </c>
      <c r="K32712" s="58" t="str">
        <f t="shared" si="511"/>
        <v>будни</v>
      </c>
      <c r="L32712">
        <v>14</v>
      </c>
    </row>
    <row r="32713" spans="1:12" x14ac:dyDescent="0.3">
      <c r="A32713">
        <v>101241</v>
      </c>
      <c r="B32713" s="2">
        <v>44340.595656957928</v>
      </c>
      <c r="C32713">
        <v>15139</v>
      </c>
      <c r="D32713">
        <v>415715</v>
      </c>
      <c r="I32713" s="59">
        <v>76997</v>
      </c>
      <c r="J32713" s="57" t="s">
        <v>79</v>
      </c>
      <c r="K32713" s="58" t="str">
        <f t="shared" si="511"/>
        <v>будни</v>
      </c>
      <c r="L32713">
        <v>14</v>
      </c>
    </row>
    <row r="32714" spans="1:12" x14ac:dyDescent="0.3">
      <c r="A32714">
        <v>101242</v>
      </c>
      <c r="B32714" s="2">
        <v>44340.597679611652</v>
      </c>
      <c r="C32714">
        <v>301512</v>
      </c>
      <c r="D32714">
        <v>111368</v>
      </c>
      <c r="I32714" s="59">
        <v>76998</v>
      </c>
      <c r="J32714" s="57" t="s">
        <v>80</v>
      </c>
      <c r="K32714" s="58" t="str">
        <f t="shared" si="511"/>
        <v>будни</v>
      </c>
      <c r="L32714">
        <v>14</v>
      </c>
    </row>
    <row r="32715" spans="1:12" x14ac:dyDescent="0.3">
      <c r="A32715">
        <v>101243</v>
      </c>
      <c r="B32715" s="2">
        <v>44340.598084142395</v>
      </c>
      <c r="C32715">
        <v>220536</v>
      </c>
      <c r="D32715">
        <v>230507</v>
      </c>
      <c r="I32715" s="59">
        <v>76999</v>
      </c>
      <c r="J32715" s="57" t="s">
        <v>81</v>
      </c>
      <c r="K32715" s="58" t="str">
        <f t="shared" si="511"/>
        <v>будни</v>
      </c>
      <c r="L32715">
        <v>14</v>
      </c>
    </row>
    <row r="32716" spans="1:12" x14ac:dyDescent="0.3">
      <c r="A32716">
        <v>101244</v>
      </c>
      <c r="B32716" s="2">
        <v>44340.598084142395</v>
      </c>
      <c r="C32716">
        <v>263226</v>
      </c>
      <c r="D32716">
        <v>178403</v>
      </c>
      <c r="I32716" s="59">
        <v>77000</v>
      </c>
      <c r="J32716" s="57" t="s">
        <v>78</v>
      </c>
      <c r="K32716" s="58" t="str">
        <f t="shared" si="511"/>
        <v>выходные</v>
      </c>
      <c r="L32716">
        <v>14</v>
      </c>
    </row>
    <row r="32717" spans="1:12" x14ac:dyDescent="0.3">
      <c r="A32717">
        <v>101246</v>
      </c>
      <c r="B32717" s="2">
        <v>44340.598893203882</v>
      </c>
      <c r="C32717">
        <v>63404</v>
      </c>
      <c r="D32717">
        <v>250679</v>
      </c>
      <c r="I32717" s="59">
        <v>77001</v>
      </c>
      <c r="J32717" s="57" t="s">
        <v>82</v>
      </c>
      <c r="K32717" s="58" t="str">
        <f t="shared" si="511"/>
        <v>выходные</v>
      </c>
      <c r="L32717">
        <v>14</v>
      </c>
    </row>
    <row r="32718" spans="1:12" x14ac:dyDescent="0.3">
      <c r="A32718">
        <v>101249</v>
      </c>
      <c r="B32718" s="2">
        <v>44340.599297734632</v>
      </c>
      <c r="C32718">
        <v>344681</v>
      </c>
      <c r="D32718">
        <v>112456</v>
      </c>
      <c r="I32718" s="59">
        <v>77002</v>
      </c>
      <c r="J32718" s="57" t="s">
        <v>83</v>
      </c>
      <c r="K32718" s="58" t="str">
        <f t="shared" si="511"/>
        <v>будни</v>
      </c>
      <c r="L32718">
        <v>14</v>
      </c>
    </row>
    <row r="32719" spans="1:12" x14ac:dyDescent="0.3">
      <c r="A32719">
        <v>101252</v>
      </c>
      <c r="B32719" s="2">
        <v>44340.599702265368</v>
      </c>
      <c r="C32719">
        <v>302101</v>
      </c>
      <c r="D32719">
        <v>367087</v>
      </c>
      <c r="I32719" s="59">
        <v>77003</v>
      </c>
      <c r="J32719" s="57" t="s">
        <v>84</v>
      </c>
      <c r="K32719" s="58" t="str">
        <f t="shared" si="511"/>
        <v>будни</v>
      </c>
      <c r="L32719">
        <v>14</v>
      </c>
    </row>
    <row r="32720" spans="1:12" x14ac:dyDescent="0.3">
      <c r="A32720">
        <v>101254</v>
      </c>
      <c r="B32720" s="2">
        <v>44340.601724919092</v>
      </c>
      <c r="C32720">
        <v>146400</v>
      </c>
      <c r="D32720">
        <v>154256</v>
      </c>
      <c r="I32720" s="59">
        <v>77004</v>
      </c>
      <c r="J32720" s="57" t="s">
        <v>79</v>
      </c>
      <c r="K32720" s="58" t="str">
        <f t="shared" si="511"/>
        <v>будни</v>
      </c>
      <c r="L32720">
        <v>14</v>
      </c>
    </row>
    <row r="32721" spans="1:12" x14ac:dyDescent="0.3">
      <c r="A32721">
        <v>101255</v>
      </c>
      <c r="B32721" s="2">
        <v>44340.602533980578</v>
      </c>
      <c r="C32721">
        <v>329210</v>
      </c>
      <c r="D32721">
        <v>5151</v>
      </c>
      <c r="I32721" s="59">
        <v>77005</v>
      </c>
      <c r="J32721" s="57" t="s">
        <v>80</v>
      </c>
      <c r="K32721" s="58" t="str">
        <f t="shared" si="511"/>
        <v>будни</v>
      </c>
      <c r="L32721">
        <v>14</v>
      </c>
    </row>
    <row r="32722" spans="1:12" x14ac:dyDescent="0.3">
      <c r="A32722">
        <v>101257</v>
      </c>
      <c r="B32722" s="2">
        <v>44340.602533980586</v>
      </c>
      <c r="C32722">
        <v>339386</v>
      </c>
      <c r="D32722">
        <v>343712</v>
      </c>
      <c r="I32722" s="59">
        <v>77006</v>
      </c>
      <c r="J32722" s="57" t="s">
        <v>81</v>
      </c>
      <c r="K32722" s="58" t="str">
        <f t="shared" si="511"/>
        <v>будни</v>
      </c>
      <c r="L32722">
        <v>14</v>
      </c>
    </row>
    <row r="32723" spans="1:12" x14ac:dyDescent="0.3">
      <c r="A32723">
        <v>101260</v>
      </c>
      <c r="B32723" s="2">
        <v>44340.602938511322</v>
      </c>
      <c r="C32723">
        <v>197370</v>
      </c>
      <c r="D32723">
        <v>279337</v>
      </c>
      <c r="I32723" s="59">
        <v>77007</v>
      </c>
      <c r="J32723" s="57" t="s">
        <v>78</v>
      </c>
      <c r="K32723" s="58" t="str">
        <f t="shared" si="511"/>
        <v>выходные</v>
      </c>
      <c r="L32723">
        <v>14</v>
      </c>
    </row>
    <row r="32724" spans="1:12" x14ac:dyDescent="0.3">
      <c r="A32724">
        <v>101261</v>
      </c>
      <c r="B32724" s="2">
        <v>44340.602938511322</v>
      </c>
      <c r="C32724">
        <v>319356</v>
      </c>
      <c r="D32724">
        <v>1352</v>
      </c>
      <c r="I32724" s="59">
        <v>77008</v>
      </c>
      <c r="J32724" s="57" t="s">
        <v>82</v>
      </c>
      <c r="K32724" s="58" t="str">
        <f t="shared" si="511"/>
        <v>выходные</v>
      </c>
      <c r="L32724">
        <v>14</v>
      </c>
    </row>
    <row r="32725" spans="1:12" x14ac:dyDescent="0.3">
      <c r="A32725">
        <v>101263</v>
      </c>
      <c r="B32725" s="2">
        <v>44340.604961165045</v>
      </c>
      <c r="C32725">
        <v>299344</v>
      </c>
      <c r="D32725">
        <v>347008</v>
      </c>
      <c r="I32725" s="59">
        <v>77009</v>
      </c>
      <c r="J32725" s="57" t="s">
        <v>83</v>
      </c>
      <c r="K32725" s="58" t="str">
        <f t="shared" si="511"/>
        <v>будни</v>
      </c>
      <c r="L32725">
        <v>14</v>
      </c>
    </row>
    <row r="32726" spans="1:12" x14ac:dyDescent="0.3">
      <c r="A32726">
        <v>101268</v>
      </c>
      <c r="B32726" s="2">
        <v>44340.605770226539</v>
      </c>
      <c r="C32726">
        <v>62054</v>
      </c>
      <c r="D32726">
        <v>157591</v>
      </c>
      <c r="I32726" s="59">
        <v>77010</v>
      </c>
      <c r="J32726" s="57" t="s">
        <v>84</v>
      </c>
      <c r="K32726" s="58" t="str">
        <f t="shared" si="511"/>
        <v>будни</v>
      </c>
      <c r="L32726">
        <v>14</v>
      </c>
    </row>
    <row r="32727" spans="1:12" x14ac:dyDescent="0.3">
      <c r="A32727">
        <v>101269</v>
      </c>
      <c r="B32727" s="2">
        <v>44340.605770226539</v>
      </c>
      <c r="C32727">
        <v>161540</v>
      </c>
      <c r="D32727">
        <v>342585</v>
      </c>
      <c r="I32727" s="59">
        <v>77011</v>
      </c>
      <c r="J32727" s="57" t="s">
        <v>79</v>
      </c>
      <c r="K32727" s="58" t="str">
        <f t="shared" si="511"/>
        <v>будни</v>
      </c>
      <c r="L32727">
        <v>14</v>
      </c>
    </row>
    <row r="32728" spans="1:12" x14ac:dyDescent="0.3">
      <c r="A32728">
        <v>101272</v>
      </c>
      <c r="B32728" s="2">
        <v>44340.606174757282</v>
      </c>
      <c r="C32728">
        <v>128715</v>
      </c>
      <c r="D32728">
        <v>313680</v>
      </c>
      <c r="I32728" s="59">
        <v>77012</v>
      </c>
      <c r="J32728" s="57" t="s">
        <v>80</v>
      </c>
      <c r="K32728" s="58" t="str">
        <f t="shared" si="511"/>
        <v>будни</v>
      </c>
      <c r="L32728">
        <v>14</v>
      </c>
    </row>
    <row r="32729" spans="1:12" x14ac:dyDescent="0.3">
      <c r="A32729">
        <v>101276</v>
      </c>
      <c r="B32729" s="2">
        <v>44340.606174757282</v>
      </c>
      <c r="C32729">
        <v>280282</v>
      </c>
      <c r="D32729">
        <v>411922</v>
      </c>
      <c r="I32729" s="59">
        <v>77013</v>
      </c>
      <c r="J32729" s="57" t="s">
        <v>81</v>
      </c>
      <c r="K32729" s="58" t="str">
        <f t="shared" si="511"/>
        <v>будни</v>
      </c>
      <c r="L32729">
        <v>14</v>
      </c>
    </row>
    <row r="32730" spans="1:12" x14ac:dyDescent="0.3">
      <c r="A32730">
        <v>101277</v>
      </c>
      <c r="B32730" s="2">
        <v>44340.606579288025</v>
      </c>
      <c r="C32730">
        <v>260546</v>
      </c>
      <c r="D32730">
        <v>111368</v>
      </c>
      <c r="I32730" s="59">
        <v>77014</v>
      </c>
      <c r="J32730" s="57" t="s">
        <v>78</v>
      </c>
      <c r="K32730" s="58" t="str">
        <f t="shared" si="511"/>
        <v>выходные</v>
      </c>
      <c r="L32730">
        <v>14</v>
      </c>
    </row>
    <row r="32731" spans="1:12" x14ac:dyDescent="0.3">
      <c r="A32731">
        <v>101279</v>
      </c>
      <c r="B32731" s="2">
        <v>44340.606983818776</v>
      </c>
      <c r="C32731">
        <v>120453</v>
      </c>
      <c r="D32731">
        <v>158978</v>
      </c>
      <c r="I32731" s="59">
        <v>77015</v>
      </c>
      <c r="J32731" s="57" t="s">
        <v>82</v>
      </c>
      <c r="K32731" s="58" t="str">
        <f t="shared" si="511"/>
        <v>выходные</v>
      </c>
      <c r="L32731">
        <v>14</v>
      </c>
    </row>
    <row r="32732" spans="1:12" x14ac:dyDescent="0.3">
      <c r="A32732">
        <v>101284</v>
      </c>
      <c r="B32732" s="2">
        <v>44340.607792880255</v>
      </c>
      <c r="C32732">
        <v>327986</v>
      </c>
      <c r="D32732">
        <v>118549</v>
      </c>
      <c r="I32732" s="59">
        <v>77016</v>
      </c>
      <c r="J32732" s="57" t="s">
        <v>83</v>
      </c>
      <c r="K32732" s="58" t="str">
        <f t="shared" si="511"/>
        <v>будни</v>
      </c>
      <c r="L32732">
        <v>14</v>
      </c>
    </row>
    <row r="32733" spans="1:12" x14ac:dyDescent="0.3">
      <c r="A32733">
        <v>101288</v>
      </c>
      <c r="B32733" s="2">
        <v>44340.608197411006</v>
      </c>
      <c r="C32733">
        <v>299642</v>
      </c>
      <c r="D32733">
        <v>122902</v>
      </c>
      <c r="I32733" s="59">
        <v>77017</v>
      </c>
      <c r="J32733" s="57" t="s">
        <v>84</v>
      </c>
      <c r="K32733" s="58" t="str">
        <f t="shared" si="511"/>
        <v>будни</v>
      </c>
      <c r="L32733">
        <v>14</v>
      </c>
    </row>
    <row r="32734" spans="1:12" x14ac:dyDescent="0.3">
      <c r="A32734">
        <v>101290</v>
      </c>
      <c r="B32734" s="2">
        <v>44340.609006472492</v>
      </c>
      <c r="C32734">
        <v>53060</v>
      </c>
      <c r="D32734">
        <v>411922</v>
      </c>
      <c r="I32734" s="59">
        <v>77018</v>
      </c>
      <c r="J32734" s="57" t="s">
        <v>79</v>
      </c>
      <c r="K32734" s="58" t="str">
        <f t="shared" si="511"/>
        <v>будни</v>
      </c>
      <c r="L32734">
        <v>14</v>
      </c>
    </row>
    <row r="32735" spans="1:12" x14ac:dyDescent="0.3">
      <c r="A32735">
        <v>101294</v>
      </c>
      <c r="B32735" s="2">
        <v>44340.609006472492</v>
      </c>
      <c r="C32735">
        <v>269721</v>
      </c>
      <c r="D32735">
        <v>476894</v>
      </c>
      <c r="I32735" s="59">
        <v>77019</v>
      </c>
      <c r="J32735" s="57" t="s">
        <v>80</v>
      </c>
      <c r="K32735" s="58" t="str">
        <f t="shared" si="511"/>
        <v>будни</v>
      </c>
      <c r="L32735">
        <v>14</v>
      </c>
    </row>
    <row r="32736" spans="1:12" x14ac:dyDescent="0.3">
      <c r="A32736">
        <v>101296</v>
      </c>
      <c r="B32736" s="2">
        <v>44340.609411003235</v>
      </c>
      <c r="C32736">
        <v>182210</v>
      </c>
      <c r="D32736">
        <v>100412</v>
      </c>
      <c r="I32736" s="59">
        <v>77020</v>
      </c>
      <c r="J32736" s="57" t="s">
        <v>81</v>
      </c>
      <c r="K32736" s="58" t="str">
        <f t="shared" si="511"/>
        <v>будни</v>
      </c>
      <c r="L32736">
        <v>14</v>
      </c>
    </row>
    <row r="32737" spans="1:12" x14ac:dyDescent="0.3">
      <c r="A32737">
        <v>101298</v>
      </c>
      <c r="B32737" s="2">
        <v>44340.61</v>
      </c>
      <c r="C32737">
        <v>85809</v>
      </c>
      <c r="D32737">
        <v>351192</v>
      </c>
      <c r="I32737" s="59">
        <v>77021</v>
      </c>
      <c r="J32737" s="57" t="s">
        <v>78</v>
      </c>
      <c r="K32737" s="58" t="str">
        <f t="shared" si="511"/>
        <v>выходные</v>
      </c>
      <c r="L32737">
        <v>14</v>
      </c>
    </row>
    <row r="32738" spans="1:12" x14ac:dyDescent="0.3">
      <c r="A32738">
        <v>101300</v>
      </c>
      <c r="B32738" s="2">
        <v>44340.611433656959</v>
      </c>
      <c r="C32738">
        <v>218064</v>
      </c>
      <c r="D32738">
        <v>162482</v>
      </c>
      <c r="I32738" s="59">
        <v>77022</v>
      </c>
      <c r="J32738" s="57" t="s">
        <v>82</v>
      </c>
      <c r="K32738" s="58" t="str">
        <f t="shared" si="511"/>
        <v>выходные</v>
      </c>
      <c r="L32738">
        <v>14</v>
      </c>
    </row>
    <row r="32739" spans="1:12" x14ac:dyDescent="0.3">
      <c r="A32739">
        <v>101301</v>
      </c>
      <c r="B32739" s="2">
        <v>44340.611838187702</v>
      </c>
      <c r="C32739">
        <v>153553</v>
      </c>
      <c r="D32739">
        <v>168838</v>
      </c>
      <c r="I32739" s="59">
        <v>77023</v>
      </c>
      <c r="J32739" s="57" t="s">
        <v>83</v>
      </c>
      <c r="K32739" s="58" t="str">
        <f t="shared" si="511"/>
        <v>будни</v>
      </c>
      <c r="L32739">
        <v>14</v>
      </c>
    </row>
    <row r="32740" spans="1:12" x14ac:dyDescent="0.3">
      <c r="A32740">
        <v>101306</v>
      </c>
      <c r="B32740" s="2">
        <v>44340.612333333338</v>
      </c>
      <c r="C32740">
        <v>303726</v>
      </c>
      <c r="D32740">
        <v>158978</v>
      </c>
      <c r="I32740" s="59">
        <v>77024</v>
      </c>
      <c r="J32740" s="57" t="s">
        <v>84</v>
      </c>
      <c r="K32740" s="58" t="str">
        <f t="shared" si="511"/>
        <v>будни</v>
      </c>
      <c r="L32740">
        <v>14</v>
      </c>
    </row>
    <row r="32741" spans="1:12" x14ac:dyDescent="0.3">
      <c r="A32741">
        <v>101310</v>
      </c>
      <c r="B32741" s="2">
        <v>44340.612647249189</v>
      </c>
      <c r="C32741">
        <v>41618</v>
      </c>
      <c r="D32741">
        <v>37644</v>
      </c>
      <c r="I32741" s="59">
        <v>77025</v>
      </c>
      <c r="J32741" s="57" t="s">
        <v>79</v>
      </c>
      <c r="K32741" s="58" t="str">
        <f t="shared" si="511"/>
        <v>будни</v>
      </c>
      <c r="L32741">
        <v>14</v>
      </c>
    </row>
    <row r="32742" spans="1:12" x14ac:dyDescent="0.3">
      <c r="A32742">
        <v>101312</v>
      </c>
      <c r="B32742" s="2">
        <v>44340.613051779932</v>
      </c>
      <c r="C32742">
        <v>42018</v>
      </c>
      <c r="D32742">
        <v>312886</v>
      </c>
      <c r="I32742" s="59">
        <v>77026</v>
      </c>
      <c r="J32742" s="57" t="s">
        <v>80</v>
      </c>
      <c r="K32742" s="58" t="str">
        <f t="shared" si="511"/>
        <v>будни</v>
      </c>
      <c r="L32742">
        <v>14</v>
      </c>
    </row>
    <row r="32743" spans="1:12" x14ac:dyDescent="0.3">
      <c r="A32743">
        <v>101313</v>
      </c>
      <c r="B32743" s="2">
        <v>44340.613456310683</v>
      </c>
      <c r="C32743">
        <v>36281</v>
      </c>
      <c r="D32743">
        <v>323264</v>
      </c>
      <c r="I32743" s="59">
        <v>77027</v>
      </c>
      <c r="J32743" s="57" t="s">
        <v>81</v>
      </c>
      <c r="K32743" s="58" t="str">
        <f t="shared" si="511"/>
        <v>будни</v>
      </c>
      <c r="L32743">
        <v>14</v>
      </c>
    </row>
    <row r="32744" spans="1:12" x14ac:dyDescent="0.3">
      <c r="A32744">
        <v>101318</v>
      </c>
      <c r="B32744" s="2">
        <v>44340.613456310683</v>
      </c>
      <c r="C32744">
        <v>151912</v>
      </c>
      <c r="D32744">
        <v>347008</v>
      </c>
      <c r="I32744" s="59">
        <v>77028</v>
      </c>
      <c r="J32744" s="57" t="s">
        <v>78</v>
      </c>
      <c r="K32744" s="58" t="str">
        <f t="shared" si="511"/>
        <v>выходные</v>
      </c>
      <c r="L32744">
        <v>14</v>
      </c>
    </row>
    <row r="32745" spans="1:12" x14ac:dyDescent="0.3">
      <c r="A32745">
        <v>101322</v>
      </c>
      <c r="B32745" s="2">
        <v>44340.614000000001</v>
      </c>
      <c r="C32745">
        <v>273052</v>
      </c>
      <c r="D32745">
        <v>250679</v>
      </c>
      <c r="I32745" s="59">
        <v>77029</v>
      </c>
      <c r="J32745" s="57" t="s">
        <v>82</v>
      </c>
      <c r="K32745" s="58" t="str">
        <f t="shared" si="511"/>
        <v>выходные</v>
      </c>
      <c r="L32745">
        <v>14</v>
      </c>
    </row>
    <row r="32746" spans="1:12" x14ac:dyDescent="0.3">
      <c r="A32746">
        <v>101326</v>
      </c>
      <c r="B32746" s="2">
        <v>44340.615478964406</v>
      </c>
      <c r="C32746">
        <v>182015</v>
      </c>
      <c r="D32746">
        <v>21760</v>
      </c>
      <c r="I32746" s="59">
        <v>77030</v>
      </c>
      <c r="J32746" s="57" t="s">
        <v>83</v>
      </c>
      <c r="K32746" s="58" t="str">
        <f t="shared" si="511"/>
        <v>будни</v>
      </c>
      <c r="L32746">
        <v>14</v>
      </c>
    </row>
    <row r="32747" spans="1:12" x14ac:dyDescent="0.3">
      <c r="A32747">
        <v>101330</v>
      </c>
      <c r="B32747" s="2">
        <v>44340.615883495142</v>
      </c>
      <c r="C32747">
        <v>177902</v>
      </c>
      <c r="D32747">
        <v>38735</v>
      </c>
      <c r="I32747" s="59">
        <v>77031</v>
      </c>
      <c r="J32747" s="57" t="s">
        <v>84</v>
      </c>
      <c r="K32747" s="58" t="str">
        <f t="shared" si="511"/>
        <v>будни</v>
      </c>
      <c r="L32747">
        <v>14</v>
      </c>
    </row>
    <row r="32748" spans="1:12" x14ac:dyDescent="0.3">
      <c r="A32748">
        <v>101331</v>
      </c>
      <c r="B32748" s="2">
        <v>44340.616288025893</v>
      </c>
      <c r="C32748">
        <v>323416</v>
      </c>
      <c r="D32748">
        <v>102086</v>
      </c>
      <c r="I32748" s="59">
        <v>77032</v>
      </c>
      <c r="J32748" s="57" t="s">
        <v>79</v>
      </c>
      <c r="K32748" s="58" t="str">
        <f t="shared" si="511"/>
        <v>будни</v>
      </c>
      <c r="L32748">
        <v>14</v>
      </c>
    </row>
    <row r="32749" spans="1:12" x14ac:dyDescent="0.3">
      <c r="A32749">
        <v>101334</v>
      </c>
      <c r="B32749" s="2">
        <v>44340.616692556636</v>
      </c>
      <c r="C32749">
        <v>75817</v>
      </c>
      <c r="D32749">
        <v>113137</v>
      </c>
      <c r="I32749" s="59">
        <v>77033</v>
      </c>
      <c r="J32749" s="57" t="s">
        <v>80</v>
      </c>
      <c r="K32749" s="58" t="str">
        <f t="shared" si="511"/>
        <v>будни</v>
      </c>
      <c r="L32749">
        <v>14</v>
      </c>
    </row>
    <row r="32750" spans="1:12" x14ac:dyDescent="0.3">
      <c r="A32750">
        <v>101336</v>
      </c>
      <c r="B32750" s="2">
        <v>44340.617906148873</v>
      </c>
      <c r="C32750">
        <v>7114</v>
      </c>
      <c r="D32750">
        <v>138209</v>
      </c>
      <c r="I32750" s="59">
        <v>77034</v>
      </c>
      <c r="J32750" s="57" t="s">
        <v>81</v>
      </c>
      <c r="K32750" s="58" t="str">
        <f t="shared" si="511"/>
        <v>будни</v>
      </c>
      <c r="L32750">
        <v>14</v>
      </c>
    </row>
    <row r="32751" spans="1:12" x14ac:dyDescent="0.3">
      <c r="A32751">
        <v>101340</v>
      </c>
      <c r="B32751" s="2">
        <v>44340.618310679609</v>
      </c>
      <c r="C32751">
        <v>313262</v>
      </c>
      <c r="D32751">
        <v>387595</v>
      </c>
      <c r="I32751" s="59">
        <v>77035</v>
      </c>
      <c r="J32751" s="57" t="s">
        <v>78</v>
      </c>
      <c r="K32751" s="58" t="str">
        <f t="shared" si="511"/>
        <v>выходные</v>
      </c>
      <c r="L32751">
        <v>14</v>
      </c>
    </row>
    <row r="32752" spans="1:12" x14ac:dyDescent="0.3">
      <c r="A32752">
        <v>101342</v>
      </c>
      <c r="B32752" s="2">
        <v>44340.618715210359</v>
      </c>
      <c r="C32752">
        <v>192442</v>
      </c>
      <c r="D32752">
        <v>461611</v>
      </c>
      <c r="I32752" s="59">
        <v>77036</v>
      </c>
      <c r="J32752" s="57" t="s">
        <v>82</v>
      </c>
      <c r="K32752" s="58" t="str">
        <f t="shared" si="511"/>
        <v>выходные</v>
      </c>
      <c r="L32752">
        <v>14</v>
      </c>
    </row>
    <row r="32753" spans="1:12" x14ac:dyDescent="0.3">
      <c r="A32753">
        <v>101344</v>
      </c>
      <c r="B32753" s="2">
        <v>44340.619119741095</v>
      </c>
      <c r="C32753">
        <v>139768</v>
      </c>
      <c r="D32753">
        <v>316436</v>
      </c>
      <c r="I32753" s="59">
        <v>77037</v>
      </c>
      <c r="J32753" s="57" t="s">
        <v>83</v>
      </c>
      <c r="K32753" s="58" t="str">
        <f t="shared" si="511"/>
        <v>будни</v>
      </c>
      <c r="L32753">
        <v>14</v>
      </c>
    </row>
    <row r="32754" spans="1:12" x14ac:dyDescent="0.3">
      <c r="A32754">
        <v>101349</v>
      </c>
      <c r="B32754" s="2">
        <v>44340.619119741095</v>
      </c>
      <c r="C32754">
        <v>141785</v>
      </c>
      <c r="D32754">
        <v>12149</v>
      </c>
      <c r="I32754" s="59">
        <v>77038</v>
      </c>
      <c r="J32754" s="57" t="s">
        <v>84</v>
      </c>
      <c r="K32754" s="58" t="str">
        <f t="shared" si="511"/>
        <v>будни</v>
      </c>
      <c r="L32754">
        <v>14</v>
      </c>
    </row>
    <row r="32755" spans="1:12" x14ac:dyDescent="0.3">
      <c r="A32755">
        <v>101353</v>
      </c>
      <c r="B32755" s="2">
        <v>44340.619524271846</v>
      </c>
      <c r="C32755">
        <v>30177</v>
      </c>
      <c r="D32755">
        <v>165641</v>
      </c>
      <c r="I32755" s="59">
        <v>77039</v>
      </c>
      <c r="J32755" s="57" t="s">
        <v>79</v>
      </c>
      <c r="K32755" s="58" t="str">
        <f t="shared" si="511"/>
        <v>будни</v>
      </c>
      <c r="L32755">
        <v>14</v>
      </c>
    </row>
    <row r="32756" spans="1:12" x14ac:dyDescent="0.3">
      <c r="A32756">
        <v>101357</v>
      </c>
      <c r="B32756" s="2">
        <v>44340.620333333332</v>
      </c>
      <c r="C32756">
        <v>30007</v>
      </c>
      <c r="D32756">
        <v>411922</v>
      </c>
      <c r="I32756" s="59">
        <v>77040</v>
      </c>
      <c r="J32756" s="57" t="s">
        <v>80</v>
      </c>
      <c r="K32756" s="58" t="str">
        <f t="shared" si="511"/>
        <v>будни</v>
      </c>
      <c r="L32756">
        <v>14</v>
      </c>
    </row>
    <row r="32757" spans="1:12" x14ac:dyDescent="0.3">
      <c r="A32757">
        <v>101358</v>
      </c>
      <c r="B32757" s="2">
        <v>44340.621546925569</v>
      </c>
      <c r="C32757">
        <v>67898</v>
      </c>
      <c r="D32757">
        <v>284536</v>
      </c>
      <c r="I32757" s="59">
        <v>77041</v>
      </c>
      <c r="J32757" s="57" t="s">
        <v>81</v>
      </c>
      <c r="K32757" s="58" t="str">
        <f t="shared" si="511"/>
        <v>будни</v>
      </c>
      <c r="L32757">
        <v>14</v>
      </c>
    </row>
    <row r="32758" spans="1:12" x14ac:dyDescent="0.3">
      <c r="A32758">
        <v>101362</v>
      </c>
      <c r="B32758" s="2">
        <v>44340.621546925569</v>
      </c>
      <c r="C32758">
        <v>219740</v>
      </c>
      <c r="D32758">
        <v>171935</v>
      </c>
      <c r="I32758" s="59">
        <v>77042</v>
      </c>
      <c r="J32758" s="57" t="s">
        <v>78</v>
      </c>
      <c r="K32758" s="58" t="str">
        <f t="shared" si="511"/>
        <v>выходные</v>
      </c>
      <c r="L32758">
        <v>14</v>
      </c>
    </row>
    <row r="32759" spans="1:12" x14ac:dyDescent="0.3">
      <c r="A32759">
        <v>101363</v>
      </c>
      <c r="B32759" s="2">
        <v>44340.621951456313</v>
      </c>
      <c r="C32759">
        <v>129129</v>
      </c>
      <c r="D32759">
        <v>301748</v>
      </c>
      <c r="I32759" s="59">
        <v>77043</v>
      </c>
      <c r="J32759" s="57" t="s">
        <v>82</v>
      </c>
      <c r="K32759" s="58" t="str">
        <f t="shared" si="511"/>
        <v>выходные</v>
      </c>
      <c r="L32759">
        <v>14</v>
      </c>
    </row>
    <row r="32760" spans="1:12" x14ac:dyDescent="0.3">
      <c r="A32760">
        <v>101365</v>
      </c>
      <c r="B32760" s="2">
        <v>44340.622355987056</v>
      </c>
      <c r="C32760">
        <v>163220</v>
      </c>
      <c r="D32760">
        <v>157696</v>
      </c>
      <c r="I32760" s="59">
        <v>77044</v>
      </c>
      <c r="J32760" s="57" t="s">
        <v>83</v>
      </c>
      <c r="K32760" s="58" t="str">
        <f t="shared" si="511"/>
        <v>будни</v>
      </c>
      <c r="L32760">
        <v>14</v>
      </c>
    </row>
    <row r="32761" spans="1:12" x14ac:dyDescent="0.3">
      <c r="A32761">
        <v>101370</v>
      </c>
      <c r="B32761" s="2">
        <v>44340.622355987056</v>
      </c>
      <c r="C32761">
        <v>328432</v>
      </c>
      <c r="D32761">
        <v>250679</v>
      </c>
      <c r="I32761" s="59">
        <v>77045</v>
      </c>
      <c r="J32761" s="57" t="s">
        <v>84</v>
      </c>
      <c r="K32761" s="58" t="str">
        <f t="shared" si="511"/>
        <v>будни</v>
      </c>
      <c r="L32761">
        <v>14</v>
      </c>
    </row>
    <row r="32762" spans="1:12" x14ac:dyDescent="0.3">
      <c r="A32762">
        <v>101372</v>
      </c>
      <c r="B32762" s="2">
        <v>44340.623569579293</v>
      </c>
      <c r="C32762">
        <v>189303</v>
      </c>
      <c r="D32762">
        <v>291822</v>
      </c>
      <c r="I32762" s="59">
        <v>77046</v>
      </c>
      <c r="J32762" s="57" t="s">
        <v>79</v>
      </c>
      <c r="K32762" s="58" t="str">
        <f t="shared" si="511"/>
        <v>будни</v>
      </c>
      <c r="L32762">
        <v>14</v>
      </c>
    </row>
    <row r="32763" spans="1:12" x14ac:dyDescent="0.3">
      <c r="A32763">
        <v>101375</v>
      </c>
      <c r="B32763" s="2">
        <v>44340.623974110029</v>
      </c>
      <c r="C32763">
        <v>181965</v>
      </c>
      <c r="D32763">
        <v>411922</v>
      </c>
      <c r="I32763" s="59">
        <v>77047</v>
      </c>
      <c r="J32763" s="57" t="s">
        <v>80</v>
      </c>
      <c r="K32763" s="58" t="str">
        <f t="shared" si="511"/>
        <v>будни</v>
      </c>
      <c r="L32763">
        <v>14</v>
      </c>
    </row>
    <row r="32764" spans="1:12" x14ac:dyDescent="0.3">
      <c r="A32764">
        <v>101377</v>
      </c>
      <c r="B32764" s="2">
        <v>44340.623974110029</v>
      </c>
      <c r="C32764">
        <v>232022</v>
      </c>
      <c r="D32764">
        <v>86587</v>
      </c>
      <c r="I32764" s="59">
        <v>77048</v>
      </c>
      <c r="J32764" s="57" t="s">
        <v>81</v>
      </c>
      <c r="K32764" s="58" t="str">
        <f t="shared" si="511"/>
        <v>будни</v>
      </c>
      <c r="L32764">
        <v>14</v>
      </c>
    </row>
    <row r="32765" spans="1:12" x14ac:dyDescent="0.3">
      <c r="A32765">
        <v>101382</v>
      </c>
      <c r="B32765" s="2">
        <v>44340.624378640779</v>
      </c>
      <c r="C32765">
        <v>212505</v>
      </c>
      <c r="D32765">
        <v>250679</v>
      </c>
      <c r="I32765" s="59">
        <v>77049</v>
      </c>
      <c r="J32765" s="57" t="s">
        <v>78</v>
      </c>
      <c r="K32765" s="58" t="str">
        <f t="shared" si="511"/>
        <v>выходные</v>
      </c>
      <c r="L32765">
        <v>14</v>
      </c>
    </row>
    <row r="32766" spans="1:12" x14ac:dyDescent="0.3">
      <c r="A32766">
        <v>101387</v>
      </c>
      <c r="B32766" s="2">
        <v>44340.624783171523</v>
      </c>
      <c r="C32766">
        <v>48965</v>
      </c>
      <c r="D32766">
        <v>158978</v>
      </c>
      <c r="I32766" s="59">
        <v>77050</v>
      </c>
      <c r="J32766" s="57" t="s">
        <v>82</v>
      </c>
      <c r="K32766" s="58" t="str">
        <f t="shared" si="511"/>
        <v>выходные</v>
      </c>
      <c r="L32766">
        <v>14</v>
      </c>
    </row>
    <row r="32767" spans="1:12" x14ac:dyDescent="0.3">
      <c r="A32767">
        <v>101391</v>
      </c>
      <c r="B32767" s="2">
        <v>44340.624783171523</v>
      </c>
      <c r="C32767">
        <v>135685</v>
      </c>
      <c r="D32767">
        <v>250679</v>
      </c>
      <c r="I32767" s="59">
        <v>77051</v>
      </c>
      <c r="J32767" s="57" t="s">
        <v>83</v>
      </c>
      <c r="K32767" s="58" t="str">
        <f t="shared" si="511"/>
        <v>будни</v>
      </c>
      <c r="L32767">
        <v>14</v>
      </c>
    </row>
    <row r="32768" spans="1:12" x14ac:dyDescent="0.3">
      <c r="A32768">
        <v>101393</v>
      </c>
      <c r="B32768" s="2">
        <v>44340.625187702266</v>
      </c>
      <c r="C32768">
        <v>186257</v>
      </c>
      <c r="D32768">
        <v>250679</v>
      </c>
      <c r="I32768" s="59">
        <v>77052</v>
      </c>
      <c r="J32768" s="57" t="s">
        <v>84</v>
      </c>
      <c r="K32768" s="58" t="str">
        <f t="shared" si="511"/>
        <v>будни</v>
      </c>
      <c r="L32768">
        <v>15</v>
      </c>
    </row>
    <row r="32769" spans="1:12" x14ac:dyDescent="0.3">
      <c r="A32769">
        <v>101394</v>
      </c>
      <c r="B32769" s="2">
        <v>44340.625187702266</v>
      </c>
      <c r="C32769">
        <v>192628</v>
      </c>
      <c r="D32769">
        <v>256102</v>
      </c>
      <c r="I32769" s="59">
        <v>77053</v>
      </c>
      <c r="J32769" s="57" t="s">
        <v>79</v>
      </c>
      <c r="K32769" s="58" t="str">
        <f t="shared" si="511"/>
        <v>будни</v>
      </c>
      <c r="L32769">
        <v>15</v>
      </c>
    </row>
    <row r="32770" spans="1:12" x14ac:dyDescent="0.3">
      <c r="A32770">
        <v>101395</v>
      </c>
      <c r="B32770" s="2">
        <v>44340.626805825246</v>
      </c>
      <c r="C32770">
        <v>193015</v>
      </c>
      <c r="D32770">
        <v>241927</v>
      </c>
      <c r="I32770" s="59">
        <v>77054</v>
      </c>
      <c r="J32770" s="57" t="s">
        <v>80</v>
      </c>
      <c r="K32770" s="58" t="str">
        <f t="shared" si="511"/>
        <v>будни</v>
      </c>
      <c r="L32770">
        <v>15</v>
      </c>
    </row>
    <row r="32771" spans="1:12" x14ac:dyDescent="0.3">
      <c r="A32771">
        <v>101400</v>
      </c>
      <c r="B32771" s="2">
        <v>44340.626805825246</v>
      </c>
      <c r="C32771">
        <v>198010</v>
      </c>
      <c r="D32771">
        <v>470762</v>
      </c>
      <c r="I32771" s="59">
        <v>77055</v>
      </c>
      <c r="J32771" s="57" t="s">
        <v>81</v>
      </c>
      <c r="K32771" s="58" t="str">
        <f t="shared" ref="K32771:K32834" si="512">IF(OR(J32771="суббота",J32771="воскресенье"),"выходные","будни")</f>
        <v>будни</v>
      </c>
      <c r="L32771">
        <v>15</v>
      </c>
    </row>
    <row r="32772" spans="1:12" x14ac:dyDescent="0.3">
      <c r="A32772">
        <v>101401</v>
      </c>
      <c r="B32772" s="2">
        <v>44340.626805825246</v>
      </c>
      <c r="C32772">
        <v>325381</v>
      </c>
      <c r="D32772">
        <v>242428</v>
      </c>
      <c r="I32772" s="59">
        <v>77056</v>
      </c>
      <c r="J32772" s="57" t="s">
        <v>78</v>
      </c>
      <c r="K32772" s="58" t="str">
        <f t="shared" si="512"/>
        <v>выходные</v>
      </c>
      <c r="L32772">
        <v>15</v>
      </c>
    </row>
    <row r="32773" spans="1:12" x14ac:dyDescent="0.3">
      <c r="A32773">
        <v>101405</v>
      </c>
      <c r="B32773" s="2">
        <v>44340.628423948219</v>
      </c>
      <c r="C32773">
        <v>56458</v>
      </c>
      <c r="D32773">
        <v>396860</v>
      </c>
      <c r="I32773" s="59">
        <v>77057</v>
      </c>
      <c r="J32773" s="57" t="s">
        <v>82</v>
      </c>
      <c r="K32773" s="58" t="str">
        <f t="shared" si="512"/>
        <v>выходные</v>
      </c>
      <c r="L32773">
        <v>15</v>
      </c>
    </row>
    <row r="32774" spans="1:12" x14ac:dyDescent="0.3">
      <c r="A32774">
        <v>101406</v>
      </c>
      <c r="B32774" s="2">
        <v>44340.62882847897</v>
      </c>
      <c r="C32774">
        <v>140605</v>
      </c>
      <c r="D32774">
        <v>60239</v>
      </c>
      <c r="I32774" s="59">
        <v>77058</v>
      </c>
      <c r="J32774" s="57" t="s">
        <v>83</v>
      </c>
      <c r="K32774" s="58" t="str">
        <f t="shared" si="512"/>
        <v>будни</v>
      </c>
      <c r="L32774">
        <v>15</v>
      </c>
    </row>
    <row r="32775" spans="1:12" x14ac:dyDescent="0.3">
      <c r="A32775">
        <v>101409</v>
      </c>
      <c r="B32775" s="2">
        <v>44340.629233009713</v>
      </c>
      <c r="C32775">
        <v>305135</v>
      </c>
      <c r="D32775">
        <v>301748</v>
      </c>
      <c r="I32775" s="59">
        <v>77059</v>
      </c>
      <c r="J32775" s="57" t="s">
        <v>84</v>
      </c>
      <c r="K32775" s="58" t="str">
        <f t="shared" si="512"/>
        <v>будни</v>
      </c>
      <c r="L32775">
        <v>15</v>
      </c>
    </row>
    <row r="32776" spans="1:12" x14ac:dyDescent="0.3">
      <c r="A32776">
        <v>101410</v>
      </c>
      <c r="B32776" s="2">
        <v>44340.6300420712</v>
      </c>
      <c r="C32776">
        <v>184623</v>
      </c>
      <c r="D32776">
        <v>180863</v>
      </c>
      <c r="I32776" s="59">
        <v>77060</v>
      </c>
      <c r="J32776" s="57" t="s">
        <v>79</v>
      </c>
      <c r="K32776" s="58" t="str">
        <f t="shared" si="512"/>
        <v>будни</v>
      </c>
      <c r="L32776">
        <v>15</v>
      </c>
    </row>
    <row r="32777" spans="1:12" x14ac:dyDescent="0.3">
      <c r="A32777">
        <v>101413</v>
      </c>
      <c r="B32777" s="2">
        <v>44340.630446601943</v>
      </c>
      <c r="C32777">
        <v>56004</v>
      </c>
      <c r="D32777">
        <v>118549</v>
      </c>
      <c r="I32777" s="59">
        <v>77061</v>
      </c>
      <c r="J32777" s="57" t="s">
        <v>80</v>
      </c>
      <c r="K32777" s="58" t="str">
        <f t="shared" si="512"/>
        <v>будни</v>
      </c>
      <c r="L32777">
        <v>15</v>
      </c>
    </row>
    <row r="32778" spans="1:12" x14ac:dyDescent="0.3">
      <c r="A32778">
        <v>101415</v>
      </c>
      <c r="B32778" s="2">
        <v>44340.630851132686</v>
      </c>
      <c r="C32778">
        <v>345861</v>
      </c>
      <c r="D32778">
        <v>189009</v>
      </c>
      <c r="I32778" s="59">
        <v>77062</v>
      </c>
      <c r="J32778" s="57" t="s">
        <v>81</v>
      </c>
      <c r="K32778" s="58" t="str">
        <f t="shared" si="512"/>
        <v>будни</v>
      </c>
      <c r="L32778">
        <v>15</v>
      </c>
    </row>
    <row r="32779" spans="1:12" x14ac:dyDescent="0.3">
      <c r="A32779">
        <v>101417</v>
      </c>
      <c r="B32779" s="2">
        <v>44340.63166019418</v>
      </c>
      <c r="C32779">
        <v>62955</v>
      </c>
      <c r="D32779">
        <v>93599</v>
      </c>
      <c r="I32779" s="59">
        <v>77063</v>
      </c>
      <c r="J32779" s="57" t="s">
        <v>78</v>
      </c>
      <c r="K32779" s="58" t="str">
        <f t="shared" si="512"/>
        <v>выходные</v>
      </c>
      <c r="L32779">
        <v>15</v>
      </c>
    </row>
    <row r="32780" spans="1:12" x14ac:dyDescent="0.3">
      <c r="A32780">
        <v>101420</v>
      </c>
      <c r="B32780" s="2">
        <v>44340.632064724916</v>
      </c>
      <c r="C32780">
        <v>80056</v>
      </c>
      <c r="D32780">
        <v>411922</v>
      </c>
      <c r="I32780" s="59">
        <v>77064</v>
      </c>
      <c r="J32780" s="57" t="s">
        <v>82</v>
      </c>
      <c r="K32780" s="58" t="str">
        <f t="shared" si="512"/>
        <v>выходные</v>
      </c>
      <c r="L32780">
        <v>15</v>
      </c>
    </row>
    <row r="32781" spans="1:12" x14ac:dyDescent="0.3">
      <c r="A32781">
        <v>101424</v>
      </c>
      <c r="B32781" s="2">
        <v>44340.632064724916</v>
      </c>
      <c r="C32781">
        <v>255355</v>
      </c>
      <c r="D32781">
        <v>250679</v>
      </c>
      <c r="I32781" s="59">
        <v>77065</v>
      </c>
      <c r="J32781" s="57" t="s">
        <v>83</v>
      </c>
      <c r="K32781" s="58" t="str">
        <f t="shared" si="512"/>
        <v>будни</v>
      </c>
      <c r="L32781">
        <v>15</v>
      </c>
    </row>
    <row r="32782" spans="1:12" x14ac:dyDescent="0.3">
      <c r="A32782">
        <v>101429</v>
      </c>
      <c r="B32782" s="2">
        <v>44340.634087378639</v>
      </c>
      <c r="C32782">
        <v>217509</v>
      </c>
      <c r="D32782">
        <v>153893</v>
      </c>
      <c r="I32782" s="59">
        <v>77066</v>
      </c>
      <c r="J32782" s="57" t="s">
        <v>84</v>
      </c>
      <c r="K32782" s="58" t="str">
        <f t="shared" si="512"/>
        <v>будни</v>
      </c>
      <c r="L32782">
        <v>15</v>
      </c>
    </row>
    <row r="32783" spans="1:12" x14ac:dyDescent="0.3">
      <c r="A32783">
        <v>101433</v>
      </c>
      <c r="B32783" s="2">
        <v>44340.634896440126</v>
      </c>
      <c r="C32783">
        <v>26592</v>
      </c>
      <c r="D32783">
        <v>317239</v>
      </c>
      <c r="I32783" s="59">
        <v>77067</v>
      </c>
      <c r="J32783" s="57" t="s">
        <v>79</v>
      </c>
      <c r="K32783" s="58" t="str">
        <f t="shared" si="512"/>
        <v>будни</v>
      </c>
      <c r="L32783">
        <v>15</v>
      </c>
    </row>
    <row r="32784" spans="1:12" x14ac:dyDescent="0.3">
      <c r="A32784">
        <v>101438</v>
      </c>
      <c r="B32784" s="2">
        <v>44340.635300970876</v>
      </c>
      <c r="C32784">
        <v>103283</v>
      </c>
      <c r="D32784">
        <v>324804</v>
      </c>
      <c r="I32784" s="59">
        <v>77068</v>
      </c>
      <c r="J32784" s="57" t="s">
        <v>80</v>
      </c>
      <c r="K32784" s="58" t="str">
        <f t="shared" si="512"/>
        <v>будни</v>
      </c>
      <c r="L32784">
        <v>15</v>
      </c>
    </row>
    <row r="32785" spans="1:12" x14ac:dyDescent="0.3">
      <c r="A32785">
        <v>101440</v>
      </c>
      <c r="B32785" s="2">
        <v>44340.63570550162</v>
      </c>
      <c r="C32785">
        <v>91805</v>
      </c>
      <c r="D32785">
        <v>191893</v>
      </c>
      <c r="I32785" s="59">
        <v>77069</v>
      </c>
      <c r="J32785" s="57" t="s">
        <v>81</v>
      </c>
      <c r="K32785" s="58" t="str">
        <f t="shared" si="512"/>
        <v>будни</v>
      </c>
      <c r="L32785">
        <v>15</v>
      </c>
    </row>
    <row r="32786" spans="1:12" x14ac:dyDescent="0.3">
      <c r="A32786">
        <v>101442</v>
      </c>
      <c r="B32786" s="2">
        <v>44340.636514563106</v>
      </c>
      <c r="C32786">
        <v>156669</v>
      </c>
      <c r="D32786">
        <v>144501</v>
      </c>
      <c r="I32786" s="59">
        <v>77070</v>
      </c>
      <c r="J32786" s="57" t="s">
        <v>78</v>
      </c>
      <c r="K32786" s="58" t="str">
        <f t="shared" si="512"/>
        <v>выходные</v>
      </c>
      <c r="L32786">
        <v>15</v>
      </c>
    </row>
    <row r="32787" spans="1:12" x14ac:dyDescent="0.3">
      <c r="A32787">
        <v>101444</v>
      </c>
      <c r="B32787" s="2">
        <v>44340.638941747573</v>
      </c>
      <c r="C32787">
        <v>87308</v>
      </c>
      <c r="D32787">
        <v>347393</v>
      </c>
      <c r="I32787" s="59">
        <v>77071</v>
      </c>
      <c r="J32787" s="57" t="s">
        <v>82</v>
      </c>
      <c r="K32787" s="58" t="str">
        <f t="shared" si="512"/>
        <v>выходные</v>
      </c>
      <c r="L32787">
        <v>15</v>
      </c>
    </row>
    <row r="32788" spans="1:12" x14ac:dyDescent="0.3">
      <c r="A32788">
        <v>101446</v>
      </c>
      <c r="B32788" s="2">
        <v>44340.639750809067</v>
      </c>
      <c r="C32788">
        <v>54270</v>
      </c>
      <c r="D32788">
        <v>361821</v>
      </c>
      <c r="I32788" s="59">
        <v>77072</v>
      </c>
      <c r="J32788" s="57" t="s">
        <v>83</v>
      </c>
      <c r="K32788" s="58" t="str">
        <f t="shared" si="512"/>
        <v>будни</v>
      </c>
      <c r="L32788">
        <v>15</v>
      </c>
    </row>
    <row r="32789" spans="1:12" x14ac:dyDescent="0.3">
      <c r="A32789">
        <v>101448</v>
      </c>
      <c r="B32789" s="2">
        <v>44340.640155339803</v>
      </c>
      <c r="C32789">
        <v>19197</v>
      </c>
      <c r="D32789">
        <v>242428</v>
      </c>
      <c r="I32789" s="59">
        <v>77073</v>
      </c>
      <c r="J32789" s="57" t="s">
        <v>84</v>
      </c>
      <c r="K32789" s="58" t="str">
        <f t="shared" si="512"/>
        <v>будни</v>
      </c>
      <c r="L32789">
        <v>15</v>
      </c>
    </row>
    <row r="32790" spans="1:12" x14ac:dyDescent="0.3">
      <c r="A32790">
        <v>101450</v>
      </c>
      <c r="B32790" s="2">
        <v>44340.640155339803</v>
      </c>
      <c r="C32790">
        <v>284935</v>
      </c>
      <c r="D32790">
        <v>346056</v>
      </c>
      <c r="I32790" s="59">
        <v>77074</v>
      </c>
      <c r="J32790" s="57" t="s">
        <v>79</v>
      </c>
      <c r="K32790" s="58" t="str">
        <f t="shared" si="512"/>
        <v>будни</v>
      </c>
      <c r="L32790">
        <v>15</v>
      </c>
    </row>
    <row r="32791" spans="1:12" x14ac:dyDescent="0.3">
      <c r="A32791">
        <v>101452</v>
      </c>
      <c r="B32791" s="2">
        <v>44340.641000000003</v>
      </c>
      <c r="C32791">
        <v>168319</v>
      </c>
      <c r="D32791">
        <v>217307</v>
      </c>
      <c r="I32791" s="59">
        <v>77075</v>
      </c>
      <c r="J32791" s="57" t="s">
        <v>80</v>
      </c>
      <c r="K32791" s="58" t="str">
        <f t="shared" si="512"/>
        <v>будни</v>
      </c>
      <c r="L32791">
        <v>15</v>
      </c>
    </row>
    <row r="32792" spans="1:12" x14ac:dyDescent="0.3">
      <c r="A32792">
        <v>101455</v>
      </c>
      <c r="B32792" s="2">
        <v>44340.64136893204</v>
      </c>
      <c r="C32792">
        <v>145601</v>
      </c>
      <c r="D32792">
        <v>108086</v>
      </c>
      <c r="I32792" s="59">
        <v>77076</v>
      </c>
      <c r="J32792" s="57" t="s">
        <v>81</v>
      </c>
      <c r="K32792" s="58" t="str">
        <f t="shared" si="512"/>
        <v>будни</v>
      </c>
      <c r="L32792">
        <v>15</v>
      </c>
    </row>
    <row r="32793" spans="1:12" x14ac:dyDescent="0.3">
      <c r="A32793">
        <v>101459</v>
      </c>
      <c r="B32793" s="2">
        <v>44340.641773462783</v>
      </c>
      <c r="C32793">
        <v>190744</v>
      </c>
      <c r="D32793">
        <v>320264</v>
      </c>
      <c r="I32793" s="59">
        <v>77077</v>
      </c>
      <c r="J32793" s="57" t="s">
        <v>78</v>
      </c>
      <c r="K32793" s="58" t="str">
        <f t="shared" si="512"/>
        <v>выходные</v>
      </c>
      <c r="L32793">
        <v>15</v>
      </c>
    </row>
    <row r="32794" spans="1:12" x14ac:dyDescent="0.3">
      <c r="A32794">
        <v>101463</v>
      </c>
      <c r="B32794" s="2">
        <v>44340.642177993526</v>
      </c>
      <c r="C32794">
        <v>31191</v>
      </c>
      <c r="D32794">
        <v>43623</v>
      </c>
      <c r="I32794" s="59">
        <v>77078</v>
      </c>
      <c r="J32794" s="57" t="s">
        <v>82</v>
      </c>
      <c r="K32794" s="58" t="str">
        <f t="shared" si="512"/>
        <v>выходные</v>
      </c>
      <c r="L32794">
        <v>15</v>
      </c>
    </row>
    <row r="32795" spans="1:12" x14ac:dyDescent="0.3">
      <c r="A32795">
        <v>101464</v>
      </c>
      <c r="B32795" s="2">
        <v>44340.642177993526</v>
      </c>
      <c r="C32795">
        <v>240981</v>
      </c>
      <c r="D32795">
        <v>230507</v>
      </c>
      <c r="I32795" s="59">
        <v>77079</v>
      </c>
      <c r="J32795" s="57" t="s">
        <v>83</v>
      </c>
      <c r="K32795" s="58" t="str">
        <f t="shared" si="512"/>
        <v>будни</v>
      </c>
      <c r="L32795">
        <v>15</v>
      </c>
    </row>
    <row r="32796" spans="1:12" x14ac:dyDescent="0.3">
      <c r="A32796">
        <v>101469</v>
      </c>
      <c r="B32796" s="2">
        <v>44340.64258252427</v>
      </c>
      <c r="C32796">
        <v>302894</v>
      </c>
      <c r="D32796">
        <v>258219</v>
      </c>
      <c r="I32796" s="59">
        <v>77080</v>
      </c>
      <c r="J32796" s="57" t="s">
        <v>84</v>
      </c>
      <c r="K32796" s="58" t="str">
        <f t="shared" si="512"/>
        <v>будни</v>
      </c>
      <c r="L32796">
        <v>15</v>
      </c>
    </row>
    <row r="32797" spans="1:12" x14ac:dyDescent="0.3">
      <c r="A32797">
        <v>101470</v>
      </c>
      <c r="B32797" s="2">
        <v>44340.642582524277</v>
      </c>
      <c r="C32797">
        <v>148303</v>
      </c>
      <c r="D32797">
        <v>62129</v>
      </c>
      <c r="I32797" s="59">
        <v>77081</v>
      </c>
      <c r="J32797" s="57" t="s">
        <v>79</v>
      </c>
      <c r="K32797" s="58" t="str">
        <f t="shared" si="512"/>
        <v>будни</v>
      </c>
      <c r="L32797">
        <v>15</v>
      </c>
    </row>
    <row r="32798" spans="1:12" x14ac:dyDescent="0.3">
      <c r="A32798">
        <v>101471</v>
      </c>
      <c r="B32798" s="2">
        <v>44340.64298705502</v>
      </c>
      <c r="C32798">
        <v>90731</v>
      </c>
      <c r="D32798">
        <v>250679</v>
      </c>
      <c r="I32798" s="59">
        <v>77082</v>
      </c>
      <c r="J32798" s="57" t="s">
        <v>80</v>
      </c>
      <c r="K32798" s="58" t="str">
        <f t="shared" si="512"/>
        <v>будни</v>
      </c>
      <c r="L32798">
        <v>15</v>
      </c>
    </row>
    <row r="32799" spans="1:12" x14ac:dyDescent="0.3">
      <c r="A32799">
        <v>101473</v>
      </c>
      <c r="B32799" s="2">
        <v>44340.64298705502</v>
      </c>
      <c r="C32799">
        <v>227382</v>
      </c>
      <c r="D32799">
        <v>87962</v>
      </c>
      <c r="I32799" s="59">
        <v>77083</v>
      </c>
      <c r="J32799" s="57" t="s">
        <v>81</v>
      </c>
      <c r="K32799" s="58" t="str">
        <f t="shared" si="512"/>
        <v>будни</v>
      </c>
      <c r="L32799">
        <v>15</v>
      </c>
    </row>
    <row r="32800" spans="1:12" x14ac:dyDescent="0.3">
      <c r="A32800">
        <v>101477</v>
      </c>
      <c r="B32800" s="2">
        <v>44340.643796116507</v>
      </c>
      <c r="C32800">
        <v>99086</v>
      </c>
      <c r="D32800">
        <v>199629</v>
      </c>
      <c r="I32800" s="59">
        <v>77084</v>
      </c>
      <c r="J32800" s="57" t="s">
        <v>78</v>
      </c>
      <c r="K32800" s="58" t="str">
        <f t="shared" si="512"/>
        <v>выходные</v>
      </c>
      <c r="L32800">
        <v>15</v>
      </c>
    </row>
    <row r="32801" spans="1:12" x14ac:dyDescent="0.3">
      <c r="A32801">
        <v>101481</v>
      </c>
      <c r="B32801" s="2">
        <v>44340.64420064725</v>
      </c>
      <c r="C32801">
        <v>237402</v>
      </c>
      <c r="D32801">
        <v>254768</v>
      </c>
      <c r="I32801" s="59">
        <v>77085</v>
      </c>
      <c r="J32801" s="57" t="s">
        <v>82</v>
      </c>
      <c r="K32801" s="58" t="str">
        <f t="shared" si="512"/>
        <v>выходные</v>
      </c>
      <c r="L32801">
        <v>15</v>
      </c>
    </row>
    <row r="32802" spans="1:12" x14ac:dyDescent="0.3">
      <c r="A32802">
        <v>101482</v>
      </c>
      <c r="B32802" s="2">
        <v>44340.644605177993</v>
      </c>
      <c r="C32802">
        <v>97524</v>
      </c>
      <c r="D32802">
        <v>429494</v>
      </c>
      <c r="I32802" s="59">
        <v>77086</v>
      </c>
      <c r="J32802" s="57" t="s">
        <v>83</v>
      </c>
      <c r="K32802" s="58" t="str">
        <f t="shared" si="512"/>
        <v>будни</v>
      </c>
      <c r="L32802">
        <v>15</v>
      </c>
    </row>
    <row r="32803" spans="1:12" x14ac:dyDescent="0.3">
      <c r="A32803">
        <v>101485</v>
      </c>
      <c r="B32803" s="2">
        <v>44340.644605177993</v>
      </c>
      <c r="C32803">
        <v>230881</v>
      </c>
      <c r="D32803">
        <v>411922</v>
      </c>
      <c r="I32803" s="59">
        <v>77087</v>
      </c>
      <c r="J32803" s="57" t="s">
        <v>84</v>
      </c>
      <c r="K32803" s="58" t="str">
        <f t="shared" si="512"/>
        <v>будни</v>
      </c>
      <c r="L32803">
        <v>15</v>
      </c>
    </row>
    <row r="32804" spans="1:12" x14ac:dyDescent="0.3">
      <c r="A32804">
        <v>101486</v>
      </c>
      <c r="B32804" s="2">
        <v>44340.644605177993</v>
      </c>
      <c r="C32804">
        <v>274988</v>
      </c>
      <c r="D32804">
        <v>411922</v>
      </c>
      <c r="I32804" s="59">
        <v>77088</v>
      </c>
      <c r="J32804" s="57" t="s">
        <v>79</v>
      </c>
      <c r="K32804" s="58" t="str">
        <f t="shared" si="512"/>
        <v>будни</v>
      </c>
      <c r="L32804">
        <v>15</v>
      </c>
    </row>
    <row r="32805" spans="1:12" x14ac:dyDescent="0.3">
      <c r="A32805">
        <v>101488</v>
      </c>
      <c r="B32805" s="2">
        <v>44340.644666666667</v>
      </c>
      <c r="C32805">
        <v>315184</v>
      </c>
      <c r="D32805">
        <v>244574</v>
      </c>
      <c r="I32805" s="59">
        <v>77089</v>
      </c>
      <c r="J32805" s="57" t="s">
        <v>80</v>
      </c>
      <c r="K32805" s="58" t="str">
        <f t="shared" si="512"/>
        <v>будни</v>
      </c>
      <c r="L32805">
        <v>15</v>
      </c>
    </row>
    <row r="32806" spans="1:12" x14ac:dyDescent="0.3">
      <c r="A32806">
        <v>101492</v>
      </c>
      <c r="B32806" s="2">
        <v>44340.645009708736</v>
      </c>
      <c r="C32806">
        <v>176315</v>
      </c>
      <c r="D32806">
        <v>230507</v>
      </c>
      <c r="I32806" s="59">
        <v>77090</v>
      </c>
      <c r="J32806" s="57" t="s">
        <v>81</v>
      </c>
      <c r="K32806" s="58" t="str">
        <f t="shared" si="512"/>
        <v>будни</v>
      </c>
      <c r="L32806">
        <v>15</v>
      </c>
    </row>
    <row r="32807" spans="1:12" x14ac:dyDescent="0.3">
      <c r="A32807">
        <v>101496</v>
      </c>
      <c r="B32807" s="2">
        <v>44340.645009708736</v>
      </c>
      <c r="C32807">
        <v>299441</v>
      </c>
      <c r="D32807">
        <v>49144</v>
      </c>
      <c r="I32807" s="59">
        <v>77091</v>
      </c>
      <c r="J32807" s="57" t="s">
        <v>78</v>
      </c>
      <c r="K32807" s="58" t="str">
        <f t="shared" si="512"/>
        <v>выходные</v>
      </c>
      <c r="L32807">
        <v>15</v>
      </c>
    </row>
    <row r="32808" spans="1:12" x14ac:dyDescent="0.3">
      <c r="A32808">
        <v>101498</v>
      </c>
      <c r="B32808" s="2">
        <v>44340.64581877023</v>
      </c>
      <c r="C32808">
        <v>105128</v>
      </c>
      <c r="D32808">
        <v>347008</v>
      </c>
      <c r="I32808" s="59">
        <v>77092</v>
      </c>
      <c r="J32808" s="57" t="s">
        <v>82</v>
      </c>
      <c r="K32808" s="58" t="str">
        <f t="shared" si="512"/>
        <v>выходные</v>
      </c>
      <c r="L32808">
        <v>15</v>
      </c>
    </row>
    <row r="32809" spans="1:12" x14ac:dyDescent="0.3">
      <c r="A32809">
        <v>101501</v>
      </c>
      <c r="B32809" s="2">
        <v>44340.646223300973</v>
      </c>
      <c r="C32809">
        <v>113444</v>
      </c>
      <c r="D32809">
        <v>242428</v>
      </c>
      <c r="I32809" s="59">
        <v>77093</v>
      </c>
      <c r="J32809" s="57" t="s">
        <v>83</v>
      </c>
      <c r="K32809" s="58" t="str">
        <f t="shared" si="512"/>
        <v>будни</v>
      </c>
      <c r="L32809">
        <v>15</v>
      </c>
    </row>
    <row r="32810" spans="1:12" x14ac:dyDescent="0.3">
      <c r="A32810">
        <v>101503</v>
      </c>
      <c r="B32810" s="2">
        <v>44340.646627831709</v>
      </c>
      <c r="C32810">
        <v>279078</v>
      </c>
      <c r="D32810">
        <v>204218</v>
      </c>
      <c r="I32810" s="59">
        <v>77094</v>
      </c>
      <c r="J32810" s="57" t="s">
        <v>84</v>
      </c>
      <c r="K32810" s="58" t="str">
        <f t="shared" si="512"/>
        <v>будни</v>
      </c>
      <c r="L32810">
        <v>15</v>
      </c>
    </row>
    <row r="32811" spans="1:12" x14ac:dyDescent="0.3">
      <c r="A32811">
        <v>101508</v>
      </c>
      <c r="B32811" s="2">
        <v>44340.64703236246</v>
      </c>
      <c r="C32811">
        <v>164677</v>
      </c>
      <c r="D32811">
        <v>227775</v>
      </c>
      <c r="I32811" s="59">
        <v>77095</v>
      </c>
      <c r="J32811" s="57" t="s">
        <v>79</v>
      </c>
      <c r="K32811" s="58" t="str">
        <f t="shared" si="512"/>
        <v>будни</v>
      </c>
      <c r="L32811">
        <v>15</v>
      </c>
    </row>
    <row r="32812" spans="1:12" x14ac:dyDescent="0.3">
      <c r="A32812">
        <v>101512</v>
      </c>
      <c r="B32812" s="2">
        <v>44340.64703236246</v>
      </c>
      <c r="C32812">
        <v>277171</v>
      </c>
      <c r="D32812">
        <v>154256</v>
      </c>
      <c r="I32812" s="59">
        <v>77096</v>
      </c>
      <c r="J32812" s="57" t="s">
        <v>80</v>
      </c>
      <c r="K32812" s="58" t="str">
        <f t="shared" si="512"/>
        <v>будни</v>
      </c>
      <c r="L32812">
        <v>15</v>
      </c>
    </row>
    <row r="32813" spans="1:12" x14ac:dyDescent="0.3">
      <c r="A32813">
        <v>101514</v>
      </c>
      <c r="B32813" s="2">
        <v>44340.64703236246</v>
      </c>
      <c r="C32813">
        <v>323557</v>
      </c>
      <c r="D32813">
        <v>227775</v>
      </c>
      <c r="I32813" s="59">
        <v>77097</v>
      </c>
      <c r="J32813" s="57" t="s">
        <v>81</v>
      </c>
      <c r="K32813" s="58" t="str">
        <f t="shared" si="512"/>
        <v>будни</v>
      </c>
      <c r="L32813">
        <v>15</v>
      </c>
    </row>
    <row r="32814" spans="1:12" x14ac:dyDescent="0.3">
      <c r="A32814">
        <v>101515</v>
      </c>
      <c r="B32814" s="2">
        <v>44340.647436893203</v>
      </c>
      <c r="C32814">
        <v>123129</v>
      </c>
      <c r="D32814">
        <v>205365</v>
      </c>
      <c r="I32814" s="59">
        <v>77098</v>
      </c>
      <c r="J32814" s="57" t="s">
        <v>78</v>
      </c>
      <c r="K32814" s="58" t="str">
        <f t="shared" si="512"/>
        <v>выходные</v>
      </c>
      <c r="L32814">
        <v>15</v>
      </c>
    </row>
    <row r="32815" spans="1:12" x14ac:dyDescent="0.3">
      <c r="A32815">
        <v>101516</v>
      </c>
      <c r="B32815" s="2">
        <v>44340.647841423954</v>
      </c>
      <c r="C32815">
        <v>213725</v>
      </c>
      <c r="D32815">
        <v>297015</v>
      </c>
      <c r="I32815" s="59">
        <v>77099</v>
      </c>
      <c r="J32815" s="57" t="s">
        <v>82</v>
      </c>
      <c r="K32815" s="58" t="str">
        <f t="shared" si="512"/>
        <v>выходные</v>
      </c>
      <c r="L32815">
        <v>15</v>
      </c>
    </row>
    <row r="32816" spans="1:12" x14ac:dyDescent="0.3">
      <c r="A32816">
        <v>101517</v>
      </c>
      <c r="B32816" s="2">
        <v>44340.649055016183</v>
      </c>
      <c r="C32816">
        <v>70473</v>
      </c>
      <c r="D32816">
        <v>5151</v>
      </c>
      <c r="I32816" s="59">
        <v>77100</v>
      </c>
      <c r="J32816" s="57" t="s">
        <v>83</v>
      </c>
      <c r="K32816" s="58" t="str">
        <f t="shared" si="512"/>
        <v>будни</v>
      </c>
      <c r="L32816">
        <v>15</v>
      </c>
    </row>
    <row r="32817" spans="1:12" x14ac:dyDescent="0.3">
      <c r="A32817">
        <v>101522</v>
      </c>
      <c r="B32817" s="2">
        <v>44340.649666666664</v>
      </c>
      <c r="C32817">
        <v>291573</v>
      </c>
      <c r="D32817">
        <v>449291</v>
      </c>
      <c r="I32817" s="59">
        <v>77101</v>
      </c>
      <c r="J32817" s="57" t="s">
        <v>84</v>
      </c>
      <c r="K32817" s="58" t="str">
        <f t="shared" si="512"/>
        <v>будни</v>
      </c>
      <c r="L32817">
        <v>15</v>
      </c>
    </row>
    <row r="32818" spans="1:12" x14ac:dyDescent="0.3">
      <c r="A32818">
        <v>101525</v>
      </c>
      <c r="B32818" s="2">
        <v>44340.651077669907</v>
      </c>
      <c r="C32818">
        <v>19019</v>
      </c>
      <c r="D32818">
        <v>250679</v>
      </c>
      <c r="I32818" s="59">
        <v>77102</v>
      </c>
      <c r="J32818" s="57" t="s">
        <v>79</v>
      </c>
      <c r="K32818" s="58" t="str">
        <f t="shared" si="512"/>
        <v>будни</v>
      </c>
      <c r="L32818">
        <v>15</v>
      </c>
    </row>
    <row r="32819" spans="1:12" x14ac:dyDescent="0.3">
      <c r="A32819">
        <v>101528</v>
      </c>
      <c r="B32819" s="2">
        <v>44340.651077669907</v>
      </c>
      <c r="C32819">
        <v>89601</v>
      </c>
      <c r="D32819">
        <v>245457</v>
      </c>
      <c r="I32819" s="59">
        <v>77103</v>
      </c>
      <c r="J32819" s="57" t="s">
        <v>80</v>
      </c>
      <c r="K32819" s="58" t="str">
        <f t="shared" si="512"/>
        <v>будни</v>
      </c>
      <c r="L32819">
        <v>15</v>
      </c>
    </row>
    <row r="32820" spans="1:12" x14ac:dyDescent="0.3">
      <c r="A32820">
        <v>101531</v>
      </c>
      <c r="B32820" s="2">
        <v>44340.65148220065</v>
      </c>
      <c r="C32820">
        <v>25970</v>
      </c>
      <c r="D32820">
        <v>270904</v>
      </c>
      <c r="I32820" s="59">
        <v>77104</v>
      </c>
      <c r="J32820" s="57" t="s">
        <v>81</v>
      </c>
      <c r="K32820" s="58" t="str">
        <f t="shared" si="512"/>
        <v>будни</v>
      </c>
      <c r="L32820">
        <v>15</v>
      </c>
    </row>
    <row r="32821" spans="1:12" x14ac:dyDescent="0.3">
      <c r="A32821">
        <v>101536</v>
      </c>
      <c r="B32821" s="2">
        <v>44340.651886731393</v>
      </c>
      <c r="C32821">
        <v>93508</v>
      </c>
      <c r="D32821">
        <v>264569</v>
      </c>
      <c r="I32821" s="59">
        <v>77105</v>
      </c>
      <c r="J32821" s="57" t="s">
        <v>78</v>
      </c>
      <c r="K32821" s="58" t="str">
        <f t="shared" si="512"/>
        <v>выходные</v>
      </c>
      <c r="L32821">
        <v>15</v>
      </c>
    </row>
    <row r="32822" spans="1:12" x14ac:dyDescent="0.3">
      <c r="A32822">
        <v>101537</v>
      </c>
      <c r="B32822" s="2">
        <v>44340.652333333339</v>
      </c>
      <c r="C32822">
        <v>224513</v>
      </c>
      <c r="D32822">
        <v>158978</v>
      </c>
      <c r="I32822" s="59">
        <v>77106</v>
      </c>
      <c r="J32822" s="57" t="s">
        <v>82</v>
      </c>
      <c r="K32822" s="58" t="str">
        <f t="shared" si="512"/>
        <v>выходные</v>
      </c>
      <c r="L32822">
        <v>15</v>
      </c>
    </row>
    <row r="32823" spans="1:12" x14ac:dyDescent="0.3">
      <c r="A32823">
        <v>101538</v>
      </c>
      <c r="B32823" s="2">
        <v>44340.65269579288</v>
      </c>
      <c r="C32823">
        <v>99091</v>
      </c>
      <c r="D32823">
        <v>230507</v>
      </c>
      <c r="I32823" s="59">
        <v>77107</v>
      </c>
      <c r="J32823" s="57" t="s">
        <v>83</v>
      </c>
      <c r="K32823" s="58" t="str">
        <f t="shared" si="512"/>
        <v>будни</v>
      </c>
      <c r="L32823">
        <v>15</v>
      </c>
    </row>
    <row r="32824" spans="1:12" x14ac:dyDescent="0.3">
      <c r="A32824">
        <v>101539</v>
      </c>
      <c r="B32824" s="2">
        <v>44340.65269579288</v>
      </c>
      <c r="C32824">
        <v>149639</v>
      </c>
      <c r="D32824">
        <v>301549</v>
      </c>
      <c r="I32824" s="59">
        <v>77108</v>
      </c>
      <c r="J32824" s="57" t="s">
        <v>84</v>
      </c>
      <c r="K32824" s="58" t="str">
        <f t="shared" si="512"/>
        <v>будни</v>
      </c>
      <c r="L32824">
        <v>15</v>
      </c>
    </row>
    <row r="32825" spans="1:12" x14ac:dyDescent="0.3">
      <c r="A32825">
        <v>101542</v>
      </c>
      <c r="B32825" s="2">
        <v>44340.65269579288</v>
      </c>
      <c r="C32825">
        <v>349472</v>
      </c>
      <c r="D32825">
        <v>42705</v>
      </c>
      <c r="I32825" s="59">
        <v>77109</v>
      </c>
      <c r="J32825" s="57" t="s">
        <v>79</v>
      </c>
      <c r="K32825" s="58" t="str">
        <f t="shared" si="512"/>
        <v>будни</v>
      </c>
      <c r="L32825">
        <v>15</v>
      </c>
    </row>
    <row r="32826" spans="1:12" x14ac:dyDescent="0.3">
      <c r="A32826">
        <v>101546</v>
      </c>
      <c r="B32826" s="2">
        <v>44340.653100323623</v>
      </c>
      <c r="C32826">
        <v>56355</v>
      </c>
      <c r="D32826">
        <v>403482</v>
      </c>
      <c r="I32826" s="59">
        <v>77110</v>
      </c>
      <c r="J32826" s="57" t="s">
        <v>80</v>
      </c>
      <c r="K32826" s="58" t="str">
        <f t="shared" si="512"/>
        <v>будни</v>
      </c>
      <c r="L32826">
        <v>15</v>
      </c>
    </row>
    <row r="32827" spans="1:12" x14ac:dyDescent="0.3">
      <c r="A32827">
        <v>101551</v>
      </c>
      <c r="B32827" s="2">
        <v>44340.653333333335</v>
      </c>
      <c r="C32827">
        <v>109050</v>
      </c>
      <c r="D32827">
        <v>230507</v>
      </c>
      <c r="I32827" s="59">
        <v>77111</v>
      </c>
      <c r="J32827" s="57" t="s">
        <v>81</v>
      </c>
      <c r="K32827" s="58" t="str">
        <f t="shared" si="512"/>
        <v>будни</v>
      </c>
      <c r="L32827">
        <v>15</v>
      </c>
    </row>
    <row r="32828" spans="1:12" x14ac:dyDescent="0.3">
      <c r="A32828">
        <v>101554</v>
      </c>
      <c r="B32828" s="2">
        <v>44340.65390938511</v>
      </c>
      <c r="C32828">
        <v>187112</v>
      </c>
      <c r="D32828">
        <v>230507</v>
      </c>
      <c r="I32828" s="59">
        <v>77112</v>
      </c>
      <c r="J32828" s="57" t="s">
        <v>78</v>
      </c>
      <c r="K32828" s="58" t="str">
        <f t="shared" si="512"/>
        <v>выходные</v>
      </c>
      <c r="L32828">
        <v>15</v>
      </c>
    </row>
    <row r="32829" spans="1:12" x14ac:dyDescent="0.3">
      <c r="A32829">
        <v>101555</v>
      </c>
      <c r="B32829" s="2">
        <v>44340.65390938511</v>
      </c>
      <c r="C32829">
        <v>345200</v>
      </c>
      <c r="D32829">
        <v>112119</v>
      </c>
      <c r="I32829" s="59">
        <v>77113</v>
      </c>
      <c r="J32829" s="57" t="s">
        <v>82</v>
      </c>
      <c r="K32829" s="58" t="str">
        <f t="shared" si="512"/>
        <v>выходные</v>
      </c>
      <c r="L32829">
        <v>15</v>
      </c>
    </row>
    <row r="32830" spans="1:12" x14ac:dyDescent="0.3">
      <c r="A32830">
        <v>101559</v>
      </c>
      <c r="B32830" s="2">
        <v>44340.65431391586</v>
      </c>
      <c r="C32830">
        <v>4277</v>
      </c>
      <c r="D32830">
        <v>411922</v>
      </c>
      <c r="I32830" s="59">
        <v>77114</v>
      </c>
      <c r="J32830" s="57" t="s">
        <v>83</v>
      </c>
      <c r="K32830" s="58" t="str">
        <f t="shared" si="512"/>
        <v>будни</v>
      </c>
      <c r="L32830">
        <v>15</v>
      </c>
    </row>
    <row r="32831" spans="1:12" x14ac:dyDescent="0.3">
      <c r="A32831">
        <v>101564</v>
      </c>
      <c r="B32831" s="2">
        <v>44340.655932038841</v>
      </c>
      <c r="C32831">
        <v>114320</v>
      </c>
      <c r="D32831">
        <v>2004</v>
      </c>
      <c r="I32831" s="59">
        <v>77115</v>
      </c>
      <c r="J32831" s="57" t="s">
        <v>84</v>
      </c>
      <c r="K32831" s="58" t="str">
        <f t="shared" si="512"/>
        <v>будни</v>
      </c>
      <c r="L32831">
        <v>15</v>
      </c>
    </row>
    <row r="32832" spans="1:12" x14ac:dyDescent="0.3">
      <c r="A32832">
        <v>101565</v>
      </c>
      <c r="B32832" s="2">
        <v>44340.655932038841</v>
      </c>
      <c r="C32832">
        <v>276968</v>
      </c>
      <c r="D32832">
        <v>250679</v>
      </c>
      <c r="I32832" s="59">
        <v>77116</v>
      </c>
      <c r="J32832" s="57" t="s">
        <v>79</v>
      </c>
      <c r="K32832" s="58" t="str">
        <f t="shared" si="512"/>
        <v>будни</v>
      </c>
      <c r="L32832">
        <v>15</v>
      </c>
    </row>
    <row r="32833" spans="1:12" x14ac:dyDescent="0.3">
      <c r="A32833">
        <v>101566</v>
      </c>
      <c r="B32833" s="2">
        <v>44340.656741100327</v>
      </c>
      <c r="C32833">
        <v>111044</v>
      </c>
      <c r="D32833">
        <v>264032</v>
      </c>
      <c r="I32833" s="59">
        <v>77117</v>
      </c>
      <c r="J32833" s="57" t="s">
        <v>80</v>
      </c>
      <c r="K32833" s="58" t="str">
        <f t="shared" si="512"/>
        <v>будни</v>
      </c>
      <c r="L32833">
        <v>15</v>
      </c>
    </row>
    <row r="32834" spans="1:12" x14ac:dyDescent="0.3">
      <c r="A32834">
        <v>101568</v>
      </c>
      <c r="B32834" s="2">
        <v>44340.656741100327</v>
      </c>
      <c r="C32834">
        <v>201575</v>
      </c>
      <c r="D32834">
        <v>76405</v>
      </c>
      <c r="I32834" s="59">
        <v>77118</v>
      </c>
      <c r="J32834" s="57" t="s">
        <v>81</v>
      </c>
      <c r="K32834" s="58" t="str">
        <f t="shared" si="512"/>
        <v>будни</v>
      </c>
      <c r="L32834">
        <v>15</v>
      </c>
    </row>
    <row r="32835" spans="1:12" x14ac:dyDescent="0.3">
      <c r="A32835">
        <v>101572</v>
      </c>
      <c r="B32835" s="2">
        <v>44340.656741100327</v>
      </c>
      <c r="C32835">
        <v>316472</v>
      </c>
      <c r="D32835">
        <v>470762</v>
      </c>
      <c r="I32835" s="59">
        <v>77119</v>
      </c>
      <c r="J32835" s="57" t="s">
        <v>78</v>
      </c>
      <c r="K32835" s="58" t="str">
        <f t="shared" ref="K32835:K32898" si="513">IF(OR(J32835="суббота",J32835="воскресенье"),"выходные","будни")</f>
        <v>выходные</v>
      </c>
      <c r="L32835">
        <v>15</v>
      </c>
    </row>
    <row r="32836" spans="1:12" x14ac:dyDescent="0.3">
      <c r="A32836">
        <v>101573</v>
      </c>
      <c r="B32836" s="2">
        <v>44340.657333333336</v>
      </c>
      <c r="C32836">
        <v>233146</v>
      </c>
      <c r="D32836">
        <v>392434</v>
      </c>
      <c r="I32836" s="59">
        <v>77120</v>
      </c>
      <c r="J32836" s="57" t="s">
        <v>82</v>
      </c>
      <c r="K32836" s="58" t="str">
        <f t="shared" si="513"/>
        <v>выходные</v>
      </c>
      <c r="L32836">
        <v>15</v>
      </c>
    </row>
    <row r="32837" spans="1:12" x14ac:dyDescent="0.3">
      <c r="A32837">
        <v>101578</v>
      </c>
      <c r="B32837" s="2">
        <v>44340.657954692557</v>
      </c>
      <c r="C32837">
        <v>20946</v>
      </c>
      <c r="D32837">
        <v>31302</v>
      </c>
      <c r="I32837" s="59">
        <v>77121</v>
      </c>
      <c r="J32837" s="57" t="s">
        <v>83</v>
      </c>
      <c r="K32837" s="58" t="str">
        <f t="shared" si="513"/>
        <v>будни</v>
      </c>
      <c r="L32837">
        <v>15</v>
      </c>
    </row>
    <row r="32838" spans="1:12" x14ac:dyDescent="0.3">
      <c r="A32838">
        <v>101580</v>
      </c>
      <c r="B32838" s="2">
        <v>44340.657954692557</v>
      </c>
      <c r="C32838">
        <v>51359</v>
      </c>
      <c r="D32838">
        <v>94400</v>
      </c>
      <c r="I32838" s="59">
        <v>77122</v>
      </c>
      <c r="J32838" s="57" t="s">
        <v>84</v>
      </c>
      <c r="K32838" s="58" t="str">
        <f t="shared" si="513"/>
        <v>будни</v>
      </c>
      <c r="L32838">
        <v>15</v>
      </c>
    </row>
    <row r="32839" spans="1:12" x14ac:dyDescent="0.3">
      <c r="A32839">
        <v>101585</v>
      </c>
      <c r="B32839" s="2">
        <v>44340.658763754043</v>
      </c>
      <c r="C32839">
        <v>118694</v>
      </c>
      <c r="D32839">
        <v>105352</v>
      </c>
      <c r="I32839" s="59">
        <v>77123</v>
      </c>
      <c r="J32839" s="57" t="s">
        <v>79</v>
      </c>
      <c r="K32839" s="58" t="str">
        <f t="shared" si="513"/>
        <v>будни</v>
      </c>
      <c r="L32839">
        <v>15</v>
      </c>
    </row>
    <row r="32840" spans="1:12" x14ac:dyDescent="0.3">
      <c r="A32840">
        <v>101588</v>
      </c>
      <c r="B32840" s="2">
        <v>44340.659168284787</v>
      </c>
      <c r="C32840">
        <v>246929</v>
      </c>
      <c r="D32840">
        <v>285201</v>
      </c>
      <c r="I32840" s="59">
        <v>77124</v>
      </c>
      <c r="J32840" s="57" t="s">
        <v>80</v>
      </c>
      <c r="K32840" s="58" t="str">
        <f t="shared" si="513"/>
        <v>будни</v>
      </c>
      <c r="L32840">
        <v>15</v>
      </c>
    </row>
    <row r="32841" spans="1:12" x14ac:dyDescent="0.3">
      <c r="A32841">
        <v>101589</v>
      </c>
      <c r="B32841" s="2">
        <v>44340.65957281553</v>
      </c>
      <c r="C32841">
        <v>231563</v>
      </c>
      <c r="D32841">
        <v>60752</v>
      </c>
      <c r="I32841" s="59">
        <v>77125</v>
      </c>
      <c r="J32841" s="57" t="s">
        <v>81</v>
      </c>
      <c r="K32841" s="58" t="str">
        <f t="shared" si="513"/>
        <v>будни</v>
      </c>
      <c r="L32841">
        <v>15</v>
      </c>
    </row>
    <row r="32842" spans="1:12" x14ac:dyDescent="0.3">
      <c r="A32842">
        <v>101593</v>
      </c>
      <c r="B32842" s="2">
        <v>44340.660381877024</v>
      </c>
      <c r="C32842">
        <v>301601</v>
      </c>
      <c r="D32842">
        <v>411922</v>
      </c>
      <c r="I32842" s="59">
        <v>77126</v>
      </c>
      <c r="J32842" s="57" t="s">
        <v>78</v>
      </c>
      <c r="K32842" s="58" t="str">
        <f t="shared" si="513"/>
        <v>выходные</v>
      </c>
      <c r="L32842">
        <v>15</v>
      </c>
    </row>
    <row r="32843" spans="1:12" x14ac:dyDescent="0.3">
      <c r="A32843">
        <v>101594</v>
      </c>
      <c r="B32843" s="2">
        <v>44340.660381877024</v>
      </c>
      <c r="C32843">
        <v>314419</v>
      </c>
      <c r="D32843">
        <v>341333</v>
      </c>
      <c r="I32843" s="59">
        <v>77127</v>
      </c>
      <c r="J32843" s="57" t="s">
        <v>82</v>
      </c>
      <c r="K32843" s="58" t="str">
        <f t="shared" si="513"/>
        <v>выходные</v>
      </c>
      <c r="L32843">
        <v>15</v>
      </c>
    </row>
    <row r="32844" spans="1:12" x14ac:dyDescent="0.3">
      <c r="A32844">
        <v>101596</v>
      </c>
      <c r="B32844" s="2">
        <v>44340.662404530747</v>
      </c>
      <c r="C32844">
        <v>122436</v>
      </c>
      <c r="D32844">
        <v>259259</v>
      </c>
      <c r="I32844" s="59">
        <v>77128</v>
      </c>
      <c r="J32844" s="57" t="s">
        <v>83</v>
      </c>
      <c r="K32844" s="58" t="str">
        <f t="shared" si="513"/>
        <v>будни</v>
      </c>
      <c r="L32844">
        <v>15</v>
      </c>
    </row>
    <row r="32845" spans="1:12" x14ac:dyDescent="0.3">
      <c r="A32845">
        <v>101598</v>
      </c>
      <c r="B32845" s="2">
        <v>44340.662809061483</v>
      </c>
      <c r="C32845">
        <v>9111</v>
      </c>
      <c r="D32845">
        <v>347008</v>
      </c>
      <c r="I32845" s="59">
        <v>77129</v>
      </c>
      <c r="J32845" s="57" t="s">
        <v>84</v>
      </c>
      <c r="K32845" s="58" t="str">
        <f t="shared" si="513"/>
        <v>будни</v>
      </c>
      <c r="L32845">
        <v>15</v>
      </c>
    </row>
    <row r="32846" spans="1:12" x14ac:dyDescent="0.3">
      <c r="A32846">
        <v>101601</v>
      </c>
      <c r="B32846" s="2">
        <v>44340.662809061483</v>
      </c>
      <c r="C32846">
        <v>47195</v>
      </c>
      <c r="D32846">
        <v>449839</v>
      </c>
      <c r="I32846" s="59">
        <v>77130</v>
      </c>
      <c r="J32846" s="57" t="s">
        <v>79</v>
      </c>
      <c r="K32846" s="58" t="str">
        <f t="shared" si="513"/>
        <v>будни</v>
      </c>
      <c r="L32846">
        <v>15</v>
      </c>
    </row>
    <row r="32847" spans="1:12" x14ac:dyDescent="0.3">
      <c r="A32847">
        <v>101604</v>
      </c>
      <c r="B32847" s="2">
        <v>44340.662809061483</v>
      </c>
      <c r="C32847">
        <v>308830</v>
      </c>
      <c r="D32847">
        <v>440825</v>
      </c>
      <c r="I32847" s="59">
        <v>77131</v>
      </c>
      <c r="J32847" s="57" t="s">
        <v>80</v>
      </c>
      <c r="K32847" s="58" t="str">
        <f t="shared" si="513"/>
        <v>будни</v>
      </c>
      <c r="L32847">
        <v>15</v>
      </c>
    </row>
    <row r="32848" spans="1:12" x14ac:dyDescent="0.3">
      <c r="A32848">
        <v>101605</v>
      </c>
      <c r="B32848" s="2">
        <v>44340.663</v>
      </c>
      <c r="C32848">
        <v>173592</v>
      </c>
      <c r="D32848">
        <v>250679</v>
      </c>
      <c r="I32848" s="59">
        <v>77132</v>
      </c>
      <c r="J32848" s="57" t="s">
        <v>81</v>
      </c>
      <c r="K32848" s="58" t="str">
        <f t="shared" si="513"/>
        <v>будни</v>
      </c>
      <c r="L32848">
        <v>15</v>
      </c>
    </row>
    <row r="32849" spans="1:12" x14ac:dyDescent="0.3">
      <c r="A32849">
        <v>101607</v>
      </c>
      <c r="B32849" s="2">
        <v>44340.663618122977</v>
      </c>
      <c r="C32849">
        <v>305490</v>
      </c>
      <c r="D32849">
        <v>347393</v>
      </c>
      <c r="I32849" s="59">
        <v>77133</v>
      </c>
      <c r="J32849" s="57" t="s">
        <v>78</v>
      </c>
      <c r="K32849" s="58" t="str">
        <f t="shared" si="513"/>
        <v>выходные</v>
      </c>
      <c r="L32849">
        <v>15</v>
      </c>
    </row>
    <row r="32850" spans="1:12" x14ac:dyDescent="0.3">
      <c r="A32850">
        <v>101611</v>
      </c>
      <c r="B32850" s="2">
        <v>44340.664022653727</v>
      </c>
      <c r="C32850">
        <v>69368</v>
      </c>
      <c r="D32850">
        <v>331472</v>
      </c>
      <c r="I32850" s="59">
        <v>77134</v>
      </c>
      <c r="J32850" s="57" t="s">
        <v>82</v>
      </c>
      <c r="K32850" s="58" t="str">
        <f t="shared" si="513"/>
        <v>выходные</v>
      </c>
      <c r="L32850">
        <v>15</v>
      </c>
    </row>
    <row r="32851" spans="1:12" x14ac:dyDescent="0.3">
      <c r="A32851">
        <v>101612</v>
      </c>
      <c r="B32851" s="2">
        <v>44340.666045307444</v>
      </c>
      <c r="C32851">
        <v>46924</v>
      </c>
      <c r="D32851">
        <v>219616</v>
      </c>
      <c r="I32851" s="59">
        <v>77135</v>
      </c>
      <c r="J32851" s="57" t="s">
        <v>83</v>
      </c>
      <c r="K32851" s="58" t="str">
        <f t="shared" si="513"/>
        <v>будни</v>
      </c>
      <c r="L32851">
        <v>15</v>
      </c>
    </row>
    <row r="32852" spans="1:12" x14ac:dyDescent="0.3">
      <c r="A32852">
        <v>101616</v>
      </c>
      <c r="B32852" s="2">
        <v>44340.666449838187</v>
      </c>
      <c r="C32852">
        <v>130536</v>
      </c>
      <c r="D32852">
        <v>270904</v>
      </c>
      <c r="I32852" s="59">
        <v>77136</v>
      </c>
      <c r="J32852" s="57" t="s">
        <v>84</v>
      </c>
      <c r="K32852" s="58" t="str">
        <f t="shared" si="513"/>
        <v>будни</v>
      </c>
      <c r="L32852">
        <v>15</v>
      </c>
    </row>
    <row r="32853" spans="1:12" x14ac:dyDescent="0.3">
      <c r="A32853">
        <v>101620</v>
      </c>
      <c r="B32853" s="2">
        <v>44340.66685436893</v>
      </c>
      <c r="C32853">
        <v>10923</v>
      </c>
      <c r="D32853">
        <v>281236</v>
      </c>
      <c r="I32853" s="59">
        <v>77137</v>
      </c>
      <c r="J32853" s="57" t="s">
        <v>79</v>
      </c>
      <c r="K32853" s="58" t="str">
        <f t="shared" si="513"/>
        <v>будни</v>
      </c>
      <c r="L32853">
        <v>16</v>
      </c>
    </row>
    <row r="32854" spans="1:12" x14ac:dyDescent="0.3">
      <c r="A32854">
        <v>101623</v>
      </c>
      <c r="B32854" s="2">
        <v>44340.667258899673</v>
      </c>
      <c r="C32854">
        <v>160255</v>
      </c>
      <c r="D32854">
        <v>153893</v>
      </c>
      <c r="I32854" s="59">
        <v>77138</v>
      </c>
      <c r="J32854" s="57" t="s">
        <v>80</v>
      </c>
      <c r="K32854" s="58" t="str">
        <f t="shared" si="513"/>
        <v>будни</v>
      </c>
      <c r="L32854">
        <v>16</v>
      </c>
    </row>
    <row r="32855" spans="1:12" x14ac:dyDescent="0.3">
      <c r="A32855">
        <v>101627</v>
      </c>
      <c r="B32855" s="2">
        <v>44340.667258899681</v>
      </c>
      <c r="C32855">
        <v>343836</v>
      </c>
      <c r="D32855">
        <v>473323</v>
      </c>
      <c r="I32855" s="59">
        <v>77139</v>
      </c>
      <c r="J32855" s="57" t="s">
        <v>81</v>
      </c>
      <c r="K32855" s="58" t="str">
        <f t="shared" si="513"/>
        <v>будни</v>
      </c>
      <c r="L32855">
        <v>16</v>
      </c>
    </row>
    <row r="32856" spans="1:12" x14ac:dyDescent="0.3">
      <c r="A32856">
        <v>101631</v>
      </c>
      <c r="B32856" s="2">
        <v>44340.67</v>
      </c>
      <c r="C32856">
        <v>97560</v>
      </c>
      <c r="D32856">
        <v>369167</v>
      </c>
      <c r="I32856" s="59">
        <v>77140</v>
      </c>
      <c r="J32856" s="57" t="s">
        <v>78</v>
      </c>
      <c r="K32856" s="58" t="str">
        <f t="shared" si="513"/>
        <v>выходные</v>
      </c>
      <c r="L32856">
        <v>16</v>
      </c>
    </row>
    <row r="32857" spans="1:12" x14ac:dyDescent="0.3">
      <c r="A32857">
        <v>101636</v>
      </c>
      <c r="B32857" s="2">
        <v>44340.670495145627</v>
      </c>
      <c r="C32857">
        <v>8791</v>
      </c>
      <c r="D32857">
        <v>294042</v>
      </c>
      <c r="I32857" s="59">
        <v>77141</v>
      </c>
      <c r="J32857" s="57" t="s">
        <v>82</v>
      </c>
      <c r="K32857" s="58" t="str">
        <f t="shared" si="513"/>
        <v>выходные</v>
      </c>
      <c r="L32857">
        <v>16</v>
      </c>
    </row>
    <row r="32858" spans="1:12" x14ac:dyDescent="0.3">
      <c r="A32858">
        <v>101637</v>
      </c>
      <c r="B32858" s="2">
        <v>44340.670495145627</v>
      </c>
      <c r="C32858">
        <v>133031</v>
      </c>
      <c r="D32858">
        <v>83380</v>
      </c>
      <c r="I32858" s="59">
        <v>77142</v>
      </c>
      <c r="J32858" s="57" t="s">
        <v>83</v>
      </c>
      <c r="K32858" s="58" t="str">
        <f t="shared" si="513"/>
        <v>будни</v>
      </c>
      <c r="L32858">
        <v>16</v>
      </c>
    </row>
    <row r="32859" spans="1:12" x14ac:dyDescent="0.3">
      <c r="A32859">
        <v>101640</v>
      </c>
      <c r="B32859" s="2">
        <v>44340.670495145627</v>
      </c>
      <c r="C32859">
        <v>227637</v>
      </c>
      <c r="D32859">
        <v>76511</v>
      </c>
      <c r="I32859" s="59">
        <v>77143</v>
      </c>
      <c r="J32859" s="57" t="s">
        <v>84</v>
      </c>
      <c r="K32859" s="58" t="str">
        <f t="shared" si="513"/>
        <v>будни</v>
      </c>
      <c r="L32859">
        <v>16</v>
      </c>
    </row>
    <row r="32860" spans="1:12" x14ac:dyDescent="0.3">
      <c r="A32860">
        <v>101644</v>
      </c>
      <c r="B32860" s="2">
        <v>44340.671304207121</v>
      </c>
      <c r="C32860">
        <v>219422</v>
      </c>
      <c r="D32860">
        <v>190676</v>
      </c>
      <c r="I32860" s="59">
        <v>77144</v>
      </c>
      <c r="J32860" s="57" t="s">
        <v>79</v>
      </c>
      <c r="K32860" s="58" t="str">
        <f t="shared" si="513"/>
        <v>будни</v>
      </c>
      <c r="L32860">
        <v>16</v>
      </c>
    </row>
    <row r="32861" spans="1:12" x14ac:dyDescent="0.3">
      <c r="A32861">
        <v>101646</v>
      </c>
      <c r="B32861" s="2">
        <v>44340.672113268614</v>
      </c>
      <c r="C32861">
        <v>222295</v>
      </c>
      <c r="D32861">
        <v>284325</v>
      </c>
      <c r="I32861" s="59">
        <v>77145</v>
      </c>
      <c r="J32861" s="57" t="s">
        <v>80</v>
      </c>
      <c r="K32861" s="58" t="str">
        <f t="shared" si="513"/>
        <v>будни</v>
      </c>
      <c r="L32861">
        <v>16</v>
      </c>
    </row>
    <row r="32862" spans="1:12" x14ac:dyDescent="0.3">
      <c r="A32862">
        <v>101649</v>
      </c>
      <c r="B32862" s="2">
        <v>44340.67251779935</v>
      </c>
      <c r="C32862">
        <v>7288</v>
      </c>
      <c r="D32862">
        <v>298909</v>
      </c>
      <c r="I32862" s="59">
        <v>77146</v>
      </c>
      <c r="J32862" s="57" t="s">
        <v>81</v>
      </c>
      <c r="K32862" s="58" t="str">
        <f t="shared" si="513"/>
        <v>будни</v>
      </c>
      <c r="L32862">
        <v>16</v>
      </c>
    </row>
    <row r="32863" spans="1:12" x14ac:dyDescent="0.3">
      <c r="A32863">
        <v>101653</v>
      </c>
      <c r="B32863" s="2">
        <v>44340.67251779935</v>
      </c>
      <c r="C32863">
        <v>211548</v>
      </c>
      <c r="D32863">
        <v>104958</v>
      </c>
      <c r="I32863" s="59">
        <v>77147</v>
      </c>
      <c r="J32863" s="57" t="s">
        <v>78</v>
      </c>
      <c r="K32863" s="58" t="str">
        <f t="shared" si="513"/>
        <v>выходные</v>
      </c>
      <c r="L32863">
        <v>16</v>
      </c>
    </row>
    <row r="32864" spans="1:12" x14ac:dyDescent="0.3">
      <c r="A32864">
        <v>101656</v>
      </c>
      <c r="B32864" s="2">
        <v>44340.672922330094</v>
      </c>
      <c r="C32864">
        <v>13380</v>
      </c>
      <c r="D32864">
        <v>42705</v>
      </c>
      <c r="I32864" s="59">
        <v>77148</v>
      </c>
      <c r="J32864" s="57" t="s">
        <v>82</v>
      </c>
      <c r="K32864" s="58" t="str">
        <f t="shared" si="513"/>
        <v>выходные</v>
      </c>
      <c r="L32864">
        <v>16</v>
      </c>
    </row>
    <row r="32865" spans="1:12" x14ac:dyDescent="0.3">
      <c r="A32865">
        <v>101658</v>
      </c>
      <c r="B32865" s="2">
        <v>44340.673326860844</v>
      </c>
      <c r="C32865">
        <v>107102</v>
      </c>
      <c r="D32865">
        <v>439981</v>
      </c>
      <c r="I32865" s="59">
        <v>77149</v>
      </c>
      <c r="J32865" s="57" t="s">
        <v>83</v>
      </c>
      <c r="K32865" s="58" t="str">
        <f t="shared" si="513"/>
        <v>будни</v>
      </c>
      <c r="L32865">
        <v>16</v>
      </c>
    </row>
    <row r="32866" spans="1:12" x14ac:dyDescent="0.3">
      <c r="A32866">
        <v>101663</v>
      </c>
      <c r="B32866" s="2">
        <v>44340.673731391587</v>
      </c>
      <c r="C32866">
        <v>59985</v>
      </c>
      <c r="D32866">
        <v>230507</v>
      </c>
      <c r="I32866" s="59">
        <v>77150</v>
      </c>
      <c r="J32866" s="57" t="s">
        <v>84</v>
      </c>
      <c r="K32866" s="58" t="str">
        <f t="shared" si="513"/>
        <v>будни</v>
      </c>
      <c r="L32866">
        <v>16</v>
      </c>
    </row>
    <row r="32867" spans="1:12" x14ac:dyDescent="0.3">
      <c r="A32867">
        <v>101664</v>
      </c>
      <c r="B32867" s="2">
        <v>44340.673731391587</v>
      </c>
      <c r="C32867">
        <v>139345</v>
      </c>
      <c r="D32867">
        <v>466414</v>
      </c>
      <c r="I32867" s="59">
        <v>77151</v>
      </c>
      <c r="J32867" s="57" t="s">
        <v>79</v>
      </c>
      <c r="K32867" s="58" t="str">
        <f t="shared" si="513"/>
        <v>будни</v>
      </c>
      <c r="L32867">
        <v>16</v>
      </c>
    </row>
    <row r="32868" spans="1:12" x14ac:dyDescent="0.3">
      <c r="A32868">
        <v>101669</v>
      </c>
      <c r="B32868" s="2">
        <v>44340.674540453074</v>
      </c>
      <c r="C32868">
        <v>128561</v>
      </c>
      <c r="D32868">
        <v>244574</v>
      </c>
      <c r="I32868" s="59">
        <v>77152</v>
      </c>
      <c r="J32868" s="57" t="s">
        <v>80</v>
      </c>
      <c r="K32868" s="58" t="str">
        <f t="shared" si="513"/>
        <v>будни</v>
      </c>
      <c r="L32868">
        <v>16</v>
      </c>
    </row>
    <row r="32869" spans="1:12" x14ac:dyDescent="0.3">
      <c r="A32869">
        <v>101674</v>
      </c>
      <c r="B32869" s="2">
        <v>44340.674944983817</v>
      </c>
      <c r="C32869">
        <v>69595</v>
      </c>
      <c r="D32869">
        <v>202397</v>
      </c>
      <c r="I32869" s="59">
        <v>77153</v>
      </c>
      <c r="J32869" s="57" t="s">
        <v>81</v>
      </c>
      <c r="K32869" s="58" t="str">
        <f t="shared" si="513"/>
        <v>будни</v>
      </c>
      <c r="L32869">
        <v>16</v>
      </c>
    </row>
    <row r="32870" spans="1:12" x14ac:dyDescent="0.3">
      <c r="A32870">
        <v>101677</v>
      </c>
      <c r="B32870" s="2">
        <v>44340.675754045304</v>
      </c>
      <c r="C32870">
        <v>321798</v>
      </c>
      <c r="D32870">
        <v>411922</v>
      </c>
      <c r="I32870" s="59">
        <v>77154</v>
      </c>
      <c r="J32870" s="57" t="s">
        <v>78</v>
      </c>
      <c r="K32870" s="58" t="str">
        <f t="shared" si="513"/>
        <v>выходные</v>
      </c>
      <c r="L32870">
        <v>16</v>
      </c>
    </row>
    <row r="32871" spans="1:12" x14ac:dyDescent="0.3">
      <c r="A32871">
        <v>101682</v>
      </c>
      <c r="B32871" s="2">
        <v>44340.676158576054</v>
      </c>
      <c r="C32871">
        <v>37299</v>
      </c>
      <c r="D32871">
        <v>411922</v>
      </c>
      <c r="I32871" s="59">
        <v>77155</v>
      </c>
      <c r="J32871" s="57" t="s">
        <v>82</v>
      </c>
      <c r="K32871" s="58" t="str">
        <f t="shared" si="513"/>
        <v>выходные</v>
      </c>
      <c r="L32871">
        <v>16</v>
      </c>
    </row>
    <row r="32872" spans="1:12" x14ac:dyDescent="0.3">
      <c r="A32872">
        <v>101687</v>
      </c>
      <c r="B32872" s="2">
        <v>44340.676158576054</v>
      </c>
      <c r="C32872">
        <v>245621</v>
      </c>
      <c r="D32872">
        <v>411922</v>
      </c>
      <c r="I32872" s="59">
        <v>77156</v>
      </c>
      <c r="J32872" s="57" t="s">
        <v>83</v>
      </c>
      <c r="K32872" s="58" t="str">
        <f t="shared" si="513"/>
        <v>будни</v>
      </c>
      <c r="L32872">
        <v>16</v>
      </c>
    </row>
    <row r="32873" spans="1:12" x14ac:dyDescent="0.3">
      <c r="A32873">
        <v>101690</v>
      </c>
      <c r="B32873" s="2">
        <v>44340.676158576054</v>
      </c>
      <c r="C32873">
        <v>313914</v>
      </c>
      <c r="D32873">
        <v>230507</v>
      </c>
      <c r="I32873" s="59">
        <v>77157</v>
      </c>
      <c r="J32873" s="57" t="s">
        <v>84</v>
      </c>
      <c r="K32873" s="58" t="str">
        <f t="shared" si="513"/>
        <v>будни</v>
      </c>
      <c r="L32873">
        <v>16</v>
      </c>
    </row>
    <row r="32874" spans="1:12" x14ac:dyDescent="0.3">
      <c r="A32874">
        <v>101694</v>
      </c>
      <c r="B32874" s="2">
        <v>44340.676563106797</v>
      </c>
      <c r="C32874">
        <v>326337</v>
      </c>
      <c r="D32874">
        <v>202914</v>
      </c>
      <c r="I32874" s="59">
        <v>77158</v>
      </c>
      <c r="J32874" s="57" t="s">
        <v>79</v>
      </c>
      <c r="K32874" s="58" t="str">
        <f t="shared" si="513"/>
        <v>будни</v>
      </c>
      <c r="L32874">
        <v>16</v>
      </c>
    </row>
    <row r="32875" spans="1:12" x14ac:dyDescent="0.3">
      <c r="A32875">
        <v>101698</v>
      </c>
      <c r="B32875" s="2">
        <v>44340.676967637541</v>
      </c>
      <c r="C32875">
        <v>220210</v>
      </c>
      <c r="D32875">
        <v>357547</v>
      </c>
      <c r="I32875" s="59">
        <v>77159</v>
      </c>
      <c r="J32875" s="57" t="s">
        <v>80</v>
      </c>
      <c r="K32875" s="58" t="str">
        <f t="shared" si="513"/>
        <v>будни</v>
      </c>
      <c r="L32875">
        <v>16</v>
      </c>
    </row>
    <row r="32876" spans="1:12" x14ac:dyDescent="0.3">
      <c r="A32876">
        <v>101701</v>
      </c>
      <c r="B32876" s="2">
        <v>44340.677372168284</v>
      </c>
      <c r="C32876">
        <v>108271</v>
      </c>
      <c r="D32876">
        <v>250679</v>
      </c>
      <c r="I32876" s="59">
        <v>77160</v>
      </c>
      <c r="J32876" s="57" t="s">
        <v>81</v>
      </c>
      <c r="K32876" s="58" t="str">
        <f t="shared" si="513"/>
        <v>будни</v>
      </c>
      <c r="L32876">
        <v>16</v>
      </c>
    </row>
    <row r="32877" spans="1:12" x14ac:dyDescent="0.3">
      <c r="A32877">
        <v>101706</v>
      </c>
      <c r="B32877" s="2">
        <v>44340.677372168284</v>
      </c>
      <c r="C32877">
        <v>218970</v>
      </c>
      <c r="D32877">
        <v>330333</v>
      </c>
      <c r="I32877" s="59">
        <v>77161</v>
      </c>
      <c r="J32877" s="57" t="s">
        <v>78</v>
      </c>
      <c r="K32877" s="58" t="str">
        <f t="shared" si="513"/>
        <v>выходные</v>
      </c>
      <c r="L32877">
        <v>16</v>
      </c>
    </row>
    <row r="32878" spans="1:12" x14ac:dyDescent="0.3">
      <c r="A32878">
        <v>101709</v>
      </c>
      <c r="B32878" s="2">
        <v>44340.677372168284</v>
      </c>
      <c r="C32878">
        <v>242784</v>
      </c>
      <c r="D32878">
        <v>230507</v>
      </c>
      <c r="I32878" s="59">
        <v>77162</v>
      </c>
      <c r="J32878" s="57" t="s">
        <v>82</v>
      </c>
      <c r="K32878" s="58" t="str">
        <f t="shared" si="513"/>
        <v>выходные</v>
      </c>
      <c r="L32878">
        <v>16</v>
      </c>
    </row>
    <row r="32879" spans="1:12" x14ac:dyDescent="0.3">
      <c r="A32879">
        <v>101712</v>
      </c>
      <c r="B32879" s="2">
        <v>44340.677776699027</v>
      </c>
      <c r="C32879">
        <v>100686</v>
      </c>
      <c r="D32879">
        <v>310243</v>
      </c>
      <c r="I32879" s="59">
        <v>77163</v>
      </c>
      <c r="J32879" s="57" t="s">
        <v>83</v>
      </c>
      <c r="K32879" s="58" t="str">
        <f t="shared" si="513"/>
        <v>будни</v>
      </c>
      <c r="L32879">
        <v>16</v>
      </c>
    </row>
    <row r="32880" spans="1:12" x14ac:dyDescent="0.3">
      <c r="A32880">
        <v>101715</v>
      </c>
      <c r="B32880" s="2">
        <v>44340.677776699027</v>
      </c>
      <c r="C32880">
        <v>116084</v>
      </c>
      <c r="D32880">
        <v>118549</v>
      </c>
      <c r="I32880" s="59">
        <v>77164</v>
      </c>
      <c r="J32880" s="57" t="s">
        <v>84</v>
      </c>
      <c r="K32880" s="58" t="str">
        <f t="shared" si="513"/>
        <v>будни</v>
      </c>
      <c r="L32880">
        <v>16</v>
      </c>
    </row>
    <row r="32881" spans="1:12" x14ac:dyDescent="0.3">
      <c r="A32881">
        <v>101720</v>
      </c>
      <c r="B32881" s="2">
        <v>44340.677776699027</v>
      </c>
      <c r="C32881">
        <v>163143</v>
      </c>
      <c r="D32881">
        <v>37936</v>
      </c>
      <c r="I32881" s="59">
        <v>77165</v>
      </c>
      <c r="J32881" s="57" t="s">
        <v>79</v>
      </c>
      <c r="K32881" s="58" t="str">
        <f t="shared" si="513"/>
        <v>будни</v>
      </c>
      <c r="L32881">
        <v>16</v>
      </c>
    </row>
    <row r="32882" spans="1:12" x14ac:dyDescent="0.3">
      <c r="A32882">
        <v>101722</v>
      </c>
      <c r="B32882" s="2">
        <v>44340.677776699027</v>
      </c>
      <c r="C32882">
        <v>316816</v>
      </c>
      <c r="D32882">
        <v>285253</v>
      </c>
      <c r="I32882" s="59">
        <v>77166</v>
      </c>
      <c r="J32882" s="57" t="s">
        <v>80</v>
      </c>
      <c r="K32882" s="58" t="str">
        <f t="shared" si="513"/>
        <v>будни</v>
      </c>
      <c r="L32882">
        <v>16</v>
      </c>
    </row>
    <row r="32883" spans="1:12" x14ac:dyDescent="0.3">
      <c r="A32883">
        <v>101725</v>
      </c>
      <c r="B32883" s="2">
        <v>44340.67818122977</v>
      </c>
      <c r="C32883">
        <v>285048</v>
      </c>
      <c r="D32883">
        <v>379466</v>
      </c>
      <c r="I32883" s="59">
        <v>77167</v>
      </c>
      <c r="J32883" s="57" t="s">
        <v>81</v>
      </c>
      <c r="K32883" s="58" t="str">
        <f t="shared" si="513"/>
        <v>будни</v>
      </c>
      <c r="L32883">
        <v>16</v>
      </c>
    </row>
    <row r="32884" spans="1:12" x14ac:dyDescent="0.3">
      <c r="A32884">
        <v>101729</v>
      </c>
      <c r="B32884" s="2">
        <v>44340.678585760521</v>
      </c>
      <c r="C32884">
        <v>59104</v>
      </c>
      <c r="D32884">
        <v>91930</v>
      </c>
      <c r="I32884" s="59">
        <v>77168</v>
      </c>
      <c r="J32884" s="57" t="s">
        <v>78</v>
      </c>
      <c r="K32884" s="58" t="str">
        <f t="shared" si="513"/>
        <v>выходные</v>
      </c>
      <c r="L32884">
        <v>16</v>
      </c>
    </row>
    <row r="32885" spans="1:12" x14ac:dyDescent="0.3">
      <c r="A32885">
        <v>101731</v>
      </c>
      <c r="B32885" s="2">
        <v>44340.678990291257</v>
      </c>
      <c r="C32885">
        <v>206558</v>
      </c>
      <c r="D32885">
        <v>308317</v>
      </c>
      <c r="I32885" s="59">
        <v>77169</v>
      </c>
      <c r="J32885" s="57" t="s">
        <v>82</v>
      </c>
      <c r="K32885" s="58" t="str">
        <f t="shared" si="513"/>
        <v>выходные</v>
      </c>
      <c r="L32885">
        <v>16</v>
      </c>
    </row>
    <row r="32886" spans="1:12" x14ac:dyDescent="0.3">
      <c r="A32886">
        <v>101735</v>
      </c>
      <c r="B32886" s="2">
        <v>44340.679394822007</v>
      </c>
      <c r="C32886">
        <v>330182</v>
      </c>
      <c r="D32886">
        <v>411922</v>
      </c>
      <c r="I32886" s="59">
        <v>77170</v>
      </c>
      <c r="J32886" s="57" t="s">
        <v>83</v>
      </c>
      <c r="K32886" s="58" t="str">
        <f t="shared" si="513"/>
        <v>будни</v>
      </c>
      <c r="L32886">
        <v>16</v>
      </c>
    </row>
    <row r="32887" spans="1:12" x14ac:dyDescent="0.3">
      <c r="A32887">
        <v>101739</v>
      </c>
      <c r="B32887" s="2">
        <v>44340.679799352751</v>
      </c>
      <c r="C32887">
        <v>254331</v>
      </c>
      <c r="D32887">
        <v>472585</v>
      </c>
      <c r="I32887" s="59">
        <v>77171</v>
      </c>
      <c r="J32887" s="57" t="s">
        <v>84</v>
      </c>
      <c r="K32887" s="58" t="str">
        <f t="shared" si="513"/>
        <v>будни</v>
      </c>
      <c r="L32887">
        <v>16</v>
      </c>
    </row>
    <row r="32888" spans="1:12" x14ac:dyDescent="0.3">
      <c r="A32888">
        <v>101743</v>
      </c>
      <c r="B32888" s="2">
        <v>44340.680203883494</v>
      </c>
      <c r="C32888">
        <v>1122</v>
      </c>
      <c r="D32888">
        <v>80850</v>
      </c>
      <c r="I32888" s="59">
        <v>77172</v>
      </c>
      <c r="J32888" s="57" t="s">
        <v>79</v>
      </c>
      <c r="K32888" s="58" t="str">
        <f t="shared" si="513"/>
        <v>будни</v>
      </c>
      <c r="L32888">
        <v>16</v>
      </c>
    </row>
    <row r="32889" spans="1:12" x14ac:dyDescent="0.3">
      <c r="A32889">
        <v>101744</v>
      </c>
      <c r="B32889" s="2">
        <v>44340.680203883494</v>
      </c>
      <c r="C32889">
        <v>228775</v>
      </c>
      <c r="D32889">
        <v>247462</v>
      </c>
      <c r="I32889" s="59">
        <v>77173</v>
      </c>
      <c r="J32889" s="57" t="s">
        <v>80</v>
      </c>
      <c r="K32889" s="58" t="str">
        <f t="shared" si="513"/>
        <v>будни</v>
      </c>
      <c r="L32889">
        <v>16</v>
      </c>
    </row>
    <row r="32890" spans="1:12" x14ac:dyDescent="0.3">
      <c r="A32890">
        <v>101749</v>
      </c>
      <c r="B32890" s="2">
        <v>44340.680203883494</v>
      </c>
      <c r="C32890">
        <v>294126</v>
      </c>
      <c r="D32890">
        <v>153893</v>
      </c>
      <c r="I32890" s="59">
        <v>77174</v>
      </c>
      <c r="J32890" s="57" t="s">
        <v>81</v>
      </c>
      <c r="K32890" s="58" t="str">
        <f t="shared" si="513"/>
        <v>будни</v>
      </c>
      <c r="L32890">
        <v>16</v>
      </c>
    </row>
    <row r="32891" spans="1:12" x14ac:dyDescent="0.3">
      <c r="A32891">
        <v>101752</v>
      </c>
      <c r="B32891" s="2">
        <v>44340.680203883494</v>
      </c>
      <c r="C32891">
        <v>335070</v>
      </c>
      <c r="D32891">
        <v>401945</v>
      </c>
      <c r="I32891" s="59">
        <v>77175</v>
      </c>
      <c r="J32891" s="57" t="s">
        <v>78</v>
      </c>
      <c r="K32891" s="58" t="str">
        <f t="shared" si="513"/>
        <v>выходные</v>
      </c>
      <c r="L32891">
        <v>16</v>
      </c>
    </row>
    <row r="32892" spans="1:12" x14ac:dyDescent="0.3">
      <c r="A32892">
        <v>101756</v>
      </c>
      <c r="B32892" s="2">
        <v>44340.680608414237</v>
      </c>
      <c r="C32892">
        <v>28835</v>
      </c>
      <c r="D32892">
        <v>118549</v>
      </c>
      <c r="I32892" s="59">
        <v>77176</v>
      </c>
      <c r="J32892" s="57" t="s">
        <v>82</v>
      </c>
      <c r="K32892" s="58" t="str">
        <f t="shared" si="513"/>
        <v>выходные</v>
      </c>
      <c r="L32892">
        <v>16</v>
      </c>
    </row>
    <row r="32893" spans="1:12" x14ac:dyDescent="0.3">
      <c r="A32893">
        <v>101761</v>
      </c>
      <c r="B32893" s="2">
        <v>44340.680608414237</v>
      </c>
      <c r="C32893">
        <v>88013</v>
      </c>
      <c r="D32893">
        <v>369523</v>
      </c>
      <c r="I32893" s="59">
        <v>77177</v>
      </c>
      <c r="J32893" s="57" t="s">
        <v>83</v>
      </c>
      <c r="K32893" s="58" t="str">
        <f t="shared" si="513"/>
        <v>будни</v>
      </c>
      <c r="L32893">
        <v>16</v>
      </c>
    </row>
    <row r="32894" spans="1:12" x14ac:dyDescent="0.3">
      <c r="A32894">
        <v>101765</v>
      </c>
      <c r="B32894" s="2">
        <v>44340.680608414237</v>
      </c>
      <c r="C32894">
        <v>171963</v>
      </c>
      <c r="D32894">
        <v>176181</v>
      </c>
      <c r="I32894" s="59">
        <v>77178</v>
      </c>
      <c r="J32894" s="57" t="s">
        <v>84</v>
      </c>
      <c r="K32894" s="58" t="str">
        <f t="shared" si="513"/>
        <v>будни</v>
      </c>
      <c r="L32894">
        <v>16</v>
      </c>
    </row>
    <row r="32895" spans="1:12" x14ac:dyDescent="0.3">
      <c r="A32895">
        <v>101770</v>
      </c>
      <c r="B32895" s="2">
        <v>44340.681822006467</v>
      </c>
      <c r="C32895">
        <v>85581</v>
      </c>
      <c r="D32895">
        <v>230507</v>
      </c>
      <c r="I32895" s="59">
        <v>77179</v>
      </c>
      <c r="J32895" s="57" t="s">
        <v>79</v>
      </c>
      <c r="K32895" s="58" t="str">
        <f t="shared" si="513"/>
        <v>будни</v>
      </c>
      <c r="L32895">
        <v>16</v>
      </c>
    </row>
    <row r="32896" spans="1:12" x14ac:dyDescent="0.3">
      <c r="A32896">
        <v>101775</v>
      </c>
      <c r="B32896" s="2">
        <v>44340.681822006474</v>
      </c>
      <c r="C32896">
        <v>9010</v>
      </c>
      <c r="D32896">
        <v>264283</v>
      </c>
      <c r="I32896" s="59">
        <v>77180</v>
      </c>
      <c r="J32896" s="57" t="s">
        <v>80</v>
      </c>
      <c r="K32896" s="58" t="str">
        <f t="shared" si="513"/>
        <v>будни</v>
      </c>
      <c r="L32896">
        <v>16</v>
      </c>
    </row>
    <row r="32897" spans="1:12" x14ac:dyDescent="0.3">
      <c r="A32897">
        <v>101776</v>
      </c>
      <c r="B32897" s="2">
        <v>44340.681822006474</v>
      </c>
      <c r="C32897">
        <v>11353</v>
      </c>
      <c r="D32897">
        <v>381626</v>
      </c>
      <c r="I32897" s="59">
        <v>77181</v>
      </c>
      <c r="J32897" s="57" t="s">
        <v>81</v>
      </c>
      <c r="K32897" s="58" t="str">
        <f t="shared" si="513"/>
        <v>будни</v>
      </c>
      <c r="L32897">
        <v>16</v>
      </c>
    </row>
    <row r="32898" spans="1:12" x14ac:dyDescent="0.3">
      <c r="A32898">
        <v>101777</v>
      </c>
      <c r="B32898" s="2">
        <v>44340.681822006474</v>
      </c>
      <c r="C32898">
        <v>67522</v>
      </c>
      <c r="D32898">
        <v>347008</v>
      </c>
      <c r="I32898" s="59">
        <v>77182</v>
      </c>
      <c r="J32898" s="57" t="s">
        <v>78</v>
      </c>
      <c r="K32898" s="58" t="str">
        <f t="shared" si="513"/>
        <v>выходные</v>
      </c>
      <c r="L32898">
        <v>16</v>
      </c>
    </row>
    <row r="32899" spans="1:12" x14ac:dyDescent="0.3">
      <c r="A32899">
        <v>101782</v>
      </c>
      <c r="B32899" s="2">
        <v>44340.681822006474</v>
      </c>
      <c r="C32899">
        <v>113058</v>
      </c>
      <c r="D32899">
        <v>111153</v>
      </c>
      <c r="I32899" s="59">
        <v>77183</v>
      </c>
      <c r="J32899" s="57" t="s">
        <v>82</v>
      </c>
      <c r="K32899" s="58" t="str">
        <f t="shared" ref="K32899:K32962" si="514">IF(OR(J32899="суббота",J32899="воскресенье"),"выходные","будни")</f>
        <v>выходные</v>
      </c>
      <c r="L32899">
        <v>16</v>
      </c>
    </row>
    <row r="32900" spans="1:12" x14ac:dyDescent="0.3">
      <c r="A32900">
        <v>101784</v>
      </c>
      <c r="B32900" s="2">
        <v>44340.681822006474</v>
      </c>
      <c r="C32900">
        <v>313702</v>
      </c>
      <c r="D32900">
        <v>347393</v>
      </c>
      <c r="I32900" s="59">
        <v>77184</v>
      </c>
      <c r="J32900" s="57" t="s">
        <v>83</v>
      </c>
      <c r="K32900" s="58" t="str">
        <f t="shared" si="514"/>
        <v>будни</v>
      </c>
      <c r="L32900">
        <v>16</v>
      </c>
    </row>
    <row r="32901" spans="1:12" x14ac:dyDescent="0.3">
      <c r="A32901">
        <v>101788</v>
      </c>
      <c r="B32901" s="2">
        <v>44340.682226537218</v>
      </c>
      <c r="C32901">
        <v>11948</v>
      </c>
      <c r="D32901">
        <v>439981</v>
      </c>
      <c r="I32901" s="59">
        <v>77185</v>
      </c>
      <c r="J32901" s="57" t="s">
        <v>84</v>
      </c>
      <c r="K32901" s="58" t="str">
        <f t="shared" si="514"/>
        <v>будни</v>
      </c>
      <c r="L32901">
        <v>16</v>
      </c>
    </row>
    <row r="32902" spans="1:12" x14ac:dyDescent="0.3">
      <c r="A32902">
        <v>101793</v>
      </c>
      <c r="B32902" s="2">
        <v>44340.682226537218</v>
      </c>
      <c r="C32902">
        <v>144875</v>
      </c>
      <c r="D32902">
        <v>392434</v>
      </c>
      <c r="I32902" s="59">
        <v>77186</v>
      </c>
      <c r="J32902" s="57" t="s">
        <v>79</v>
      </c>
      <c r="K32902" s="58" t="str">
        <f t="shared" si="514"/>
        <v>будни</v>
      </c>
      <c r="L32902">
        <v>16</v>
      </c>
    </row>
    <row r="32903" spans="1:12" x14ac:dyDescent="0.3">
      <c r="A32903">
        <v>101794</v>
      </c>
      <c r="B32903" s="2">
        <v>44340.683440129455</v>
      </c>
      <c r="C32903">
        <v>254737</v>
      </c>
      <c r="D32903">
        <v>211577</v>
      </c>
      <c r="I32903" s="59">
        <v>77187</v>
      </c>
      <c r="J32903" s="57" t="s">
        <v>80</v>
      </c>
      <c r="K32903" s="58" t="str">
        <f t="shared" si="514"/>
        <v>будни</v>
      </c>
      <c r="L32903">
        <v>16</v>
      </c>
    </row>
    <row r="32904" spans="1:12" x14ac:dyDescent="0.3">
      <c r="A32904">
        <v>101797</v>
      </c>
      <c r="B32904" s="2">
        <v>44340.683844660191</v>
      </c>
      <c r="C32904">
        <v>154191</v>
      </c>
      <c r="D32904">
        <v>347393</v>
      </c>
      <c r="I32904" s="59">
        <v>77188</v>
      </c>
      <c r="J32904" s="57" t="s">
        <v>81</v>
      </c>
      <c r="K32904" s="58" t="str">
        <f t="shared" si="514"/>
        <v>будни</v>
      </c>
      <c r="L32904">
        <v>16</v>
      </c>
    </row>
    <row r="32905" spans="1:12" x14ac:dyDescent="0.3">
      <c r="A32905">
        <v>101802</v>
      </c>
      <c r="B32905" s="2">
        <v>44340.685058252428</v>
      </c>
      <c r="C32905">
        <v>306897</v>
      </c>
      <c r="D32905">
        <v>351192</v>
      </c>
      <c r="I32905" s="59">
        <v>77189</v>
      </c>
      <c r="J32905" s="57" t="s">
        <v>78</v>
      </c>
      <c r="K32905" s="58" t="str">
        <f t="shared" si="514"/>
        <v>выходные</v>
      </c>
      <c r="L32905">
        <v>16</v>
      </c>
    </row>
    <row r="32906" spans="1:12" x14ac:dyDescent="0.3">
      <c r="A32906">
        <v>101806</v>
      </c>
      <c r="B32906" s="2">
        <v>44340.685462783171</v>
      </c>
      <c r="C32906">
        <v>284254</v>
      </c>
      <c r="D32906">
        <v>405624</v>
      </c>
      <c r="I32906" s="59">
        <v>77190</v>
      </c>
      <c r="J32906" s="57" t="s">
        <v>82</v>
      </c>
      <c r="K32906" s="58" t="str">
        <f t="shared" si="514"/>
        <v>выходные</v>
      </c>
      <c r="L32906">
        <v>16</v>
      </c>
    </row>
    <row r="32907" spans="1:12" x14ac:dyDescent="0.3">
      <c r="A32907">
        <v>101811</v>
      </c>
      <c r="B32907" s="2">
        <v>44340.686271844657</v>
      </c>
      <c r="C32907">
        <v>234059</v>
      </c>
      <c r="D32907">
        <v>421914</v>
      </c>
      <c r="I32907" s="59">
        <v>77191</v>
      </c>
      <c r="J32907" s="57" t="s">
        <v>83</v>
      </c>
      <c r="K32907" s="58" t="str">
        <f t="shared" si="514"/>
        <v>будни</v>
      </c>
      <c r="L32907">
        <v>16</v>
      </c>
    </row>
    <row r="32908" spans="1:12" x14ac:dyDescent="0.3">
      <c r="A32908">
        <v>101813</v>
      </c>
      <c r="B32908" s="2">
        <v>44340.686676375408</v>
      </c>
      <c r="C32908">
        <v>9373</v>
      </c>
      <c r="D32908">
        <v>472908</v>
      </c>
      <c r="I32908" s="59">
        <v>77192</v>
      </c>
      <c r="J32908" s="57" t="s">
        <v>84</v>
      </c>
      <c r="K32908" s="58" t="str">
        <f t="shared" si="514"/>
        <v>будни</v>
      </c>
      <c r="L32908">
        <v>16</v>
      </c>
    </row>
    <row r="32909" spans="1:12" x14ac:dyDescent="0.3">
      <c r="A32909">
        <v>101815</v>
      </c>
      <c r="B32909" s="2">
        <v>44340.686676375408</v>
      </c>
      <c r="C32909">
        <v>237049</v>
      </c>
      <c r="D32909">
        <v>411922</v>
      </c>
      <c r="I32909" s="59">
        <v>77193</v>
      </c>
      <c r="J32909" s="57" t="s">
        <v>79</v>
      </c>
      <c r="K32909" s="58" t="str">
        <f t="shared" si="514"/>
        <v>будни</v>
      </c>
      <c r="L32909">
        <v>16</v>
      </c>
    </row>
    <row r="32910" spans="1:12" x14ac:dyDescent="0.3">
      <c r="A32910">
        <v>101817</v>
      </c>
      <c r="B32910" s="2">
        <v>44340.687080906144</v>
      </c>
      <c r="C32910">
        <v>24125</v>
      </c>
      <c r="D32910">
        <v>411922</v>
      </c>
      <c r="I32910" s="59">
        <v>77194</v>
      </c>
      <c r="J32910" s="57" t="s">
        <v>80</v>
      </c>
      <c r="K32910" s="58" t="str">
        <f t="shared" si="514"/>
        <v>будни</v>
      </c>
      <c r="L32910">
        <v>16</v>
      </c>
    </row>
    <row r="32911" spans="1:12" x14ac:dyDescent="0.3">
      <c r="A32911">
        <v>101819</v>
      </c>
      <c r="B32911" s="2">
        <v>44340.687889967638</v>
      </c>
      <c r="C32911">
        <v>125035</v>
      </c>
      <c r="D32911">
        <v>158978</v>
      </c>
      <c r="I32911" s="59">
        <v>77195</v>
      </c>
      <c r="J32911" s="57" t="s">
        <v>81</v>
      </c>
      <c r="K32911" s="58" t="str">
        <f t="shared" si="514"/>
        <v>будни</v>
      </c>
      <c r="L32911">
        <v>16</v>
      </c>
    </row>
    <row r="32912" spans="1:12" x14ac:dyDescent="0.3">
      <c r="A32912">
        <v>101821</v>
      </c>
      <c r="B32912" s="2">
        <v>44340.687889967638</v>
      </c>
      <c r="C32912">
        <v>279182</v>
      </c>
      <c r="D32912">
        <v>351192</v>
      </c>
      <c r="I32912" s="59">
        <v>77196</v>
      </c>
      <c r="J32912" s="57" t="s">
        <v>78</v>
      </c>
      <c r="K32912" s="58" t="str">
        <f t="shared" si="514"/>
        <v>выходные</v>
      </c>
      <c r="L32912">
        <v>16</v>
      </c>
    </row>
    <row r="32913" spans="1:12" x14ac:dyDescent="0.3">
      <c r="A32913">
        <v>101825</v>
      </c>
      <c r="B32913" s="2">
        <v>44340.688294498381</v>
      </c>
      <c r="C32913">
        <v>186682</v>
      </c>
      <c r="D32913">
        <v>292908</v>
      </c>
      <c r="I32913" s="59">
        <v>77197</v>
      </c>
      <c r="J32913" s="57" t="s">
        <v>82</v>
      </c>
      <c r="K32913" s="58" t="str">
        <f t="shared" si="514"/>
        <v>выходные</v>
      </c>
      <c r="L32913">
        <v>16</v>
      </c>
    </row>
    <row r="32914" spans="1:12" x14ac:dyDescent="0.3">
      <c r="A32914">
        <v>101830</v>
      </c>
      <c r="B32914" s="2">
        <v>44340.688294498381</v>
      </c>
      <c r="C32914">
        <v>265281</v>
      </c>
      <c r="D32914">
        <v>258219</v>
      </c>
      <c r="I32914" s="59">
        <v>77198</v>
      </c>
      <c r="J32914" s="57" t="s">
        <v>83</v>
      </c>
      <c r="K32914" s="58" t="str">
        <f t="shared" si="514"/>
        <v>будни</v>
      </c>
      <c r="L32914">
        <v>16</v>
      </c>
    </row>
    <row r="32915" spans="1:12" x14ac:dyDescent="0.3">
      <c r="A32915">
        <v>101834</v>
      </c>
      <c r="B32915" s="2">
        <v>44340.688699029124</v>
      </c>
      <c r="C32915">
        <v>53396</v>
      </c>
      <c r="D32915">
        <v>439981</v>
      </c>
      <c r="I32915" s="59">
        <v>77199</v>
      </c>
      <c r="J32915" s="57" t="s">
        <v>84</v>
      </c>
      <c r="K32915" s="58" t="str">
        <f t="shared" si="514"/>
        <v>будни</v>
      </c>
      <c r="L32915">
        <v>16</v>
      </c>
    </row>
    <row r="32916" spans="1:12" x14ac:dyDescent="0.3">
      <c r="A32916">
        <v>101836</v>
      </c>
      <c r="B32916" s="2">
        <v>44340.688699029124</v>
      </c>
      <c r="C32916">
        <v>85966</v>
      </c>
      <c r="D32916">
        <v>189009</v>
      </c>
      <c r="I32916" s="59">
        <v>77200</v>
      </c>
      <c r="J32916" s="57" t="s">
        <v>79</v>
      </c>
      <c r="K32916" s="58" t="str">
        <f t="shared" si="514"/>
        <v>будни</v>
      </c>
      <c r="L32916">
        <v>16</v>
      </c>
    </row>
    <row r="32917" spans="1:12" x14ac:dyDescent="0.3">
      <c r="A32917">
        <v>101841</v>
      </c>
      <c r="B32917" s="2">
        <v>44340.688699029124</v>
      </c>
      <c r="C32917">
        <v>184757</v>
      </c>
      <c r="D32917">
        <v>341692</v>
      </c>
      <c r="I32917" s="59">
        <v>77201</v>
      </c>
      <c r="J32917" s="57" t="s">
        <v>80</v>
      </c>
      <c r="K32917" s="58" t="str">
        <f t="shared" si="514"/>
        <v>будни</v>
      </c>
      <c r="L32917">
        <v>16</v>
      </c>
    </row>
    <row r="32918" spans="1:12" x14ac:dyDescent="0.3">
      <c r="A32918">
        <v>101845</v>
      </c>
      <c r="B32918" s="2">
        <v>44340.689333333336</v>
      </c>
      <c r="C32918">
        <v>87521</v>
      </c>
      <c r="D32918">
        <v>196571</v>
      </c>
      <c r="I32918" s="59">
        <v>77202</v>
      </c>
      <c r="J32918" s="57" t="s">
        <v>81</v>
      </c>
      <c r="K32918" s="58" t="str">
        <f t="shared" si="514"/>
        <v>будни</v>
      </c>
      <c r="L32918">
        <v>16</v>
      </c>
    </row>
    <row r="32919" spans="1:12" x14ac:dyDescent="0.3">
      <c r="A32919">
        <v>101848</v>
      </c>
      <c r="B32919" s="2">
        <v>44340.689912621361</v>
      </c>
      <c r="C32919">
        <v>174555</v>
      </c>
      <c r="D32919">
        <v>244574</v>
      </c>
      <c r="I32919" s="59">
        <v>77203</v>
      </c>
      <c r="J32919" s="57" t="s">
        <v>78</v>
      </c>
      <c r="K32919" s="58" t="str">
        <f t="shared" si="514"/>
        <v>выходные</v>
      </c>
      <c r="L32919">
        <v>16</v>
      </c>
    </row>
    <row r="32920" spans="1:12" x14ac:dyDescent="0.3">
      <c r="A32920">
        <v>101852</v>
      </c>
      <c r="B32920" s="2">
        <v>44340.690317152104</v>
      </c>
      <c r="C32920">
        <v>42465</v>
      </c>
      <c r="D32920">
        <v>239248</v>
      </c>
      <c r="I32920" s="59">
        <v>77204</v>
      </c>
      <c r="J32920" s="57" t="s">
        <v>82</v>
      </c>
      <c r="K32920" s="58" t="str">
        <f t="shared" si="514"/>
        <v>выходные</v>
      </c>
      <c r="L32920">
        <v>16</v>
      </c>
    </row>
    <row r="32921" spans="1:12" x14ac:dyDescent="0.3">
      <c r="A32921">
        <v>101855</v>
      </c>
      <c r="B32921" s="2">
        <v>44340.690317152104</v>
      </c>
      <c r="C32921">
        <v>156592</v>
      </c>
      <c r="D32921">
        <v>439981</v>
      </c>
      <c r="I32921" s="59">
        <v>77205</v>
      </c>
      <c r="J32921" s="57" t="s">
        <v>83</v>
      </c>
      <c r="K32921" s="58" t="str">
        <f t="shared" si="514"/>
        <v>будни</v>
      </c>
      <c r="L32921">
        <v>16</v>
      </c>
    </row>
    <row r="32922" spans="1:12" x14ac:dyDescent="0.3">
      <c r="A32922">
        <v>101857</v>
      </c>
      <c r="B32922" s="2">
        <v>44340.690317152104</v>
      </c>
      <c r="C32922">
        <v>342694</v>
      </c>
      <c r="D32922">
        <v>250679</v>
      </c>
      <c r="I32922" s="59">
        <v>77206</v>
      </c>
      <c r="J32922" s="57" t="s">
        <v>84</v>
      </c>
      <c r="K32922" s="58" t="str">
        <f t="shared" si="514"/>
        <v>будни</v>
      </c>
      <c r="L32922">
        <v>16</v>
      </c>
    </row>
    <row r="32923" spans="1:12" x14ac:dyDescent="0.3">
      <c r="A32923">
        <v>101859</v>
      </c>
      <c r="B32923" s="2">
        <v>44340.690333333339</v>
      </c>
      <c r="C32923">
        <v>61891</v>
      </c>
      <c r="D32923">
        <v>118549</v>
      </c>
      <c r="I32923" s="59">
        <v>77207</v>
      </c>
      <c r="J32923" s="57" t="s">
        <v>79</v>
      </c>
      <c r="K32923" s="58" t="str">
        <f t="shared" si="514"/>
        <v>будни</v>
      </c>
      <c r="L32923">
        <v>16</v>
      </c>
    </row>
    <row r="32924" spans="1:12" x14ac:dyDescent="0.3">
      <c r="A32924">
        <v>101862</v>
      </c>
      <c r="B32924" s="2">
        <v>44340.690333333339</v>
      </c>
      <c r="C32924">
        <v>100728</v>
      </c>
      <c r="D32924">
        <v>250679</v>
      </c>
      <c r="I32924" s="59">
        <v>77208</v>
      </c>
      <c r="J32924" s="57" t="s">
        <v>80</v>
      </c>
      <c r="K32924" s="58" t="str">
        <f t="shared" si="514"/>
        <v>будни</v>
      </c>
      <c r="L32924">
        <v>16</v>
      </c>
    </row>
    <row r="32925" spans="1:12" x14ac:dyDescent="0.3">
      <c r="A32925">
        <v>101867</v>
      </c>
      <c r="B32925" s="2">
        <v>44340.690721682848</v>
      </c>
      <c r="C32925">
        <v>59356</v>
      </c>
      <c r="D32925">
        <v>180863</v>
      </c>
      <c r="I32925" s="59">
        <v>77209</v>
      </c>
      <c r="J32925" s="57" t="s">
        <v>81</v>
      </c>
      <c r="K32925" s="58" t="str">
        <f t="shared" si="514"/>
        <v>будни</v>
      </c>
      <c r="L32925">
        <v>16</v>
      </c>
    </row>
    <row r="32926" spans="1:12" x14ac:dyDescent="0.3">
      <c r="A32926">
        <v>101871</v>
      </c>
      <c r="B32926" s="2">
        <v>44340.690999999999</v>
      </c>
      <c r="C32926">
        <v>309363</v>
      </c>
      <c r="D32926">
        <v>21136</v>
      </c>
      <c r="I32926" s="59">
        <v>77210</v>
      </c>
      <c r="J32926" s="57" t="s">
        <v>78</v>
      </c>
      <c r="K32926" s="58" t="str">
        <f t="shared" si="514"/>
        <v>выходные</v>
      </c>
      <c r="L32926">
        <v>16</v>
      </c>
    </row>
    <row r="32927" spans="1:12" x14ac:dyDescent="0.3">
      <c r="A32927">
        <v>101873</v>
      </c>
      <c r="B32927" s="2">
        <v>44340.691126213591</v>
      </c>
      <c r="C32927">
        <v>67397</v>
      </c>
      <c r="D32927">
        <v>402346</v>
      </c>
      <c r="I32927" s="59">
        <v>77211</v>
      </c>
      <c r="J32927" s="57" t="s">
        <v>82</v>
      </c>
      <c r="K32927" s="58" t="str">
        <f t="shared" si="514"/>
        <v>выходные</v>
      </c>
      <c r="L32927">
        <v>16</v>
      </c>
    </row>
    <row r="32928" spans="1:12" x14ac:dyDescent="0.3">
      <c r="A32928">
        <v>101877</v>
      </c>
      <c r="B32928" s="2">
        <v>44340.691530744341</v>
      </c>
      <c r="C32928">
        <v>332923</v>
      </c>
      <c r="D32928">
        <v>75080</v>
      </c>
      <c r="I32928" s="59">
        <v>77212</v>
      </c>
      <c r="J32928" s="57" t="s">
        <v>83</v>
      </c>
      <c r="K32928" s="58" t="str">
        <f t="shared" si="514"/>
        <v>будни</v>
      </c>
      <c r="L32928">
        <v>16</v>
      </c>
    </row>
    <row r="32929" spans="1:12" x14ac:dyDescent="0.3">
      <c r="A32929">
        <v>101880</v>
      </c>
      <c r="B32929" s="2">
        <v>44340.691530744341</v>
      </c>
      <c r="C32929">
        <v>348832</v>
      </c>
      <c r="D32929">
        <v>473327</v>
      </c>
      <c r="I32929" s="59">
        <v>77213</v>
      </c>
      <c r="J32929" s="57" t="s">
        <v>84</v>
      </c>
      <c r="K32929" s="58" t="str">
        <f t="shared" si="514"/>
        <v>будни</v>
      </c>
      <c r="L32929">
        <v>16</v>
      </c>
    </row>
    <row r="32930" spans="1:12" x14ac:dyDescent="0.3">
      <c r="A32930">
        <v>101883</v>
      </c>
      <c r="B32930" s="2">
        <v>44340.691935275077</v>
      </c>
      <c r="C32930">
        <v>73482</v>
      </c>
      <c r="D32930">
        <v>397390</v>
      </c>
      <c r="I32930" s="59">
        <v>77214</v>
      </c>
      <c r="J32930" s="57" t="s">
        <v>79</v>
      </c>
      <c r="K32930" s="58" t="str">
        <f t="shared" si="514"/>
        <v>будни</v>
      </c>
      <c r="L32930">
        <v>16</v>
      </c>
    </row>
    <row r="32931" spans="1:12" x14ac:dyDescent="0.3">
      <c r="A32931">
        <v>101886</v>
      </c>
      <c r="B32931" s="2">
        <v>44340.691935275077</v>
      </c>
      <c r="C32931">
        <v>290229</v>
      </c>
      <c r="D32931">
        <v>146665</v>
      </c>
      <c r="I32931" s="59">
        <v>77215</v>
      </c>
      <c r="J32931" s="57" t="s">
        <v>80</v>
      </c>
      <c r="K32931" s="58" t="str">
        <f t="shared" si="514"/>
        <v>будни</v>
      </c>
      <c r="L32931">
        <v>16</v>
      </c>
    </row>
    <row r="32932" spans="1:12" x14ac:dyDescent="0.3">
      <c r="A32932">
        <v>101891</v>
      </c>
      <c r="B32932" s="2">
        <v>44340.692744336571</v>
      </c>
      <c r="C32932">
        <v>78006</v>
      </c>
      <c r="D32932">
        <v>125006</v>
      </c>
      <c r="I32932" s="59">
        <v>77216</v>
      </c>
      <c r="J32932" s="57" t="s">
        <v>81</v>
      </c>
      <c r="K32932" s="58" t="str">
        <f t="shared" si="514"/>
        <v>будни</v>
      </c>
      <c r="L32932">
        <v>16</v>
      </c>
    </row>
    <row r="32933" spans="1:12" x14ac:dyDescent="0.3">
      <c r="A32933">
        <v>101892</v>
      </c>
      <c r="B32933" s="2">
        <v>44340.692744336571</v>
      </c>
      <c r="C32933">
        <v>99032</v>
      </c>
      <c r="D32933">
        <v>182191</v>
      </c>
      <c r="I32933" s="59">
        <v>77217</v>
      </c>
      <c r="J32933" s="57" t="s">
        <v>78</v>
      </c>
      <c r="K32933" s="58" t="str">
        <f t="shared" si="514"/>
        <v>выходные</v>
      </c>
      <c r="L32933">
        <v>16</v>
      </c>
    </row>
    <row r="32934" spans="1:12" x14ac:dyDescent="0.3">
      <c r="A32934">
        <v>101894</v>
      </c>
      <c r="B32934" s="2">
        <v>44340.693148867314</v>
      </c>
      <c r="C32934">
        <v>257119</v>
      </c>
      <c r="D32934">
        <v>406793</v>
      </c>
      <c r="I32934" s="59">
        <v>77218</v>
      </c>
      <c r="J32934" s="57" t="s">
        <v>82</v>
      </c>
      <c r="K32934" s="58" t="str">
        <f t="shared" si="514"/>
        <v>выходные</v>
      </c>
      <c r="L32934">
        <v>16</v>
      </c>
    </row>
    <row r="32935" spans="1:12" x14ac:dyDescent="0.3">
      <c r="A32935">
        <v>101899</v>
      </c>
      <c r="B32935" s="2">
        <v>44340.693148867314</v>
      </c>
      <c r="C32935">
        <v>263768</v>
      </c>
      <c r="D32935">
        <v>250679</v>
      </c>
      <c r="I32935" s="59">
        <v>77219</v>
      </c>
      <c r="J32935" s="57" t="s">
        <v>83</v>
      </c>
      <c r="K32935" s="58" t="str">
        <f t="shared" si="514"/>
        <v>будни</v>
      </c>
      <c r="L32935">
        <v>16</v>
      </c>
    </row>
    <row r="32936" spans="1:12" x14ac:dyDescent="0.3">
      <c r="A32936">
        <v>101900</v>
      </c>
      <c r="B32936" s="2">
        <v>44340.693553398058</v>
      </c>
      <c r="C32936">
        <v>2372</v>
      </c>
      <c r="D32936">
        <v>202914</v>
      </c>
      <c r="I32936" s="59">
        <v>77220</v>
      </c>
      <c r="J32936" s="57" t="s">
        <v>84</v>
      </c>
      <c r="K32936" s="58" t="str">
        <f t="shared" si="514"/>
        <v>будни</v>
      </c>
      <c r="L32936">
        <v>16</v>
      </c>
    </row>
    <row r="32937" spans="1:12" x14ac:dyDescent="0.3">
      <c r="A32937">
        <v>101905</v>
      </c>
      <c r="B32937" s="2">
        <v>44340.693553398058</v>
      </c>
      <c r="C32937">
        <v>20924</v>
      </c>
      <c r="D32937">
        <v>411922</v>
      </c>
      <c r="I32937" s="59">
        <v>77221</v>
      </c>
      <c r="J32937" s="57" t="s">
        <v>79</v>
      </c>
      <c r="K32937" s="58" t="str">
        <f t="shared" si="514"/>
        <v>будни</v>
      </c>
      <c r="L32937">
        <v>16</v>
      </c>
    </row>
    <row r="32938" spans="1:12" x14ac:dyDescent="0.3">
      <c r="A32938">
        <v>101906</v>
      </c>
      <c r="B32938" s="2">
        <v>44340.693553398058</v>
      </c>
      <c r="C32938">
        <v>74004</v>
      </c>
      <c r="D32938">
        <v>246549</v>
      </c>
      <c r="I32938" s="59">
        <v>77222</v>
      </c>
      <c r="J32938" s="57" t="s">
        <v>80</v>
      </c>
      <c r="K32938" s="58" t="str">
        <f t="shared" si="514"/>
        <v>будни</v>
      </c>
      <c r="L32938">
        <v>16</v>
      </c>
    </row>
    <row r="32939" spans="1:12" x14ac:dyDescent="0.3">
      <c r="A32939">
        <v>101908</v>
      </c>
      <c r="B32939" s="2">
        <v>44340.693957928801</v>
      </c>
      <c r="C32939">
        <v>31439</v>
      </c>
      <c r="D32939">
        <v>296511</v>
      </c>
      <c r="I32939" s="59">
        <v>77223</v>
      </c>
      <c r="J32939" s="57" t="s">
        <v>81</v>
      </c>
      <c r="K32939" s="58" t="str">
        <f t="shared" si="514"/>
        <v>будни</v>
      </c>
      <c r="L32939">
        <v>16</v>
      </c>
    </row>
    <row r="32940" spans="1:12" x14ac:dyDescent="0.3">
      <c r="A32940">
        <v>101911</v>
      </c>
      <c r="B32940" s="2">
        <v>44340.693957928801</v>
      </c>
      <c r="C32940">
        <v>62644</v>
      </c>
      <c r="D32940">
        <v>394819</v>
      </c>
      <c r="I32940" s="59">
        <v>77224</v>
      </c>
      <c r="J32940" s="57" t="s">
        <v>78</v>
      </c>
      <c r="K32940" s="58" t="str">
        <f t="shared" si="514"/>
        <v>выходные</v>
      </c>
      <c r="L32940">
        <v>16</v>
      </c>
    </row>
    <row r="32941" spans="1:12" x14ac:dyDescent="0.3">
      <c r="A32941">
        <v>101915</v>
      </c>
      <c r="B32941" s="2">
        <v>44340.693957928801</v>
      </c>
      <c r="C32941">
        <v>310904</v>
      </c>
      <c r="D32941">
        <v>411922</v>
      </c>
      <c r="I32941" s="59">
        <v>77225</v>
      </c>
      <c r="J32941" s="57" t="s">
        <v>82</v>
      </c>
      <c r="K32941" s="58" t="str">
        <f t="shared" si="514"/>
        <v>выходные</v>
      </c>
      <c r="L32941">
        <v>16</v>
      </c>
    </row>
    <row r="32942" spans="1:12" x14ac:dyDescent="0.3">
      <c r="A32942">
        <v>101918</v>
      </c>
      <c r="B32942" s="2">
        <v>44340.694362459544</v>
      </c>
      <c r="C32942">
        <v>120955</v>
      </c>
      <c r="D32942">
        <v>158978</v>
      </c>
      <c r="I32942" s="59">
        <v>77226</v>
      </c>
      <c r="J32942" s="57" t="s">
        <v>83</v>
      </c>
      <c r="K32942" s="58" t="str">
        <f t="shared" si="514"/>
        <v>будни</v>
      </c>
      <c r="L32942">
        <v>16</v>
      </c>
    </row>
    <row r="32943" spans="1:12" x14ac:dyDescent="0.3">
      <c r="A32943">
        <v>101923</v>
      </c>
      <c r="B32943" s="2">
        <v>44340.694362459544</v>
      </c>
      <c r="C32943">
        <v>314373</v>
      </c>
      <c r="D32943">
        <v>444323</v>
      </c>
      <c r="I32943" s="59">
        <v>77227</v>
      </c>
      <c r="J32943" s="57" t="s">
        <v>84</v>
      </c>
      <c r="K32943" s="58" t="str">
        <f t="shared" si="514"/>
        <v>будни</v>
      </c>
      <c r="L32943">
        <v>16</v>
      </c>
    </row>
    <row r="32944" spans="1:12" x14ac:dyDescent="0.3">
      <c r="A32944">
        <v>101928</v>
      </c>
      <c r="B32944" s="2">
        <v>44340.695171521031</v>
      </c>
      <c r="C32944">
        <v>283571</v>
      </c>
      <c r="D32944">
        <v>179296</v>
      </c>
      <c r="I32944" s="59">
        <v>77228</v>
      </c>
      <c r="J32944" s="57" t="s">
        <v>79</v>
      </c>
      <c r="K32944" s="58" t="str">
        <f t="shared" si="514"/>
        <v>будни</v>
      </c>
      <c r="L32944">
        <v>16</v>
      </c>
    </row>
    <row r="32945" spans="1:12" x14ac:dyDescent="0.3">
      <c r="A32945">
        <v>101930</v>
      </c>
      <c r="B32945" s="2">
        <v>44340.695576051781</v>
      </c>
      <c r="C32945">
        <v>64132</v>
      </c>
      <c r="D32945">
        <v>436600</v>
      </c>
      <c r="I32945" s="59">
        <v>77229</v>
      </c>
      <c r="J32945" s="57" t="s">
        <v>80</v>
      </c>
      <c r="K32945" s="58" t="str">
        <f t="shared" si="514"/>
        <v>будни</v>
      </c>
      <c r="L32945">
        <v>16</v>
      </c>
    </row>
    <row r="32946" spans="1:12" x14ac:dyDescent="0.3">
      <c r="A32946">
        <v>101931</v>
      </c>
      <c r="B32946" s="2">
        <v>44340.695576051781</v>
      </c>
      <c r="C32946">
        <v>289017</v>
      </c>
      <c r="D32946">
        <v>251574</v>
      </c>
      <c r="I32946" s="59">
        <v>77230</v>
      </c>
      <c r="J32946" s="57" t="s">
        <v>81</v>
      </c>
      <c r="K32946" s="58" t="str">
        <f t="shared" si="514"/>
        <v>будни</v>
      </c>
      <c r="L32946">
        <v>16</v>
      </c>
    </row>
    <row r="32947" spans="1:12" x14ac:dyDescent="0.3">
      <c r="A32947">
        <v>101932</v>
      </c>
      <c r="B32947" s="2">
        <v>44340.696385113268</v>
      </c>
      <c r="C32947">
        <v>164716</v>
      </c>
      <c r="D32947">
        <v>42975</v>
      </c>
      <c r="I32947" s="59">
        <v>77231</v>
      </c>
      <c r="J32947" s="57" t="s">
        <v>78</v>
      </c>
      <c r="K32947" s="58" t="str">
        <f t="shared" si="514"/>
        <v>выходные</v>
      </c>
      <c r="L32947">
        <v>16</v>
      </c>
    </row>
    <row r="32948" spans="1:12" x14ac:dyDescent="0.3">
      <c r="A32948">
        <v>101933</v>
      </c>
      <c r="B32948" s="2">
        <v>44340.696789644011</v>
      </c>
      <c r="C32948">
        <v>137520</v>
      </c>
      <c r="D32948">
        <v>182191</v>
      </c>
      <c r="I32948" s="59">
        <v>77232</v>
      </c>
      <c r="J32948" s="57" t="s">
        <v>82</v>
      </c>
      <c r="K32948" s="58" t="str">
        <f t="shared" si="514"/>
        <v>выходные</v>
      </c>
      <c r="L32948">
        <v>16</v>
      </c>
    </row>
    <row r="32949" spans="1:12" x14ac:dyDescent="0.3">
      <c r="A32949">
        <v>101938</v>
      </c>
      <c r="B32949" s="2">
        <v>44340.696789644011</v>
      </c>
      <c r="C32949">
        <v>220967</v>
      </c>
      <c r="D32949">
        <v>230507</v>
      </c>
      <c r="I32949" s="59">
        <v>77233</v>
      </c>
      <c r="J32949" s="57" t="s">
        <v>83</v>
      </c>
      <c r="K32949" s="58" t="str">
        <f t="shared" si="514"/>
        <v>будни</v>
      </c>
      <c r="L32949">
        <v>16</v>
      </c>
    </row>
    <row r="32950" spans="1:12" x14ac:dyDescent="0.3">
      <c r="A32950">
        <v>101942</v>
      </c>
      <c r="B32950" s="2">
        <v>44340.696789644011</v>
      </c>
      <c r="C32950">
        <v>243138</v>
      </c>
      <c r="D32950">
        <v>378996</v>
      </c>
      <c r="I32950" s="59">
        <v>77234</v>
      </c>
      <c r="J32950" s="57" t="s">
        <v>84</v>
      </c>
      <c r="K32950" s="58" t="str">
        <f t="shared" si="514"/>
        <v>будни</v>
      </c>
      <c r="L32950">
        <v>16</v>
      </c>
    </row>
    <row r="32951" spans="1:12" x14ac:dyDescent="0.3">
      <c r="A32951">
        <v>101943</v>
      </c>
      <c r="B32951" s="2">
        <v>44340.697</v>
      </c>
      <c r="C32951">
        <v>66809</v>
      </c>
      <c r="D32951">
        <v>392434</v>
      </c>
      <c r="I32951" s="59">
        <v>77235</v>
      </c>
      <c r="J32951" s="57" t="s">
        <v>79</v>
      </c>
      <c r="K32951" s="58" t="str">
        <f t="shared" si="514"/>
        <v>будни</v>
      </c>
      <c r="L32951">
        <v>16</v>
      </c>
    </row>
    <row r="32952" spans="1:12" x14ac:dyDescent="0.3">
      <c r="A32952">
        <v>101948</v>
      </c>
      <c r="B32952" s="2">
        <v>44340.697194174754</v>
      </c>
      <c r="C32952">
        <v>105124</v>
      </c>
      <c r="D32952">
        <v>467667</v>
      </c>
      <c r="I32952" s="59">
        <v>77236</v>
      </c>
      <c r="J32952" s="57" t="s">
        <v>80</v>
      </c>
      <c r="K32952" s="58" t="str">
        <f t="shared" si="514"/>
        <v>будни</v>
      </c>
      <c r="L32952">
        <v>16</v>
      </c>
    </row>
    <row r="32953" spans="1:12" x14ac:dyDescent="0.3">
      <c r="A32953">
        <v>101952</v>
      </c>
      <c r="B32953" s="2">
        <v>44340.697598705505</v>
      </c>
      <c r="C32953">
        <v>58071</v>
      </c>
      <c r="D32953">
        <v>16360</v>
      </c>
      <c r="I32953" s="59">
        <v>77237</v>
      </c>
      <c r="J32953" s="57" t="s">
        <v>81</v>
      </c>
      <c r="K32953" s="58" t="str">
        <f t="shared" si="514"/>
        <v>будни</v>
      </c>
      <c r="L32953">
        <v>16</v>
      </c>
    </row>
    <row r="32954" spans="1:12" x14ac:dyDescent="0.3">
      <c r="A32954">
        <v>101956</v>
      </c>
      <c r="B32954" s="2">
        <v>44340.698003236248</v>
      </c>
      <c r="C32954">
        <v>270185</v>
      </c>
      <c r="D32954">
        <v>463334</v>
      </c>
      <c r="I32954" s="59">
        <v>77238</v>
      </c>
      <c r="J32954" s="57" t="s">
        <v>78</v>
      </c>
      <c r="K32954" s="58" t="str">
        <f t="shared" si="514"/>
        <v>выходные</v>
      </c>
      <c r="L32954">
        <v>16</v>
      </c>
    </row>
    <row r="32955" spans="1:12" x14ac:dyDescent="0.3">
      <c r="A32955">
        <v>101961</v>
      </c>
      <c r="B32955" s="2">
        <v>44340.698407766991</v>
      </c>
      <c r="C32955">
        <v>72115</v>
      </c>
      <c r="D32955">
        <v>124253</v>
      </c>
      <c r="I32955" s="59">
        <v>77239</v>
      </c>
      <c r="J32955" s="57" t="s">
        <v>82</v>
      </c>
      <c r="K32955" s="58" t="str">
        <f t="shared" si="514"/>
        <v>выходные</v>
      </c>
      <c r="L32955">
        <v>16</v>
      </c>
    </row>
    <row r="32956" spans="1:12" x14ac:dyDescent="0.3">
      <c r="A32956">
        <v>101965</v>
      </c>
      <c r="B32956" s="2">
        <v>44340.698407766991</v>
      </c>
      <c r="C32956">
        <v>73563</v>
      </c>
      <c r="D32956">
        <v>191437</v>
      </c>
      <c r="I32956" s="59">
        <v>77240</v>
      </c>
      <c r="J32956" s="57" t="s">
        <v>83</v>
      </c>
      <c r="K32956" s="58" t="str">
        <f t="shared" si="514"/>
        <v>будни</v>
      </c>
      <c r="L32956">
        <v>16</v>
      </c>
    </row>
    <row r="32957" spans="1:12" x14ac:dyDescent="0.3">
      <c r="A32957">
        <v>101970</v>
      </c>
      <c r="B32957" s="2">
        <v>44340.698407766991</v>
      </c>
      <c r="C32957">
        <v>112680</v>
      </c>
      <c r="D32957">
        <v>298909</v>
      </c>
      <c r="I32957" s="59">
        <v>77241</v>
      </c>
      <c r="J32957" s="57" t="s">
        <v>84</v>
      </c>
      <c r="K32957" s="58" t="str">
        <f t="shared" si="514"/>
        <v>будни</v>
      </c>
      <c r="L32957">
        <v>16</v>
      </c>
    </row>
    <row r="32958" spans="1:12" x14ac:dyDescent="0.3">
      <c r="A32958">
        <v>101975</v>
      </c>
      <c r="B32958" s="2">
        <v>44340.698407766991</v>
      </c>
      <c r="C32958">
        <v>268894</v>
      </c>
      <c r="D32958">
        <v>411922</v>
      </c>
      <c r="I32958" s="59">
        <v>77242</v>
      </c>
      <c r="J32958" s="57" t="s">
        <v>79</v>
      </c>
      <c r="K32958" s="58" t="str">
        <f t="shared" si="514"/>
        <v>будни</v>
      </c>
      <c r="L32958">
        <v>16</v>
      </c>
    </row>
    <row r="32959" spans="1:12" x14ac:dyDescent="0.3">
      <c r="A32959">
        <v>101978</v>
      </c>
      <c r="B32959" s="2">
        <v>44340.698812297735</v>
      </c>
      <c r="C32959">
        <v>16907</v>
      </c>
      <c r="D32959">
        <v>250679</v>
      </c>
      <c r="I32959" s="59">
        <v>77243</v>
      </c>
      <c r="J32959" s="57" t="s">
        <v>80</v>
      </c>
      <c r="K32959" s="58" t="str">
        <f t="shared" si="514"/>
        <v>будни</v>
      </c>
      <c r="L32959">
        <v>16</v>
      </c>
    </row>
    <row r="32960" spans="1:12" x14ac:dyDescent="0.3">
      <c r="A32960">
        <v>101979</v>
      </c>
      <c r="B32960" s="2">
        <v>44340.699216828478</v>
      </c>
      <c r="C32960">
        <v>257321</v>
      </c>
      <c r="D32960">
        <v>369308</v>
      </c>
      <c r="I32960" s="59">
        <v>77244</v>
      </c>
      <c r="J32960" s="57" t="s">
        <v>81</v>
      </c>
      <c r="K32960" s="58" t="str">
        <f t="shared" si="514"/>
        <v>будни</v>
      </c>
      <c r="L32960">
        <v>16</v>
      </c>
    </row>
    <row r="32961" spans="1:12" x14ac:dyDescent="0.3">
      <c r="A32961">
        <v>101984</v>
      </c>
      <c r="B32961" s="2">
        <v>44340.699621359221</v>
      </c>
      <c r="C32961">
        <v>193782</v>
      </c>
      <c r="D32961">
        <v>439981</v>
      </c>
      <c r="I32961" s="59">
        <v>77245</v>
      </c>
      <c r="J32961" s="57" t="s">
        <v>78</v>
      </c>
      <c r="K32961" s="58" t="str">
        <f t="shared" si="514"/>
        <v>выходные</v>
      </c>
      <c r="L32961">
        <v>16</v>
      </c>
    </row>
    <row r="32962" spans="1:12" x14ac:dyDescent="0.3">
      <c r="A32962">
        <v>101985</v>
      </c>
      <c r="B32962" s="2">
        <v>44340.699621359228</v>
      </c>
      <c r="C32962">
        <v>20873</v>
      </c>
      <c r="D32962">
        <v>88863</v>
      </c>
      <c r="I32962" s="59">
        <v>77246</v>
      </c>
      <c r="J32962" s="57" t="s">
        <v>82</v>
      </c>
      <c r="K32962" s="58" t="str">
        <f t="shared" si="514"/>
        <v>выходные</v>
      </c>
      <c r="L32962">
        <v>16</v>
      </c>
    </row>
    <row r="32963" spans="1:12" x14ac:dyDescent="0.3">
      <c r="A32963">
        <v>101986</v>
      </c>
      <c r="B32963" s="2">
        <v>44340.699621359228</v>
      </c>
      <c r="C32963">
        <v>260143</v>
      </c>
      <c r="D32963">
        <v>351192</v>
      </c>
      <c r="I32963" s="59">
        <v>77247</v>
      </c>
      <c r="J32963" s="57" t="s">
        <v>83</v>
      </c>
      <c r="K32963" s="58" t="str">
        <f t="shared" ref="K32963:K33026" si="515">IF(OR(J32963="суббота",J32963="воскресенье"),"выходные","будни")</f>
        <v>будни</v>
      </c>
      <c r="L32963">
        <v>16</v>
      </c>
    </row>
    <row r="32964" spans="1:12" x14ac:dyDescent="0.3">
      <c r="A32964">
        <v>101990</v>
      </c>
      <c r="B32964" s="2">
        <v>44340.699621359228</v>
      </c>
      <c r="C32964">
        <v>307487</v>
      </c>
      <c r="D32964">
        <v>150658</v>
      </c>
      <c r="I32964" s="59">
        <v>77248</v>
      </c>
      <c r="J32964" s="57" t="s">
        <v>84</v>
      </c>
      <c r="K32964" s="58" t="str">
        <f t="shared" si="515"/>
        <v>будни</v>
      </c>
      <c r="L32964">
        <v>16</v>
      </c>
    </row>
    <row r="32965" spans="1:12" x14ac:dyDescent="0.3">
      <c r="A32965">
        <v>101993</v>
      </c>
      <c r="B32965" s="2">
        <v>44340.700025889964</v>
      </c>
      <c r="C32965">
        <v>14399</v>
      </c>
      <c r="D32965">
        <v>411922</v>
      </c>
      <c r="I32965" s="59">
        <v>77249</v>
      </c>
      <c r="J32965" s="57" t="s">
        <v>79</v>
      </c>
      <c r="K32965" s="58" t="str">
        <f t="shared" si="515"/>
        <v>будни</v>
      </c>
      <c r="L32965">
        <v>16</v>
      </c>
    </row>
    <row r="32966" spans="1:12" x14ac:dyDescent="0.3">
      <c r="A32966">
        <v>101996</v>
      </c>
      <c r="B32966" s="2">
        <v>44340.700333333334</v>
      </c>
      <c r="C32966">
        <v>223931</v>
      </c>
      <c r="D32966">
        <v>428041</v>
      </c>
      <c r="I32966" s="59">
        <v>77250</v>
      </c>
      <c r="J32966" s="57" t="s">
        <v>80</v>
      </c>
      <c r="K32966" s="58" t="str">
        <f t="shared" si="515"/>
        <v>будни</v>
      </c>
      <c r="L32966">
        <v>16</v>
      </c>
    </row>
    <row r="32967" spans="1:12" x14ac:dyDescent="0.3">
      <c r="A32967">
        <v>102001</v>
      </c>
      <c r="B32967" s="2">
        <v>44340.700834951458</v>
      </c>
      <c r="C32967">
        <v>11073</v>
      </c>
      <c r="D32967">
        <v>158978</v>
      </c>
      <c r="I32967" s="59">
        <v>77251</v>
      </c>
      <c r="J32967" s="57" t="s">
        <v>81</v>
      </c>
      <c r="K32967" s="58" t="str">
        <f t="shared" si="515"/>
        <v>будни</v>
      </c>
      <c r="L32967">
        <v>16</v>
      </c>
    </row>
    <row r="32968" spans="1:12" x14ac:dyDescent="0.3">
      <c r="A32968">
        <v>102002</v>
      </c>
      <c r="B32968" s="2">
        <v>44340.701239482201</v>
      </c>
      <c r="C32968">
        <v>105357</v>
      </c>
      <c r="D32968">
        <v>426784</v>
      </c>
      <c r="I32968" s="59">
        <v>77252</v>
      </c>
      <c r="J32968" s="57" t="s">
        <v>78</v>
      </c>
      <c r="K32968" s="58" t="str">
        <f t="shared" si="515"/>
        <v>выходные</v>
      </c>
      <c r="L32968">
        <v>16</v>
      </c>
    </row>
    <row r="32969" spans="1:12" x14ac:dyDescent="0.3">
      <c r="A32969">
        <v>102003</v>
      </c>
      <c r="B32969" s="2">
        <v>44340.701239482201</v>
      </c>
      <c r="C32969">
        <v>140002</v>
      </c>
      <c r="D32969">
        <v>21760</v>
      </c>
      <c r="I32969" s="59">
        <v>77253</v>
      </c>
      <c r="J32969" s="57" t="s">
        <v>82</v>
      </c>
      <c r="K32969" s="58" t="str">
        <f t="shared" si="515"/>
        <v>выходные</v>
      </c>
      <c r="L32969">
        <v>16</v>
      </c>
    </row>
    <row r="32970" spans="1:12" x14ac:dyDescent="0.3">
      <c r="A32970">
        <v>102006</v>
      </c>
      <c r="B32970" s="2">
        <v>44340.701239482201</v>
      </c>
      <c r="C32970">
        <v>336684</v>
      </c>
      <c r="D32970">
        <v>116857</v>
      </c>
      <c r="I32970" s="59">
        <v>77254</v>
      </c>
      <c r="J32970" s="57" t="s">
        <v>83</v>
      </c>
      <c r="K32970" s="58" t="str">
        <f t="shared" si="515"/>
        <v>будни</v>
      </c>
      <c r="L32970">
        <v>16</v>
      </c>
    </row>
    <row r="32971" spans="1:12" x14ac:dyDescent="0.3">
      <c r="A32971">
        <v>102007</v>
      </c>
      <c r="B32971" s="2">
        <v>44340.702048543688</v>
      </c>
      <c r="C32971">
        <v>221276</v>
      </c>
      <c r="D32971">
        <v>42824</v>
      </c>
      <c r="I32971" s="59">
        <v>77255</v>
      </c>
      <c r="J32971" s="57" t="s">
        <v>84</v>
      </c>
      <c r="K32971" s="58" t="str">
        <f t="shared" si="515"/>
        <v>будни</v>
      </c>
      <c r="L32971">
        <v>16</v>
      </c>
    </row>
    <row r="32972" spans="1:12" x14ac:dyDescent="0.3">
      <c r="A32972">
        <v>102008</v>
      </c>
      <c r="B32972" s="2">
        <v>44340.702453074431</v>
      </c>
      <c r="C32972">
        <v>179646</v>
      </c>
      <c r="D32972">
        <v>77378</v>
      </c>
      <c r="I32972" s="59">
        <v>77256</v>
      </c>
      <c r="J32972" s="57" t="s">
        <v>79</v>
      </c>
      <c r="K32972" s="58" t="str">
        <f t="shared" si="515"/>
        <v>будни</v>
      </c>
      <c r="L32972">
        <v>16</v>
      </c>
    </row>
    <row r="32973" spans="1:12" x14ac:dyDescent="0.3">
      <c r="A32973">
        <v>102010</v>
      </c>
      <c r="B32973" s="2">
        <v>44340.705689320392</v>
      </c>
      <c r="C32973">
        <v>96426</v>
      </c>
      <c r="D32973">
        <v>111153</v>
      </c>
      <c r="I32973" s="59">
        <v>77257</v>
      </c>
      <c r="J32973" s="57" t="s">
        <v>80</v>
      </c>
      <c r="K32973" s="58" t="str">
        <f t="shared" si="515"/>
        <v>будни</v>
      </c>
      <c r="L32973">
        <v>16</v>
      </c>
    </row>
    <row r="32974" spans="1:12" x14ac:dyDescent="0.3">
      <c r="A32974">
        <v>102011</v>
      </c>
      <c r="B32974" s="2">
        <v>44340.706902912621</v>
      </c>
      <c r="C32974">
        <v>65095</v>
      </c>
      <c r="D32974">
        <v>96633</v>
      </c>
      <c r="I32974" s="59">
        <v>77258</v>
      </c>
      <c r="J32974" s="57" t="s">
        <v>81</v>
      </c>
      <c r="K32974" s="58" t="str">
        <f t="shared" si="515"/>
        <v>будни</v>
      </c>
      <c r="L32974">
        <v>16</v>
      </c>
    </row>
    <row r="32975" spans="1:12" x14ac:dyDescent="0.3">
      <c r="A32975">
        <v>102016</v>
      </c>
      <c r="B32975" s="2">
        <v>44340.706902912621</v>
      </c>
      <c r="C32975">
        <v>90720</v>
      </c>
      <c r="D32975">
        <v>94400</v>
      </c>
      <c r="I32975" s="59">
        <v>77259</v>
      </c>
      <c r="J32975" s="57" t="s">
        <v>78</v>
      </c>
      <c r="K32975" s="58" t="str">
        <f t="shared" si="515"/>
        <v>выходные</v>
      </c>
      <c r="L32975">
        <v>16</v>
      </c>
    </row>
    <row r="32976" spans="1:12" x14ac:dyDescent="0.3">
      <c r="A32976">
        <v>102018</v>
      </c>
      <c r="B32976" s="2">
        <v>44340.707711974115</v>
      </c>
      <c r="C32976">
        <v>164338</v>
      </c>
      <c r="D32976">
        <v>325852</v>
      </c>
      <c r="I32976" s="59">
        <v>77260</v>
      </c>
      <c r="J32976" s="57" t="s">
        <v>82</v>
      </c>
      <c r="K32976" s="58" t="str">
        <f t="shared" si="515"/>
        <v>выходные</v>
      </c>
      <c r="L32976">
        <v>16</v>
      </c>
    </row>
    <row r="32977" spans="1:12" x14ac:dyDescent="0.3">
      <c r="A32977">
        <v>102020</v>
      </c>
      <c r="B32977" s="2">
        <v>44340.707711974115</v>
      </c>
      <c r="C32977">
        <v>245529</v>
      </c>
      <c r="D32977">
        <v>96633</v>
      </c>
      <c r="I32977" s="59">
        <v>77261</v>
      </c>
      <c r="J32977" s="57" t="s">
        <v>83</v>
      </c>
      <c r="K32977" s="58" t="str">
        <f t="shared" si="515"/>
        <v>будни</v>
      </c>
      <c r="L32977">
        <v>16</v>
      </c>
    </row>
    <row r="32978" spans="1:12" x14ac:dyDescent="0.3">
      <c r="A32978">
        <v>102024</v>
      </c>
      <c r="B32978" s="2">
        <v>44340.708116504851</v>
      </c>
      <c r="C32978">
        <v>327255</v>
      </c>
      <c r="D32978">
        <v>154256</v>
      </c>
      <c r="I32978" s="59">
        <v>77262</v>
      </c>
      <c r="J32978" s="57" t="s">
        <v>84</v>
      </c>
      <c r="K32978" s="58" t="str">
        <f t="shared" si="515"/>
        <v>будни</v>
      </c>
      <c r="L32978">
        <v>16</v>
      </c>
    </row>
    <row r="32979" spans="1:12" x14ac:dyDescent="0.3">
      <c r="A32979">
        <v>102025</v>
      </c>
      <c r="B32979" s="2">
        <v>44340.708925566345</v>
      </c>
      <c r="C32979">
        <v>91529</v>
      </c>
      <c r="D32979">
        <v>411922</v>
      </c>
      <c r="I32979" s="59">
        <v>77263</v>
      </c>
      <c r="J32979" s="57" t="s">
        <v>79</v>
      </c>
      <c r="K32979" s="58" t="str">
        <f t="shared" si="515"/>
        <v>будни</v>
      </c>
      <c r="L32979">
        <v>17</v>
      </c>
    </row>
    <row r="32980" spans="1:12" x14ac:dyDescent="0.3">
      <c r="A32980">
        <v>102028</v>
      </c>
      <c r="B32980" s="2">
        <v>44340.709330097088</v>
      </c>
      <c r="C32980">
        <v>83825</v>
      </c>
      <c r="D32980">
        <v>43927</v>
      </c>
      <c r="I32980" s="59">
        <v>77264</v>
      </c>
      <c r="J32980" s="57" t="s">
        <v>80</v>
      </c>
      <c r="K32980" s="58" t="str">
        <f t="shared" si="515"/>
        <v>будни</v>
      </c>
      <c r="L32980">
        <v>17</v>
      </c>
    </row>
    <row r="32981" spans="1:12" x14ac:dyDescent="0.3">
      <c r="A32981">
        <v>102029</v>
      </c>
      <c r="B32981" s="2">
        <v>44340.710948220061</v>
      </c>
      <c r="C32981">
        <v>190229</v>
      </c>
      <c r="D32981">
        <v>82901</v>
      </c>
      <c r="I32981" s="59">
        <v>77265</v>
      </c>
      <c r="J32981" s="57" t="s">
        <v>81</v>
      </c>
      <c r="K32981" s="58" t="str">
        <f t="shared" si="515"/>
        <v>будни</v>
      </c>
      <c r="L32981">
        <v>17</v>
      </c>
    </row>
    <row r="32982" spans="1:12" x14ac:dyDescent="0.3">
      <c r="A32982">
        <v>102033</v>
      </c>
      <c r="B32982" s="2">
        <v>44340.710948220069</v>
      </c>
      <c r="C32982">
        <v>7404</v>
      </c>
      <c r="D32982">
        <v>458081</v>
      </c>
      <c r="I32982" s="59">
        <v>77266</v>
      </c>
      <c r="J32982" s="57" t="s">
        <v>78</v>
      </c>
      <c r="K32982" s="58" t="str">
        <f t="shared" si="515"/>
        <v>выходные</v>
      </c>
      <c r="L32982">
        <v>17</v>
      </c>
    </row>
    <row r="32983" spans="1:12" x14ac:dyDescent="0.3">
      <c r="A32983">
        <v>102035</v>
      </c>
      <c r="B32983" s="2">
        <v>44340.710948220069</v>
      </c>
      <c r="C32983">
        <v>122454</v>
      </c>
      <c r="D32983">
        <v>182984</v>
      </c>
      <c r="I32983" s="59">
        <v>77267</v>
      </c>
      <c r="J32983" s="57" t="s">
        <v>82</v>
      </c>
      <c r="K32983" s="58" t="str">
        <f t="shared" si="515"/>
        <v>выходные</v>
      </c>
      <c r="L32983">
        <v>17</v>
      </c>
    </row>
    <row r="32984" spans="1:12" x14ac:dyDescent="0.3">
      <c r="A32984">
        <v>102038</v>
      </c>
      <c r="B32984" s="2">
        <v>44340.712566343042</v>
      </c>
      <c r="C32984">
        <v>7598</v>
      </c>
      <c r="D32984">
        <v>54561</v>
      </c>
      <c r="I32984" s="59">
        <v>77268</v>
      </c>
      <c r="J32984" s="57" t="s">
        <v>83</v>
      </c>
      <c r="K32984" s="58" t="str">
        <f t="shared" si="515"/>
        <v>будни</v>
      </c>
      <c r="L32984">
        <v>17</v>
      </c>
    </row>
    <row r="32985" spans="1:12" x14ac:dyDescent="0.3">
      <c r="A32985">
        <v>102043</v>
      </c>
      <c r="B32985" s="2">
        <v>44340.714184466022</v>
      </c>
      <c r="C32985">
        <v>188357</v>
      </c>
      <c r="D32985">
        <v>411922</v>
      </c>
      <c r="I32985" s="59">
        <v>77269</v>
      </c>
      <c r="J32985" s="57" t="s">
        <v>84</v>
      </c>
      <c r="K32985" s="58" t="str">
        <f t="shared" si="515"/>
        <v>будни</v>
      </c>
      <c r="L32985">
        <v>17</v>
      </c>
    </row>
    <row r="32986" spans="1:12" x14ac:dyDescent="0.3">
      <c r="A32986">
        <v>102048</v>
      </c>
      <c r="B32986" s="2">
        <v>44340.714588996758</v>
      </c>
      <c r="C32986">
        <v>87638</v>
      </c>
      <c r="D32986">
        <v>153893</v>
      </c>
      <c r="I32986" s="59">
        <v>77270</v>
      </c>
      <c r="J32986" s="57" t="s">
        <v>79</v>
      </c>
      <c r="K32986" s="58" t="str">
        <f t="shared" si="515"/>
        <v>будни</v>
      </c>
      <c r="L32986">
        <v>17</v>
      </c>
    </row>
    <row r="32987" spans="1:12" x14ac:dyDescent="0.3">
      <c r="A32987">
        <v>102051</v>
      </c>
      <c r="B32987" s="2">
        <v>44340.714588996758</v>
      </c>
      <c r="C32987">
        <v>295859</v>
      </c>
      <c r="D32987">
        <v>324893</v>
      </c>
      <c r="I32987" s="59">
        <v>77271</v>
      </c>
      <c r="J32987" s="57" t="s">
        <v>80</v>
      </c>
      <c r="K32987" s="58" t="str">
        <f t="shared" si="515"/>
        <v>будни</v>
      </c>
      <c r="L32987">
        <v>17</v>
      </c>
    </row>
    <row r="32988" spans="1:12" x14ac:dyDescent="0.3">
      <c r="A32988">
        <v>102055</v>
      </c>
      <c r="B32988" s="2">
        <v>44340.714993527508</v>
      </c>
      <c r="C32988">
        <v>105303</v>
      </c>
      <c r="D32988">
        <v>42705</v>
      </c>
      <c r="I32988" s="59">
        <v>77272</v>
      </c>
      <c r="J32988" s="57" t="s">
        <v>81</v>
      </c>
      <c r="K32988" s="58" t="str">
        <f t="shared" si="515"/>
        <v>будни</v>
      </c>
      <c r="L32988">
        <v>17</v>
      </c>
    </row>
    <row r="32989" spans="1:12" x14ac:dyDescent="0.3">
      <c r="A32989">
        <v>102058</v>
      </c>
      <c r="B32989" s="2">
        <v>44340.715398058252</v>
      </c>
      <c r="C32989">
        <v>317588</v>
      </c>
      <c r="D32989">
        <v>82901</v>
      </c>
      <c r="I32989" s="59">
        <v>77273</v>
      </c>
      <c r="J32989" s="57" t="s">
        <v>78</v>
      </c>
      <c r="K32989" s="58" t="str">
        <f t="shared" si="515"/>
        <v>выходные</v>
      </c>
      <c r="L32989">
        <v>17</v>
      </c>
    </row>
    <row r="32990" spans="1:12" x14ac:dyDescent="0.3">
      <c r="A32990">
        <v>102060</v>
      </c>
      <c r="B32990" s="2">
        <v>44340.716207119738</v>
      </c>
      <c r="C32990">
        <v>4737</v>
      </c>
      <c r="D32990">
        <v>16360</v>
      </c>
      <c r="I32990" s="59">
        <v>77274</v>
      </c>
      <c r="J32990" s="57" t="s">
        <v>82</v>
      </c>
      <c r="K32990" s="58" t="str">
        <f t="shared" si="515"/>
        <v>выходные</v>
      </c>
      <c r="L32990">
        <v>17</v>
      </c>
    </row>
    <row r="32991" spans="1:12" x14ac:dyDescent="0.3">
      <c r="A32991">
        <v>102065</v>
      </c>
      <c r="B32991" s="2">
        <v>44340.716207119738</v>
      </c>
      <c r="C32991">
        <v>30142</v>
      </c>
      <c r="D32991">
        <v>4199</v>
      </c>
      <c r="I32991" s="59">
        <v>77275</v>
      </c>
      <c r="J32991" s="57" t="s">
        <v>83</v>
      </c>
      <c r="K32991" s="58" t="str">
        <f t="shared" si="515"/>
        <v>будни</v>
      </c>
      <c r="L32991">
        <v>17</v>
      </c>
    </row>
    <row r="32992" spans="1:12" x14ac:dyDescent="0.3">
      <c r="A32992">
        <v>102068</v>
      </c>
      <c r="B32992" s="2">
        <v>44340.717016181225</v>
      </c>
      <c r="C32992">
        <v>296318</v>
      </c>
      <c r="D32992">
        <v>453374</v>
      </c>
      <c r="I32992" s="59">
        <v>77276</v>
      </c>
      <c r="J32992" s="57" t="s">
        <v>84</v>
      </c>
      <c r="K32992" s="58" t="str">
        <f t="shared" si="515"/>
        <v>будни</v>
      </c>
      <c r="L32992">
        <v>17</v>
      </c>
    </row>
    <row r="32993" spans="1:12" x14ac:dyDescent="0.3">
      <c r="A32993">
        <v>102072</v>
      </c>
      <c r="B32993" s="2">
        <v>44340.717016181232</v>
      </c>
      <c r="C32993">
        <v>253483</v>
      </c>
      <c r="D32993">
        <v>470762</v>
      </c>
      <c r="I32993" s="59">
        <v>77277</v>
      </c>
      <c r="J32993" s="57" t="s">
        <v>79</v>
      </c>
      <c r="K32993" s="58" t="str">
        <f t="shared" si="515"/>
        <v>будни</v>
      </c>
      <c r="L32993">
        <v>17</v>
      </c>
    </row>
    <row r="32994" spans="1:12" x14ac:dyDescent="0.3">
      <c r="A32994">
        <v>102074</v>
      </c>
      <c r="B32994" s="2">
        <v>44340.717420711975</v>
      </c>
      <c r="C32994">
        <v>22950</v>
      </c>
      <c r="D32994">
        <v>347008</v>
      </c>
      <c r="I32994" s="59">
        <v>77278</v>
      </c>
      <c r="J32994" s="57" t="s">
        <v>80</v>
      </c>
      <c r="K32994" s="58" t="str">
        <f t="shared" si="515"/>
        <v>будни</v>
      </c>
      <c r="L32994">
        <v>17</v>
      </c>
    </row>
    <row r="32995" spans="1:12" x14ac:dyDescent="0.3">
      <c r="A32995">
        <v>102076</v>
      </c>
      <c r="B32995" s="2">
        <v>44340.717420711975</v>
      </c>
      <c r="C32995">
        <v>45091</v>
      </c>
      <c r="D32995">
        <v>411922</v>
      </c>
      <c r="I32995" s="59">
        <v>77279</v>
      </c>
      <c r="J32995" s="57" t="s">
        <v>81</v>
      </c>
      <c r="K32995" s="58" t="str">
        <f t="shared" si="515"/>
        <v>будни</v>
      </c>
      <c r="L32995">
        <v>17</v>
      </c>
    </row>
    <row r="32996" spans="1:12" x14ac:dyDescent="0.3">
      <c r="A32996">
        <v>102079</v>
      </c>
      <c r="B32996" s="2">
        <v>44340.717420711975</v>
      </c>
      <c r="C32996">
        <v>220241</v>
      </c>
      <c r="D32996">
        <v>217307</v>
      </c>
      <c r="I32996" s="59">
        <v>77280</v>
      </c>
      <c r="J32996" s="57" t="s">
        <v>78</v>
      </c>
      <c r="K32996" s="58" t="str">
        <f t="shared" si="515"/>
        <v>выходные</v>
      </c>
      <c r="L32996">
        <v>17</v>
      </c>
    </row>
    <row r="32997" spans="1:12" x14ac:dyDescent="0.3">
      <c r="A32997">
        <v>102082</v>
      </c>
      <c r="B32997" s="2">
        <v>44340.717420711975</v>
      </c>
      <c r="C32997">
        <v>292615</v>
      </c>
      <c r="D32997">
        <v>43697</v>
      </c>
      <c r="I32997" s="59">
        <v>77281</v>
      </c>
      <c r="J32997" s="57" t="s">
        <v>82</v>
      </c>
      <c r="K32997" s="58" t="str">
        <f t="shared" si="515"/>
        <v>выходные</v>
      </c>
      <c r="L32997">
        <v>17</v>
      </c>
    </row>
    <row r="32998" spans="1:12" x14ac:dyDescent="0.3">
      <c r="A32998">
        <v>102083</v>
      </c>
      <c r="B32998" s="2">
        <v>44340.719038834955</v>
      </c>
      <c r="C32998">
        <v>55407</v>
      </c>
      <c r="D32998">
        <v>411922</v>
      </c>
      <c r="I32998" s="59">
        <v>77282</v>
      </c>
      <c r="J32998" s="57" t="s">
        <v>83</v>
      </c>
      <c r="K32998" s="58" t="str">
        <f t="shared" si="515"/>
        <v>будни</v>
      </c>
      <c r="L32998">
        <v>17</v>
      </c>
    </row>
    <row r="32999" spans="1:12" x14ac:dyDescent="0.3">
      <c r="A32999">
        <v>102084</v>
      </c>
      <c r="B32999" s="2">
        <v>44340.719847896442</v>
      </c>
      <c r="C32999">
        <v>272876</v>
      </c>
      <c r="D32999">
        <v>311460</v>
      </c>
      <c r="I32999" s="59">
        <v>77283</v>
      </c>
      <c r="J32999" s="57" t="s">
        <v>84</v>
      </c>
      <c r="K32999" s="58" t="str">
        <f t="shared" si="515"/>
        <v>будни</v>
      </c>
      <c r="L32999">
        <v>17</v>
      </c>
    </row>
    <row r="33000" spans="1:12" x14ac:dyDescent="0.3">
      <c r="A33000">
        <v>102085</v>
      </c>
      <c r="B33000" s="2">
        <v>44340.722275080909</v>
      </c>
      <c r="C33000">
        <v>221792</v>
      </c>
      <c r="D33000">
        <v>434569</v>
      </c>
      <c r="I33000" s="59">
        <v>77284</v>
      </c>
      <c r="J33000" s="57" t="s">
        <v>79</v>
      </c>
      <c r="K33000" s="58" t="str">
        <f t="shared" si="515"/>
        <v>будни</v>
      </c>
      <c r="L33000">
        <v>17</v>
      </c>
    </row>
    <row r="33001" spans="1:12" x14ac:dyDescent="0.3">
      <c r="A33001">
        <v>102090</v>
      </c>
      <c r="B33001" s="2">
        <v>44340.723893203889</v>
      </c>
      <c r="C33001">
        <v>180332</v>
      </c>
      <c r="D33001">
        <v>84062</v>
      </c>
      <c r="I33001" s="59">
        <v>77285</v>
      </c>
      <c r="J33001" s="57" t="s">
        <v>80</v>
      </c>
      <c r="K33001" s="58" t="str">
        <f t="shared" si="515"/>
        <v>будни</v>
      </c>
      <c r="L33001">
        <v>17</v>
      </c>
    </row>
    <row r="33002" spans="1:12" x14ac:dyDescent="0.3">
      <c r="A33002">
        <v>102094</v>
      </c>
      <c r="B33002" s="2">
        <v>44340.724297734625</v>
      </c>
      <c r="C33002">
        <v>72131</v>
      </c>
      <c r="D33002">
        <v>180863</v>
      </c>
      <c r="I33002" s="59">
        <v>77286</v>
      </c>
      <c r="J33002" s="57" t="s">
        <v>81</v>
      </c>
      <c r="K33002" s="58" t="str">
        <f t="shared" si="515"/>
        <v>будни</v>
      </c>
      <c r="L33002">
        <v>17</v>
      </c>
    </row>
    <row r="33003" spans="1:12" x14ac:dyDescent="0.3">
      <c r="A33003">
        <v>102099</v>
      </c>
      <c r="B33003" s="2">
        <v>44340.725106796119</v>
      </c>
      <c r="C33003">
        <v>254805</v>
      </c>
      <c r="D33003">
        <v>294042</v>
      </c>
      <c r="I33003" s="59">
        <v>77287</v>
      </c>
      <c r="J33003" s="57" t="s">
        <v>78</v>
      </c>
      <c r="K33003" s="58" t="str">
        <f t="shared" si="515"/>
        <v>выходные</v>
      </c>
      <c r="L33003">
        <v>17</v>
      </c>
    </row>
    <row r="33004" spans="1:12" x14ac:dyDescent="0.3">
      <c r="A33004">
        <v>102101</v>
      </c>
      <c r="B33004" s="2">
        <v>44340.725106796119</v>
      </c>
      <c r="C33004">
        <v>297195</v>
      </c>
      <c r="D33004">
        <v>250679</v>
      </c>
      <c r="I33004" s="59">
        <v>77288</v>
      </c>
      <c r="J33004" s="57" t="s">
        <v>82</v>
      </c>
      <c r="K33004" s="58" t="str">
        <f t="shared" si="515"/>
        <v>выходные</v>
      </c>
      <c r="L33004">
        <v>17</v>
      </c>
    </row>
    <row r="33005" spans="1:12" x14ac:dyDescent="0.3">
      <c r="A33005">
        <v>102104</v>
      </c>
      <c r="B33005" s="2">
        <v>44340.725915857605</v>
      </c>
      <c r="C33005">
        <v>263871</v>
      </c>
      <c r="D33005">
        <v>55183</v>
      </c>
      <c r="I33005" s="59">
        <v>77289</v>
      </c>
      <c r="J33005" s="57" t="s">
        <v>83</v>
      </c>
      <c r="K33005" s="58" t="str">
        <f t="shared" si="515"/>
        <v>будни</v>
      </c>
      <c r="L33005">
        <v>17</v>
      </c>
    </row>
    <row r="33006" spans="1:12" x14ac:dyDescent="0.3">
      <c r="A33006">
        <v>102109</v>
      </c>
      <c r="B33006" s="2">
        <v>44340.727129449842</v>
      </c>
      <c r="C33006">
        <v>58133</v>
      </c>
      <c r="D33006">
        <v>158978</v>
      </c>
      <c r="I33006" s="59">
        <v>77290</v>
      </c>
      <c r="J33006" s="57" t="s">
        <v>84</v>
      </c>
      <c r="K33006" s="58" t="str">
        <f t="shared" si="515"/>
        <v>будни</v>
      </c>
      <c r="L33006">
        <v>17</v>
      </c>
    </row>
    <row r="33007" spans="1:12" x14ac:dyDescent="0.3">
      <c r="A33007">
        <v>102110</v>
      </c>
      <c r="B33007" s="2">
        <v>44340.727129449842</v>
      </c>
      <c r="C33007">
        <v>170532</v>
      </c>
      <c r="D33007">
        <v>20822</v>
      </c>
      <c r="I33007" s="59">
        <v>77291</v>
      </c>
      <c r="J33007" s="57" t="s">
        <v>79</v>
      </c>
      <c r="K33007" s="58" t="str">
        <f t="shared" si="515"/>
        <v>будни</v>
      </c>
      <c r="L33007">
        <v>17</v>
      </c>
    </row>
    <row r="33008" spans="1:12" x14ac:dyDescent="0.3">
      <c r="A33008">
        <v>102111</v>
      </c>
      <c r="B33008" s="2">
        <v>44340.727938511329</v>
      </c>
      <c r="C33008">
        <v>170085</v>
      </c>
      <c r="D33008">
        <v>88863</v>
      </c>
      <c r="I33008" s="59">
        <v>77292</v>
      </c>
      <c r="J33008" s="57" t="s">
        <v>80</v>
      </c>
      <c r="K33008" s="58" t="str">
        <f t="shared" si="515"/>
        <v>будни</v>
      </c>
      <c r="L33008">
        <v>17</v>
      </c>
    </row>
    <row r="33009" spans="1:12" x14ac:dyDescent="0.3">
      <c r="A33009">
        <v>102113</v>
      </c>
      <c r="B33009" s="2">
        <v>44340.729961165052</v>
      </c>
      <c r="C33009">
        <v>68928</v>
      </c>
      <c r="D33009">
        <v>404226</v>
      </c>
      <c r="I33009" s="59">
        <v>77293</v>
      </c>
      <c r="J33009" s="57" t="s">
        <v>81</v>
      </c>
      <c r="K33009" s="58" t="str">
        <f t="shared" si="515"/>
        <v>будни</v>
      </c>
      <c r="L33009">
        <v>17</v>
      </c>
    </row>
    <row r="33010" spans="1:12" x14ac:dyDescent="0.3">
      <c r="A33010">
        <v>102118</v>
      </c>
      <c r="B33010" s="2">
        <v>44340.730770226532</v>
      </c>
      <c r="C33010">
        <v>72062</v>
      </c>
      <c r="D33010">
        <v>67447</v>
      </c>
      <c r="I33010" s="59">
        <v>77294</v>
      </c>
      <c r="J33010" s="57" t="s">
        <v>78</v>
      </c>
      <c r="K33010" s="58" t="str">
        <f t="shared" si="515"/>
        <v>выходные</v>
      </c>
      <c r="L33010">
        <v>17</v>
      </c>
    </row>
    <row r="33011" spans="1:12" x14ac:dyDescent="0.3">
      <c r="A33011">
        <v>102119</v>
      </c>
      <c r="B33011" s="2">
        <v>44340.730770226532</v>
      </c>
      <c r="C33011">
        <v>227790</v>
      </c>
      <c r="D33011">
        <v>304722</v>
      </c>
      <c r="I33011" s="59">
        <v>77295</v>
      </c>
      <c r="J33011" s="57" t="s">
        <v>82</v>
      </c>
      <c r="K33011" s="58" t="str">
        <f t="shared" si="515"/>
        <v>выходные</v>
      </c>
      <c r="L33011">
        <v>17</v>
      </c>
    </row>
    <row r="33012" spans="1:12" x14ac:dyDescent="0.3">
      <c r="A33012">
        <v>102124</v>
      </c>
      <c r="B33012" s="2">
        <v>44340.731579288025</v>
      </c>
      <c r="C33012">
        <v>30291</v>
      </c>
      <c r="D33012">
        <v>76405</v>
      </c>
      <c r="I33012" s="59">
        <v>77296</v>
      </c>
      <c r="J33012" s="57" t="s">
        <v>83</v>
      </c>
      <c r="K33012" s="58" t="str">
        <f t="shared" si="515"/>
        <v>будни</v>
      </c>
      <c r="L33012">
        <v>17</v>
      </c>
    </row>
    <row r="33013" spans="1:12" x14ac:dyDescent="0.3">
      <c r="A33013">
        <v>102125</v>
      </c>
      <c r="B33013" s="2">
        <v>44340.731579288025</v>
      </c>
      <c r="C33013">
        <v>36601</v>
      </c>
      <c r="D33013">
        <v>409782</v>
      </c>
      <c r="I33013" s="59">
        <v>77297</v>
      </c>
      <c r="J33013" s="57" t="s">
        <v>84</v>
      </c>
      <c r="K33013" s="58" t="str">
        <f t="shared" si="515"/>
        <v>будни</v>
      </c>
      <c r="L33013">
        <v>17</v>
      </c>
    </row>
    <row r="33014" spans="1:12" x14ac:dyDescent="0.3">
      <c r="A33014">
        <v>102127</v>
      </c>
      <c r="B33014" s="2">
        <v>44340.733197411006</v>
      </c>
      <c r="C33014">
        <v>275672</v>
      </c>
      <c r="D33014">
        <v>60234</v>
      </c>
      <c r="I33014" s="59">
        <v>77298</v>
      </c>
      <c r="J33014" s="57" t="s">
        <v>79</v>
      </c>
      <c r="K33014" s="58" t="str">
        <f t="shared" si="515"/>
        <v>будни</v>
      </c>
      <c r="L33014">
        <v>17</v>
      </c>
    </row>
    <row r="33015" spans="1:12" x14ac:dyDescent="0.3">
      <c r="A33015">
        <v>102131</v>
      </c>
      <c r="B33015" s="2">
        <v>44340.733601941749</v>
      </c>
      <c r="C33015">
        <v>1577</v>
      </c>
      <c r="D33015">
        <v>238798</v>
      </c>
      <c r="I33015" s="59">
        <v>77299</v>
      </c>
      <c r="J33015" s="57" t="s">
        <v>80</v>
      </c>
      <c r="K33015" s="58" t="str">
        <f t="shared" si="515"/>
        <v>будни</v>
      </c>
      <c r="L33015">
        <v>17</v>
      </c>
    </row>
    <row r="33016" spans="1:12" x14ac:dyDescent="0.3">
      <c r="A33016">
        <v>102132</v>
      </c>
      <c r="B33016" s="2">
        <v>44340.734006472492</v>
      </c>
      <c r="C33016">
        <v>193271</v>
      </c>
      <c r="D33016">
        <v>121758</v>
      </c>
      <c r="I33016" s="59">
        <v>77300</v>
      </c>
      <c r="J33016" s="57" t="s">
        <v>81</v>
      </c>
      <c r="K33016" s="58" t="str">
        <f t="shared" si="515"/>
        <v>будни</v>
      </c>
      <c r="L33016">
        <v>17</v>
      </c>
    </row>
    <row r="33017" spans="1:12" x14ac:dyDescent="0.3">
      <c r="A33017">
        <v>102134</v>
      </c>
      <c r="B33017" s="2">
        <v>44340.734006472492</v>
      </c>
      <c r="C33017">
        <v>283886</v>
      </c>
      <c r="D33017">
        <v>347008</v>
      </c>
      <c r="I33017" s="59">
        <v>77301</v>
      </c>
      <c r="J33017" s="57" t="s">
        <v>78</v>
      </c>
      <c r="K33017" s="58" t="str">
        <f t="shared" si="515"/>
        <v>выходные</v>
      </c>
      <c r="L33017">
        <v>17</v>
      </c>
    </row>
    <row r="33018" spans="1:12" x14ac:dyDescent="0.3">
      <c r="A33018">
        <v>102136</v>
      </c>
      <c r="B33018" s="2">
        <v>44340.734411003235</v>
      </c>
      <c r="C33018">
        <v>342920</v>
      </c>
      <c r="D33018">
        <v>153808</v>
      </c>
      <c r="I33018" s="59">
        <v>77302</v>
      </c>
      <c r="J33018" s="57" t="s">
        <v>82</v>
      </c>
      <c r="K33018" s="58" t="str">
        <f t="shared" si="515"/>
        <v>выходные</v>
      </c>
      <c r="L33018">
        <v>17</v>
      </c>
    </row>
    <row r="33019" spans="1:12" x14ac:dyDescent="0.3">
      <c r="A33019">
        <v>102139</v>
      </c>
      <c r="B33019" s="2">
        <v>44340.734815533979</v>
      </c>
      <c r="C33019">
        <v>174397</v>
      </c>
      <c r="D33019">
        <v>158978</v>
      </c>
      <c r="I33019" s="59">
        <v>77303</v>
      </c>
      <c r="J33019" s="57" t="s">
        <v>83</v>
      </c>
      <c r="K33019" s="58" t="str">
        <f t="shared" si="515"/>
        <v>будни</v>
      </c>
      <c r="L33019">
        <v>17</v>
      </c>
    </row>
    <row r="33020" spans="1:12" x14ac:dyDescent="0.3">
      <c r="A33020">
        <v>102140</v>
      </c>
      <c r="B33020" s="2">
        <v>44340.735624595465</v>
      </c>
      <c r="C33020">
        <v>193836</v>
      </c>
      <c r="D33020">
        <v>230507</v>
      </c>
      <c r="I33020" s="59">
        <v>77304</v>
      </c>
      <c r="J33020" s="57" t="s">
        <v>84</v>
      </c>
      <c r="K33020" s="58" t="str">
        <f t="shared" si="515"/>
        <v>будни</v>
      </c>
      <c r="L33020">
        <v>17</v>
      </c>
    </row>
    <row r="33021" spans="1:12" x14ac:dyDescent="0.3">
      <c r="A33021">
        <v>102145</v>
      </c>
      <c r="B33021" s="2">
        <v>44340.735624595465</v>
      </c>
      <c r="C33021">
        <v>321634</v>
      </c>
      <c r="D33021">
        <v>60239</v>
      </c>
      <c r="I33021" s="59">
        <v>77305</v>
      </c>
      <c r="J33021" s="57" t="s">
        <v>79</v>
      </c>
      <c r="K33021" s="58" t="str">
        <f t="shared" si="515"/>
        <v>будни</v>
      </c>
      <c r="L33021">
        <v>17</v>
      </c>
    </row>
    <row r="33022" spans="1:12" x14ac:dyDescent="0.3">
      <c r="A33022">
        <v>102150</v>
      </c>
      <c r="B33022" s="2">
        <v>44340.736029126216</v>
      </c>
      <c r="C33022">
        <v>245142</v>
      </c>
      <c r="D33022">
        <v>43842</v>
      </c>
      <c r="I33022" s="59">
        <v>77306</v>
      </c>
      <c r="J33022" s="57" t="s">
        <v>80</v>
      </c>
      <c r="K33022" s="58" t="str">
        <f t="shared" si="515"/>
        <v>будни</v>
      </c>
      <c r="L33022">
        <v>17</v>
      </c>
    </row>
    <row r="33023" spans="1:12" x14ac:dyDescent="0.3">
      <c r="A33023">
        <v>102153</v>
      </c>
      <c r="B33023" s="2">
        <v>44340.736029126216</v>
      </c>
      <c r="C33023">
        <v>283600</v>
      </c>
      <c r="D33023">
        <v>108961</v>
      </c>
      <c r="I33023" s="59">
        <v>77307</v>
      </c>
      <c r="J33023" s="57" t="s">
        <v>81</v>
      </c>
      <c r="K33023" s="58" t="str">
        <f t="shared" si="515"/>
        <v>будни</v>
      </c>
      <c r="L33023">
        <v>17</v>
      </c>
    </row>
    <row r="33024" spans="1:12" x14ac:dyDescent="0.3">
      <c r="A33024">
        <v>102156</v>
      </c>
      <c r="B33024" s="2">
        <v>44340.738456310683</v>
      </c>
      <c r="C33024">
        <v>272079</v>
      </c>
      <c r="D33024">
        <v>79042</v>
      </c>
      <c r="I33024" s="59">
        <v>77308</v>
      </c>
      <c r="J33024" s="57" t="s">
        <v>78</v>
      </c>
      <c r="K33024" s="58" t="str">
        <f t="shared" si="515"/>
        <v>выходные</v>
      </c>
      <c r="L33024">
        <v>17</v>
      </c>
    </row>
    <row r="33025" spans="1:12" x14ac:dyDescent="0.3">
      <c r="A33025">
        <v>102160</v>
      </c>
      <c r="B33025" s="2">
        <v>44340.738860841419</v>
      </c>
      <c r="C33025">
        <v>60687</v>
      </c>
      <c r="D33025">
        <v>16861</v>
      </c>
      <c r="I33025" s="59">
        <v>77309</v>
      </c>
      <c r="J33025" s="57" t="s">
        <v>82</v>
      </c>
      <c r="K33025" s="58" t="str">
        <f t="shared" si="515"/>
        <v>выходные</v>
      </c>
      <c r="L33025">
        <v>17</v>
      </c>
    </row>
    <row r="33026" spans="1:12" x14ac:dyDescent="0.3">
      <c r="A33026">
        <v>102165</v>
      </c>
      <c r="B33026" s="2">
        <v>44340.738860841419</v>
      </c>
      <c r="C33026">
        <v>158444</v>
      </c>
      <c r="D33026">
        <v>284325</v>
      </c>
      <c r="I33026" s="59">
        <v>77310</v>
      </c>
      <c r="J33026" s="57" t="s">
        <v>83</v>
      </c>
      <c r="K33026" s="58" t="str">
        <f t="shared" si="515"/>
        <v>будни</v>
      </c>
      <c r="L33026">
        <v>17</v>
      </c>
    </row>
    <row r="33027" spans="1:12" x14ac:dyDescent="0.3">
      <c r="A33027">
        <v>102166</v>
      </c>
      <c r="B33027" s="2">
        <v>44340.738860841419</v>
      </c>
      <c r="C33027">
        <v>194403</v>
      </c>
      <c r="D33027">
        <v>230347</v>
      </c>
      <c r="I33027" s="59">
        <v>77311</v>
      </c>
      <c r="J33027" s="57" t="s">
        <v>84</v>
      </c>
      <c r="K33027" s="58" t="str">
        <f t="shared" ref="K33027:K33090" si="516">IF(OR(J33027="суббота",J33027="воскресенье"),"выходные","будни")</f>
        <v>будни</v>
      </c>
      <c r="L33027">
        <v>17</v>
      </c>
    </row>
    <row r="33028" spans="1:12" x14ac:dyDescent="0.3">
      <c r="A33028">
        <v>102171</v>
      </c>
      <c r="B33028" s="2">
        <v>44340.740074433663</v>
      </c>
      <c r="C33028">
        <v>26950</v>
      </c>
      <c r="D33028">
        <v>330333</v>
      </c>
      <c r="I33028" s="59">
        <v>77312</v>
      </c>
      <c r="J33028" s="57" t="s">
        <v>79</v>
      </c>
      <c r="K33028" s="58" t="str">
        <f t="shared" si="516"/>
        <v>будни</v>
      </c>
      <c r="L33028">
        <v>17</v>
      </c>
    </row>
    <row r="33029" spans="1:12" x14ac:dyDescent="0.3">
      <c r="A33029">
        <v>102175</v>
      </c>
      <c r="B33029" s="2">
        <v>44340.740074433663</v>
      </c>
      <c r="C33029">
        <v>63671</v>
      </c>
      <c r="D33029">
        <v>411922</v>
      </c>
      <c r="I33029" s="59">
        <v>77313</v>
      </c>
      <c r="J33029" s="57" t="s">
        <v>80</v>
      </c>
      <c r="K33029" s="58" t="str">
        <f t="shared" si="516"/>
        <v>будни</v>
      </c>
      <c r="L33029">
        <v>17</v>
      </c>
    </row>
    <row r="33030" spans="1:12" x14ac:dyDescent="0.3">
      <c r="A33030">
        <v>102178</v>
      </c>
      <c r="B33030" s="2">
        <v>44340.740478964399</v>
      </c>
      <c r="C33030">
        <v>171360</v>
      </c>
      <c r="D33030">
        <v>439981</v>
      </c>
      <c r="I33030" s="59">
        <v>77314</v>
      </c>
      <c r="J33030" s="57" t="s">
        <v>81</v>
      </c>
      <c r="K33030" s="58" t="str">
        <f t="shared" si="516"/>
        <v>будни</v>
      </c>
      <c r="L33030">
        <v>17</v>
      </c>
    </row>
    <row r="33031" spans="1:12" x14ac:dyDescent="0.3">
      <c r="A33031">
        <v>102182</v>
      </c>
      <c r="B33031" s="2">
        <v>44340.741288025893</v>
      </c>
      <c r="C33031">
        <v>41023</v>
      </c>
      <c r="D33031">
        <v>158978</v>
      </c>
      <c r="I33031" s="59">
        <v>77315</v>
      </c>
      <c r="J33031" s="57" t="s">
        <v>78</v>
      </c>
      <c r="K33031" s="58" t="str">
        <f t="shared" si="516"/>
        <v>выходные</v>
      </c>
      <c r="L33031">
        <v>17</v>
      </c>
    </row>
    <row r="33032" spans="1:12" x14ac:dyDescent="0.3">
      <c r="A33032">
        <v>102184</v>
      </c>
      <c r="B33032" s="2">
        <v>44340.741692556636</v>
      </c>
      <c r="C33032">
        <v>108064</v>
      </c>
      <c r="D33032">
        <v>321129</v>
      </c>
      <c r="I33032" s="59">
        <v>77316</v>
      </c>
      <c r="J33032" s="57" t="s">
        <v>82</v>
      </c>
      <c r="K33032" s="58" t="str">
        <f t="shared" si="516"/>
        <v>выходные</v>
      </c>
      <c r="L33032">
        <v>17</v>
      </c>
    </row>
    <row r="33033" spans="1:12" x14ac:dyDescent="0.3">
      <c r="A33033">
        <v>102186</v>
      </c>
      <c r="B33033" s="2">
        <v>44340.741692556636</v>
      </c>
      <c r="C33033">
        <v>183418</v>
      </c>
      <c r="D33033">
        <v>125262</v>
      </c>
      <c r="I33033" s="59">
        <v>77317</v>
      </c>
      <c r="J33033" s="57" t="s">
        <v>83</v>
      </c>
      <c r="K33033" s="58" t="str">
        <f t="shared" si="516"/>
        <v>будни</v>
      </c>
      <c r="L33033">
        <v>17</v>
      </c>
    </row>
    <row r="33034" spans="1:12" x14ac:dyDescent="0.3">
      <c r="A33034">
        <v>102191</v>
      </c>
      <c r="B33034" s="2">
        <v>44340.742097087379</v>
      </c>
      <c r="C33034">
        <v>105216</v>
      </c>
      <c r="D33034">
        <v>154256</v>
      </c>
      <c r="I33034" s="59">
        <v>77318</v>
      </c>
      <c r="J33034" s="57" t="s">
        <v>84</v>
      </c>
      <c r="K33034" s="58" t="str">
        <f t="shared" si="516"/>
        <v>будни</v>
      </c>
      <c r="L33034">
        <v>17</v>
      </c>
    </row>
    <row r="33035" spans="1:12" x14ac:dyDescent="0.3">
      <c r="A33035">
        <v>102194</v>
      </c>
      <c r="B33035" s="2">
        <v>44340.743310679616</v>
      </c>
      <c r="C33035">
        <v>57980</v>
      </c>
      <c r="D33035">
        <v>13764</v>
      </c>
      <c r="I33035" s="59">
        <v>77319</v>
      </c>
      <c r="J33035" s="57" t="s">
        <v>79</v>
      </c>
      <c r="K33035" s="58" t="str">
        <f t="shared" si="516"/>
        <v>будни</v>
      </c>
      <c r="L33035">
        <v>17</v>
      </c>
    </row>
    <row r="33036" spans="1:12" x14ac:dyDescent="0.3">
      <c r="A33036">
        <v>102199</v>
      </c>
      <c r="B33036" s="2">
        <v>44340.743310679616</v>
      </c>
      <c r="C33036">
        <v>160904</v>
      </c>
      <c r="D33036">
        <v>242428</v>
      </c>
      <c r="I33036" s="59">
        <v>77320</v>
      </c>
      <c r="J33036" s="57" t="s">
        <v>80</v>
      </c>
      <c r="K33036" s="58" t="str">
        <f t="shared" si="516"/>
        <v>будни</v>
      </c>
      <c r="L33036">
        <v>17</v>
      </c>
    </row>
    <row r="33037" spans="1:12" x14ac:dyDescent="0.3">
      <c r="A33037">
        <v>102204</v>
      </c>
      <c r="B33037" s="2">
        <v>44340.743333333339</v>
      </c>
      <c r="C33037">
        <v>320206</v>
      </c>
      <c r="D33037">
        <v>119030</v>
      </c>
      <c r="I33037" s="59">
        <v>77321</v>
      </c>
      <c r="J33037" s="57" t="s">
        <v>81</v>
      </c>
      <c r="K33037" s="58" t="str">
        <f t="shared" si="516"/>
        <v>будни</v>
      </c>
      <c r="L33037">
        <v>17</v>
      </c>
    </row>
    <row r="33038" spans="1:12" x14ac:dyDescent="0.3">
      <c r="A33038">
        <v>102205</v>
      </c>
      <c r="B33038" s="2">
        <v>44340.745333333332</v>
      </c>
      <c r="C33038">
        <v>86329</v>
      </c>
      <c r="D33038">
        <v>367087</v>
      </c>
      <c r="I33038" s="59">
        <v>77322</v>
      </c>
      <c r="J33038" s="57" t="s">
        <v>78</v>
      </c>
      <c r="K33038" s="58" t="str">
        <f t="shared" si="516"/>
        <v>выходные</v>
      </c>
      <c r="L33038">
        <v>17</v>
      </c>
    </row>
    <row r="33039" spans="1:12" x14ac:dyDescent="0.3">
      <c r="A33039">
        <v>102208</v>
      </c>
      <c r="B33039" s="2">
        <v>44340.745737864076</v>
      </c>
      <c r="C33039">
        <v>309255</v>
      </c>
      <c r="D33039">
        <v>411922</v>
      </c>
      <c r="I33039" s="59">
        <v>77323</v>
      </c>
      <c r="J33039" s="57" t="s">
        <v>82</v>
      </c>
      <c r="K33039" s="58" t="str">
        <f t="shared" si="516"/>
        <v>выходные</v>
      </c>
      <c r="L33039">
        <v>17</v>
      </c>
    </row>
    <row r="33040" spans="1:12" x14ac:dyDescent="0.3">
      <c r="A33040">
        <v>102210</v>
      </c>
      <c r="B33040" s="2">
        <v>44340.745737864083</v>
      </c>
      <c r="C33040">
        <v>334448</v>
      </c>
      <c r="D33040">
        <v>411922</v>
      </c>
      <c r="I33040" s="59">
        <v>77324</v>
      </c>
      <c r="J33040" s="57" t="s">
        <v>83</v>
      </c>
      <c r="K33040" s="58" t="str">
        <f t="shared" si="516"/>
        <v>будни</v>
      </c>
      <c r="L33040">
        <v>17</v>
      </c>
    </row>
    <row r="33041" spans="1:12" x14ac:dyDescent="0.3">
      <c r="A33041">
        <v>102215</v>
      </c>
      <c r="B33041" s="2">
        <v>44340.746142394819</v>
      </c>
      <c r="C33041">
        <v>40261</v>
      </c>
      <c r="D33041">
        <v>145893</v>
      </c>
      <c r="I33041" s="59">
        <v>77325</v>
      </c>
      <c r="J33041" s="57" t="s">
        <v>84</v>
      </c>
      <c r="K33041" s="58" t="str">
        <f t="shared" si="516"/>
        <v>будни</v>
      </c>
      <c r="L33041">
        <v>17</v>
      </c>
    </row>
    <row r="33042" spans="1:12" x14ac:dyDescent="0.3">
      <c r="A33042">
        <v>102220</v>
      </c>
      <c r="B33042" s="2">
        <v>44340.746546925569</v>
      </c>
      <c r="C33042">
        <v>131935</v>
      </c>
      <c r="D33042">
        <v>444768</v>
      </c>
      <c r="I33042" s="59">
        <v>77326</v>
      </c>
      <c r="J33042" s="57" t="s">
        <v>79</v>
      </c>
      <c r="K33042" s="58" t="str">
        <f t="shared" si="516"/>
        <v>будни</v>
      </c>
      <c r="L33042">
        <v>17</v>
      </c>
    </row>
    <row r="33043" spans="1:12" x14ac:dyDescent="0.3">
      <c r="A33043">
        <v>102222</v>
      </c>
      <c r="B33043" s="2">
        <v>44340.74816504855</v>
      </c>
      <c r="C33043">
        <v>246013</v>
      </c>
      <c r="D33043">
        <v>249345</v>
      </c>
      <c r="I33043" s="59">
        <v>77327</v>
      </c>
      <c r="J33043" s="57" t="s">
        <v>80</v>
      </c>
      <c r="K33043" s="58" t="str">
        <f t="shared" si="516"/>
        <v>будни</v>
      </c>
      <c r="L33043">
        <v>17</v>
      </c>
    </row>
    <row r="33044" spans="1:12" x14ac:dyDescent="0.3">
      <c r="A33044">
        <v>102226</v>
      </c>
      <c r="B33044" s="2">
        <v>44340.749783171523</v>
      </c>
      <c r="C33044">
        <v>319235</v>
      </c>
      <c r="D33044">
        <v>170185</v>
      </c>
      <c r="I33044" s="59">
        <v>77328</v>
      </c>
      <c r="J33044" s="57" t="s">
        <v>81</v>
      </c>
      <c r="K33044" s="58" t="str">
        <f t="shared" si="516"/>
        <v>будни</v>
      </c>
      <c r="L33044">
        <v>17</v>
      </c>
    </row>
    <row r="33045" spans="1:12" x14ac:dyDescent="0.3">
      <c r="A33045">
        <v>102230</v>
      </c>
      <c r="B33045" s="2">
        <v>44340.750592233009</v>
      </c>
      <c r="C33045">
        <v>79380</v>
      </c>
      <c r="D33045">
        <v>21407</v>
      </c>
      <c r="I33045" s="59">
        <v>77329</v>
      </c>
      <c r="J33045" s="57" t="s">
        <v>78</v>
      </c>
      <c r="K33045" s="58" t="str">
        <f t="shared" si="516"/>
        <v>выходные</v>
      </c>
      <c r="L33045">
        <v>18</v>
      </c>
    </row>
    <row r="33046" spans="1:12" x14ac:dyDescent="0.3">
      <c r="A33046">
        <v>102233</v>
      </c>
      <c r="B33046" s="2">
        <v>44340.751401294503</v>
      </c>
      <c r="C33046">
        <v>238201</v>
      </c>
      <c r="D33046">
        <v>230507</v>
      </c>
      <c r="I33046" s="59">
        <v>77330</v>
      </c>
      <c r="J33046" s="57" t="s">
        <v>82</v>
      </c>
      <c r="K33046" s="58" t="str">
        <f t="shared" si="516"/>
        <v>выходные</v>
      </c>
      <c r="L33046">
        <v>18</v>
      </c>
    </row>
    <row r="33047" spans="1:12" x14ac:dyDescent="0.3">
      <c r="A33047">
        <v>102238</v>
      </c>
      <c r="B33047" s="2">
        <v>44340.751401294503</v>
      </c>
      <c r="C33047">
        <v>276767</v>
      </c>
      <c r="D33047">
        <v>191893</v>
      </c>
      <c r="I33047" s="59">
        <v>77331</v>
      </c>
      <c r="J33047" s="57" t="s">
        <v>83</v>
      </c>
      <c r="K33047" s="58" t="str">
        <f t="shared" si="516"/>
        <v>будни</v>
      </c>
      <c r="L33047">
        <v>18</v>
      </c>
    </row>
    <row r="33048" spans="1:12" x14ac:dyDescent="0.3">
      <c r="A33048">
        <v>102241</v>
      </c>
      <c r="B33048" s="2">
        <v>44340.751805825239</v>
      </c>
      <c r="C33048">
        <v>46061</v>
      </c>
      <c r="D33048">
        <v>56919</v>
      </c>
      <c r="I33048" s="59">
        <v>77332</v>
      </c>
      <c r="J33048" s="57" t="s">
        <v>84</v>
      </c>
      <c r="K33048" s="58" t="str">
        <f t="shared" si="516"/>
        <v>будни</v>
      </c>
      <c r="L33048">
        <v>18</v>
      </c>
    </row>
    <row r="33049" spans="1:12" x14ac:dyDescent="0.3">
      <c r="A33049">
        <v>102242</v>
      </c>
      <c r="B33049" s="2">
        <v>44340.752614886733</v>
      </c>
      <c r="C33049">
        <v>52518</v>
      </c>
      <c r="D33049">
        <v>351192</v>
      </c>
      <c r="I33049" s="59">
        <v>77333</v>
      </c>
      <c r="J33049" s="57" t="s">
        <v>79</v>
      </c>
      <c r="K33049" s="58" t="str">
        <f t="shared" si="516"/>
        <v>будни</v>
      </c>
      <c r="L33049">
        <v>18</v>
      </c>
    </row>
    <row r="33050" spans="1:12" x14ac:dyDescent="0.3">
      <c r="A33050">
        <v>102246</v>
      </c>
      <c r="B33050" s="2">
        <v>44340.753019417476</v>
      </c>
      <c r="C33050">
        <v>5166</v>
      </c>
      <c r="D33050">
        <v>411922</v>
      </c>
      <c r="I33050" s="59">
        <v>77334</v>
      </c>
      <c r="J33050" s="57" t="s">
        <v>80</v>
      </c>
      <c r="K33050" s="58" t="str">
        <f t="shared" si="516"/>
        <v>будни</v>
      </c>
      <c r="L33050">
        <v>18</v>
      </c>
    </row>
    <row r="33051" spans="1:12" x14ac:dyDescent="0.3">
      <c r="A33051">
        <v>102247</v>
      </c>
      <c r="B33051" s="2">
        <v>44340.753019417476</v>
      </c>
      <c r="C33051">
        <v>212449</v>
      </c>
      <c r="D33051">
        <v>227775</v>
      </c>
      <c r="I33051" s="59">
        <v>77335</v>
      </c>
      <c r="J33051" s="57" t="s">
        <v>81</v>
      </c>
      <c r="K33051" s="58" t="str">
        <f t="shared" si="516"/>
        <v>будни</v>
      </c>
      <c r="L33051">
        <v>18</v>
      </c>
    </row>
    <row r="33052" spans="1:12" x14ac:dyDescent="0.3">
      <c r="A33052">
        <v>102249</v>
      </c>
      <c r="B33052" s="2">
        <v>44340.753423948219</v>
      </c>
      <c r="C33052">
        <v>87140</v>
      </c>
      <c r="D33052">
        <v>411922</v>
      </c>
      <c r="I33052" s="59">
        <v>77336</v>
      </c>
      <c r="J33052" s="57" t="s">
        <v>78</v>
      </c>
      <c r="K33052" s="58" t="str">
        <f t="shared" si="516"/>
        <v>выходные</v>
      </c>
      <c r="L33052">
        <v>18</v>
      </c>
    </row>
    <row r="33053" spans="1:12" x14ac:dyDescent="0.3">
      <c r="A33053">
        <v>102251</v>
      </c>
      <c r="B33053" s="2">
        <v>44340.753423948219</v>
      </c>
      <c r="C33053">
        <v>90938</v>
      </c>
      <c r="D33053">
        <v>199629</v>
      </c>
      <c r="I33053" s="59">
        <v>77337</v>
      </c>
      <c r="J33053" s="57" t="s">
        <v>82</v>
      </c>
      <c r="K33053" s="58" t="str">
        <f t="shared" si="516"/>
        <v>выходные</v>
      </c>
      <c r="L33053">
        <v>18</v>
      </c>
    </row>
    <row r="33054" spans="1:12" x14ac:dyDescent="0.3">
      <c r="A33054">
        <v>102256</v>
      </c>
      <c r="B33054" s="2">
        <v>44340.753423948219</v>
      </c>
      <c r="C33054">
        <v>299441</v>
      </c>
      <c r="D33054">
        <v>212708</v>
      </c>
      <c r="I33054" s="59">
        <v>77338</v>
      </c>
      <c r="J33054" s="57" t="s">
        <v>83</v>
      </c>
      <c r="K33054" s="58" t="str">
        <f t="shared" si="516"/>
        <v>будни</v>
      </c>
      <c r="L33054">
        <v>18</v>
      </c>
    </row>
    <row r="33055" spans="1:12" x14ac:dyDescent="0.3">
      <c r="A33055">
        <v>102259</v>
      </c>
      <c r="B33055" s="2">
        <v>44340.754000000001</v>
      </c>
      <c r="C33055">
        <v>292675</v>
      </c>
      <c r="D33055">
        <v>411922</v>
      </c>
      <c r="I33055" s="59">
        <v>77339</v>
      </c>
      <c r="J33055" s="57" t="s">
        <v>84</v>
      </c>
      <c r="K33055" s="58" t="str">
        <f t="shared" si="516"/>
        <v>будни</v>
      </c>
      <c r="L33055">
        <v>18</v>
      </c>
    </row>
    <row r="33056" spans="1:12" x14ac:dyDescent="0.3">
      <c r="A33056">
        <v>102262</v>
      </c>
      <c r="B33056" s="2">
        <v>44340.754637540456</v>
      </c>
      <c r="C33056">
        <v>167350</v>
      </c>
      <c r="D33056">
        <v>189009</v>
      </c>
      <c r="I33056" s="59">
        <v>77340</v>
      </c>
      <c r="J33056" s="57" t="s">
        <v>79</v>
      </c>
      <c r="K33056" s="58" t="str">
        <f t="shared" si="516"/>
        <v>будни</v>
      </c>
      <c r="L33056">
        <v>18</v>
      </c>
    </row>
    <row r="33057" spans="1:12" x14ac:dyDescent="0.3">
      <c r="A33057">
        <v>102263</v>
      </c>
      <c r="B33057" s="2">
        <v>44340.755851132686</v>
      </c>
      <c r="C33057">
        <v>211431</v>
      </c>
      <c r="D33057">
        <v>341333</v>
      </c>
      <c r="I33057" s="59">
        <v>77341</v>
      </c>
      <c r="J33057" s="57" t="s">
        <v>80</v>
      </c>
      <c r="K33057" s="58" t="str">
        <f t="shared" si="516"/>
        <v>будни</v>
      </c>
      <c r="L33057">
        <v>18</v>
      </c>
    </row>
    <row r="33058" spans="1:12" x14ac:dyDescent="0.3">
      <c r="A33058">
        <v>102268</v>
      </c>
      <c r="B33058" s="2">
        <v>44340.756255663429</v>
      </c>
      <c r="C33058">
        <v>308277</v>
      </c>
      <c r="D33058">
        <v>401945</v>
      </c>
      <c r="I33058" s="59">
        <v>77342</v>
      </c>
      <c r="J33058" s="57" t="s">
        <v>81</v>
      </c>
      <c r="K33058" s="58" t="str">
        <f t="shared" si="516"/>
        <v>будни</v>
      </c>
      <c r="L33058">
        <v>18</v>
      </c>
    </row>
    <row r="33059" spans="1:12" x14ac:dyDescent="0.3">
      <c r="A33059">
        <v>102270</v>
      </c>
      <c r="B33059" s="2">
        <v>44340.756660194173</v>
      </c>
      <c r="C33059">
        <v>282869</v>
      </c>
      <c r="D33059">
        <v>403620</v>
      </c>
      <c r="I33059" s="59">
        <v>77343</v>
      </c>
      <c r="J33059" s="57" t="s">
        <v>78</v>
      </c>
      <c r="K33059" s="58" t="str">
        <f t="shared" si="516"/>
        <v>выходные</v>
      </c>
      <c r="L33059">
        <v>18</v>
      </c>
    </row>
    <row r="33060" spans="1:12" x14ac:dyDescent="0.3">
      <c r="A33060">
        <v>102272</v>
      </c>
      <c r="B33060" s="2">
        <v>44340.757064724916</v>
      </c>
      <c r="C33060">
        <v>309425</v>
      </c>
      <c r="D33060">
        <v>149755</v>
      </c>
      <c r="I33060" s="59">
        <v>77344</v>
      </c>
      <c r="J33060" s="57" t="s">
        <v>82</v>
      </c>
      <c r="K33060" s="58" t="str">
        <f t="shared" si="516"/>
        <v>выходные</v>
      </c>
      <c r="L33060">
        <v>18</v>
      </c>
    </row>
    <row r="33061" spans="1:12" x14ac:dyDescent="0.3">
      <c r="A33061">
        <v>102274</v>
      </c>
      <c r="B33061" s="2">
        <v>44340.75787378641</v>
      </c>
      <c r="C33061">
        <v>178685</v>
      </c>
      <c r="D33061">
        <v>379466</v>
      </c>
      <c r="I33061" s="59">
        <v>77345</v>
      </c>
      <c r="J33061" s="57" t="s">
        <v>83</v>
      </c>
      <c r="K33061" s="58" t="str">
        <f t="shared" si="516"/>
        <v>будни</v>
      </c>
      <c r="L33061">
        <v>18</v>
      </c>
    </row>
    <row r="33062" spans="1:12" x14ac:dyDescent="0.3">
      <c r="A33062">
        <v>102279</v>
      </c>
      <c r="B33062" s="2">
        <v>44340.75787378641</v>
      </c>
      <c r="C33062">
        <v>237991</v>
      </c>
      <c r="D33062">
        <v>180863</v>
      </c>
      <c r="I33062" s="59">
        <v>77346</v>
      </c>
      <c r="J33062" s="57" t="s">
        <v>84</v>
      </c>
      <c r="K33062" s="58" t="str">
        <f t="shared" si="516"/>
        <v>будни</v>
      </c>
      <c r="L33062">
        <v>18</v>
      </c>
    </row>
    <row r="33063" spans="1:12" x14ac:dyDescent="0.3">
      <c r="A33063">
        <v>102282</v>
      </c>
      <c r="B33063" s="2">
        <v>44340.758682847896</v>
      </c>
      <c r="C33063">
        <v>102746</v>
      </c>
      <c r="D33063">
        <v>104958</v>
      </c>
      <c r="I33063" s="59">
        <v>77347</v>
      </c>
      <c r="J33063" s="57" t="s">
        <v>79</v>
      </c>
      <c r="K33063" s="58" t="str">
        <f t="shared" si="516"/>
        <v>будни</v>
      </c>
      <c r="L33063">
        <v>18</v>
      </c>
    </row>
    <row r="33064" spans="1:12" x14ac:dyDescent="0.3">
      <c r="A33064">
        <v>102283</v>
      </c>
      <c r="B33064" s="2">
        <v>44340.759491909383</v>
      </c>
      <c r="C33064">
        <v>120961</v>
      </c>
      <c r="D33064">
        <v>430951</v>
      </c>
      <c r="I33064" s="59">
        <v>77348</v>
      </c>
      <c r="J33064" s="57" t="s">
        <v>80</v>
      </c>
      <c r="K33064" s="58" t="str">
        <f t="shared" si="516"/>
        <v>будни</v>
      </c>
      <c r="L33064">
        <v>18</v>
      </c>
    </row>
    <row r="33065" spans="1:12" x14ac:dyDescent="0.3">
      <c r="A33065">
        <v>102287</v>
      </c>
      <c r="B33065" s="2">
        <v>44340.759896440126</v>
      </c>
      <c r="C33065">
        <v>104355</v>
      </c>
      <c r="D33065">
        <v>347008</v>
      </c>
      <c r="I33065" s="59">
        <v>77349</v>
      </c>
      <c r="J33065" s="57" t="s">
        <v>81</v>
      </c>
      <c r="K33065" s="58" t="str">
        <f t="shared" si="516"/>
        <v>будни</v>
      </c>
      <c r="L33065">
        <v>18</v>
      </c>
    </row>
    <row r="33066" spans="1:12" x14ac:dyDescent="0.3">
      <c r="A33066">
        <v>102289</v>
      </c>
      <c r="B33066" s="2">
        <v>44340.761514563106</v>
      </c>
      <c r="C33066">
        <v>41216</v>
      </c>
      <c r="D33066">
        <v>191893</v>
      </c>
      <c r="I33066" s="59">
        <v>77350</v>
      </c>
      <c r="J33066" s="57" t="s">
        <v>78</v>
      </c>
      <c r="K33066" s="58" t="str">
        <f t="shared" si="516"/>
        <v>выходные</v>
      </c>
      <c r="L33066">
        <v>18</v>
      </c>
    </row>
    <row r="33067" spans="1:12" x14ac:dyDescent="0.3">
      <c r="A33067">
        <v>102294</v>
      </c>
      <c r="B33067" s="2">
        <v>44340.76353721683</v>
      </c>
      <c r="C33067">
        <v>99373</v>
      </c>
      <c r="D33067">
        <v>343712</v>
      </c>
      <c r="I33067" s="59">
        <v>77351</v>
      </c>
      <c r="J33067" s="57" t="s">
        <v>82</v>
      </c>
      <c r="K33067" s="58" t="str">
        <f t="shared" si="516"/>
        <v>выходные</v>
      </c>
      <c r="L33067">
        <v>18</v>
      </c>
    </row>
    <row r="33068" spans="1:12" x14ac:dyDescent="0.3">
      <c r="A33068">
        <v>102296</v>
      </c>
      <c r="B33068" s="2">
        <v>44340.763941747573</v>
      </c>
      <c r="C33068">
        <v>304670</v>
      </c>
      <c r="D33068">
        <v>119030</v>
      </c>
      <c r="I33068" s="59">
        <v>77352</v>
      </c>
      <c r="J33068" s="57" t="s">
        <v>83</v>
      </c>
      <c r="K33068" s="58" t="str">
        <f t="shared" si="516"/>
        <v>будни</v>
      </c>
      <c r="L33068">
        <v>18</v>
      </c>
    </row>
    <row r="33069" spans="1:12" x14ac:dyDescent="0.3">
      <c r="A33069">
        <v>102299</v>
      </c>
      <c r="B33069" s="2">
        <v>44340.765559870553</v>
      </c>
      <c r="C33069">
        <v>47668</v>
      </c>
      <c r="D33069">
        <v>285680</v>
      </c>
      <c r="I33069" s="59">
        <v>77353</v>
      </c>
      <c r="J33069" s="57" t="s">
        <v>84</v>
      </c>
      <c r="K33069" s="58" t="str">
        <f t="shared" si="516"/>
        <v>будни</v>
      </c>
      <c r="L33069">
        <v>18</v>
      </c>
    </row>
    <row r="33070" spans="1:12" x14ac:dyDescent="0.3">
      <c r="A33070">
        <v>102301</v>
      </c>
      <c r="B33070" s="2">
        <v>44340.765964401297</v>
      </c>
      <c r="C33070">
        <v>54377</v>
      </c>
      <c r="D33070">
        <v>111368</v>
      </c>
      <c r="I33070" s="59">
        <v>77354</v>
      </c>
      <c r="J33070" s="57" t="s">
        <v>79</v>
      </c>
      <c r="K33070" s="58" t="str">
        <f t="shared" si="516"/>
        <v>будни</v>
      </c>
      <c r="L33070">
        <v>18</v>
      </c>
    </row>
    <row r="33071" spans="1:12" x14ac:dyDescent="0.3">
      <c r="A33071">
        <v>102302</v>
      </c>
      <c r="B33071" s="2">
        <v>44340.765964401297</v>
      </c>
      <c r="C33071">
        <v>214970</v>
      </c>
      <c r="D33071">
        <v>38789</v>
      </c>
      <c r="I33071" s="59">
        <v>77355</v>
      </c>
      <c r="J33071" s="57" t="s">
        <v>80</v>
      </c>
      <c r="K33071" s="58" t="str">
        <f t="shared" si="516"/>
        <v>будни</v>
      </c>
      <c r="L33071">
        <v>18</v>
      </c>
    </row>
    <row r="33072" spans="1:12" x14ac:dyDescent="0.3">
      <c r="A33072">
        <v>102305</v>
      </c>
      <c r="B33072" s="2">
        <v>44340.76920064725</v>
      </c>
      <c r="C33072">
        <v>309914</v>
      </c>
      <c r="D33072">
        <v>397531</v>
      </c>
      <c r="I33072" s="59">
        <v>77356</v>
      </c>
      <c r="J33072" s="57" t="s">
        <v>81</v>
      </c>
      <c r="K33072" s="58" t="str">
        <f t="shared" si="516"/>
        <v>будни</v>
      </c>
      <c r="L33072">
        <v>18</v>
      </c>
    </row>
    <row r="33073" spans="1:12" x14ac:dyDescent="0.3">
      <c r="A33073">
        <v>102310</v>
      </c>
      <c r="B33073" s="2">
        <v>44340.769605177993</v>
      </c>
      <c r="C33073">
        <v>67680</v>
      </c>
      <c r="D33073">
        <v>21760</v>
      </c>
      <c r="I33073" s="59">
        <v>77357</v>
      </c>
      <c r="J33073" s="57" t="s">
        <v>78</v>
      </c>
      <c r="K33073" s="58" t="str">
        <f t="shared" si="516"/>
        <v>выходные</v>
      </c>
      <c r="L33073">
        <v>18</v>
      </c>
    </row>
    <row r="33074" spans="1:12" x14ac:dyDescent="0.3">
      <c r="A33074">
        <v>102313</v>
      </c>
      <c r="B33074" s="2">
        <v>44340.769605177993</v>
      </c>
      <c r="C33074">
        <v>112112</v>
      </c>
      <c r="D33074">
        <v>347393</v>
      </c>
      <c r="I33074" s="59">
        <v>77358</v>
      </c>
      <c r="J33074" s="57" t="s">
        <v>82</v>
      </c>
      <c r="K33074" s="58" t="str">
        <f t="shared" si="516"/>
        <v>выходные</v>
      </c>
      <c r="L33074">
        <v>18</v>
      </c>
    </row>
    <row r="33075" spans="1:12" x14ac:dyDescent="0.3">
      <c r="A33075">
        <v>102318</v>
      </c>
      <c r="B33075" s="2">
        <v>44340.769605177993</v>
      </c>
      <c r="C33075">
        <v>193903</v>
      </c>
      <c r="D33075">
        <v>347393</v>
      </c>
      <c r="I33075" s="59">
        <v>77359</v>
      </c>
      <c r="J33075" s="57" t="s">
        <v>83</v>
      </c>
      <c r="K33075" s="58" t="str">
        <f t="shared" si="516"/>
        <v>будни</v>
      </c>
      <c r="L33075">
        <v>18</v>
      </c>
    </row>
    <row r="33076" spans="1:12" x14ac:dyDescent="0.3">
      <c r="A33076">
        <v>102319</v>
      </c>
      <c r="B33076" s="2">
        <v>44340.769605177993</v>
      </c>
      <c r="C33076">
        <v>255355</v>
      </c>
      <c r="D33076">
        <v>411922</v>
      </c>
      <c r="I33076" s="59">
        <v>77360</v>
      </c>
      <c r="J33076" s="57" t="s">
        <v>84</v>
      </c>
      <c r="K33076" s="58" t="str">
        <f t="shared" si="516"/>
        <v>будни</v>
      </c>
      <c r="L33076">
        <v>18</v>
      </c>
    </row>
    <row r="33077" spans="1:12" x14ac:dyDescent="0.3">
      <c r="A33077">
        <v>102322</v>
      </c>
      <c r="B33077" s="2">
        <v>44340.77081877023</v>
      </c>
      <c r="C33077">
        <v>342262</v>
      </c>
      <c r="D33077">
        <v>438332</v>
      </c>
      <c r="I33077" s="59">
        <v>77361</v>
      </c>
      <c r="J33077" s="57" t="s">
        <v>79</v>
      </c>
      <c r="K33077" s="58" t="str">
        <f t="shared" si="516"/>
        <v>будни</v>
      </c>
      <c r="L33077">
        <v>18</v>
      </c>
    </row>
    <row r="33078" spans="1:12" x14ac:dyDescent="0.3">
      <c r="A33078">
        <v>102327</v>
      </c>
      <c r="B33078" s="2">
        <v>44340.771223300966</v>
      </c>
      <c r="C33078">
        <v>122012</v>
      </c>
      <c r="D33078">
        <v>143750</v>
      </c>
      <c r="I33078" s="59">
        <v>77362</v>
      </c>
      <c r="J33078" s="57" t="s">
        <v>80</v>
      </c>
      <c r="K33078" s="58" t="str">
        <f t="shared" si="516"/>
        <v>будни</v>
      </c>
      <c r="L33078">
        <v>18</v>
      </c>
    </row>
    <row r="33079" spans="1:12" x14ac:dyDescent="0.3">
      <c r="A33079">
        <v>102329</v>
      </c>
      <c r="B33079" s="2">
        <v>44340.771223300966</v>
      </c>
      <c r="C33079">
        <v>268124</v>
      </c>
      <c r="D33079">
        <v>62570</v>
      </c>
      <c r="I33079" s="59">
        <v>77363</v>
      </c>
      <c r="J33079" s="57" t="s">
        <v>81</v>
      </c>
      <c r="K33079" s="58" t="str">
        <f t="shared" si="516"/>
        <v>будни</v>
      </c>
      <c r="L33079">
        <v>18</v>
      </c>
    </row>
    <row r="33080" spans="1:12" x14ac:dyDescent="0.3">
      <c r="A33080">
        <v>102334</v>
      </c>
      <c r="B33080" s="2">
        <v>44340.771223300966</v>
      </c>
      <c r="C33080">
        <v>305974</v>
      </c>
      <c r="D33080">
        <v>347008</v>
      </c>
      <c r="I33080" s="59">
        <v>77364</v>
      </c>
      <c r="J33080" s="57" t="s">
        <v>78</v>
      </c>
      <c r="K33080" s="58" t="str">
        <f t="shared" si="516"/>
        <v>выходные</v>
      </c>
      <c r="L33080">
        <v>18</v>
      </c>
    </row>
    <row r="33081" spans="1:12" x14ac:dyDescent="0.3">
      <c r="A33081">
        <v>102339</v>
      </c>
      <c r="B33081" s="2">
        <v>44340.772436893203</v>
      </c>
      <c r="C33081">
        <v>14626</v>
      </c>
      <c r="D33081">
        <v>111368</v>
      </c>
      <c r="I33081" s="59">
        <v>77365</v>
      </c>
      <c r="J33081" s="57" t="s">
        <v>82</v>
      </c>
      <c r="K33081" s="58" t="str">
        <f t="shared" si="516"/>
        <v>выходные</v>
      </c>
      <c r="L33081">
        <v>18</v>
      </c>
    </row>
    <row r="33082" spans="1:12" x14ac:dyDescent="0.3">
      <c r="A33082">
        <v>102344</v>
      </c>
      <c r="B33082" s="2">
        <v>44340.772436893203</v>
      </c>
      <c r="C33082">
        <v>87302</v>
      </c>
      <c r="D33082">
        <v>250679</v>
      </c>
      <c r="I33082" s="59">
        <v>77366</v>
      </c>
      <c r="J33082" s="57" t="s">
        <v>83</v>
      </c>
      <c r="K33082" s="58" t="str">
        <f t="shared" si="516"/>
        <v>будни</v>
      </c>
      <c r="L33082">
        <v>18</v>
      </c>
    </row>
    <row r="33083" spans="1:12" x14ac:dyDescent="0.3">
      <c r="A33083">
        <v>102348</v>
      </c>
      <c r="B33083" s="2">
        <v>44340.77324595469</v>
      </c>
      <c r="C33083">
        <v>234720</v>
      </c>
      <c r="D33083">
        <v>230507</v>
      </c>
      <c r="I33083" s="59">
        <v>77367</v>
      </c>
      <c r="J33083" s="57" t="s">
        <v>84</v>
      </c>
      <c r="K33083" s="58" t="str">
        <f t="shared" si="516"/>
        <v>будни</v>
      </c>
      <c r="L33083">
        <v>18</v>
      </c>
    </row>
    <row r="33084" spans="1:12" x14ac:dyDescent="0.3">
      <c r="A33084">
        <v>102352</v>
      </c>
      <c r="B33084" s="2">
        <v>44340.77365048544</v>
      </c>
      <c r="C33084">
        <v>63404</v>
      </c>
      <c r="D33084">
        <v>411922</v>
      </c>
      <c r="I33084" s="59">
        <v>77368</v>
      </c>
      <c r="J33084" s="57" t="s">
        <v>79</v>
      </c>
      <c r="K33084" s="58" t="str">
        <f t="shared" si="516"/>
        <v>будни</v>
      </c>
      <c r="L33084">
        <v>18</v>
      </c>
    </row>
    <row r="33085" spans="1:12" x14ac:dyDescent="0.3">
      <c r="A33085">
        <v>102356</v>
      </c>
      <c r="B33085" s="2">
        <v>44340.77365048544</v>
      </c>
      <c r="C33085">
        <v>163610</v>
      </c>
      <c r="D33085">
        <v>82901</v>
      </c>
      <c r="I33085" s="59">
        <v>77369</v>
      </c>
      <c r="J33085" s="57" t="s">
        <v>80</v>
      </c>
      <c r="K33085" s="58" t="str">
        <f t="shared" si="516"/>
        <v>будни</v>
      </c>
      <c r="L33085">
        <v>18</v>
      </c>
    </row>
    <row r="33086" spans="1:12" x14ac:dyDescent="0.3">
      <c r="A33086">
        <v>102361</v>
      </c>
      <c r="B33086" s="2">
        <v>44340.774055016183</v>
      </c>
      <c r="C33086">
        <v>162975</v>
      </c>
      <c r="D33086">
        <v>122902</v>
      </c>
      <c r="I33086" s="59">
        <v>77370</v>
      </c>
      <c r="J33086" s="57" t="s">
        <v>81</v>
      </c>
      <c r="K33086" s="58" t="str">
        <f t="shared" si="516"/>
        <v>будни</v>
      </c>
      <c r="L33086">
        <v>18</v>
      </c>
    </row>
    <row r="33087" spans="1:12" x14ac:dyDescent="0.3">
      <c r="A33087">
        <v>102364</v>
      </c>
      <c r="B33087" s="2">
        <v>44340.77486407767</v>
      </c>
      <c r="C33087">
        <v>165677</v>
      </c>
      <c r="D33087">
        <v>51162</v>
      </c>
      <c r="I33087" s="59">
        <v>77371</v>
      </c>
      <c r="J33087" s="57" t="s">
        <v>78</v>
      </c>
      <c r="K33087" s="58" t="str">
        <f t="shared" si="516"/>
        <v>выходные</v>
      </c>
      <c r="L33087">
        <v>18</v>
      </c>
    </row>
    <row r="33088" spans="1:12" x14ac:dyDescent="0.3">
      <c r="A33088">
        <v>102368</v>
      </c>
      <c r="B33088" s="2">
        <v>44340.775673139164</v>
      </c>
      <c r="C33088">
        <v>198579</v>
      </c>
      <c r="D33088">
        <v>250679</v>
      </c>
      <c r="I33088" s="59">
        <v>77372</v>
      </c>
      <c r="J33088" s="57" t="s">
        <v>82</v>
      </c>
      <c r="K33088" s="58" t="str">
        <f t="shared" si="516"/>
        <v>выходные</v>
      </c>
      <c r="L33088">
        <v>18</v>
      </c>
    </row>
    <row r="33089" spans="1:12" x14ac:dyDescent="0.3">
      <c r="A33089">
        <v>102371</v>
      </c>
      <c r="B33089" s="2">
        <v>44340.7760776699</v>
      </c>
      <c r="C33089">
        <v>209346</v>
      </c>
      <c r="D33089">
        <v>21407</v>
      </c>
      <c r="I33089" s="59">
        <v>77373</v>
      </c>
      <c r="J33089" s="57" t="s">
        <v>83</v>
      </c>
      <c r="K33089" s="58" t="str">
        <f t="shared" si="516"/>
        <v>будни</v>
      </c>
      <c r="L33089">
        <v>18</v>
      </c>
    </row>
    <row r="33090" spans="1:12" x14ac:dyDescent="0.3">
      <c r="A33090">
        <v>102372</v>
      </c>
      <c r="B33090" s="2">
        <v>44340.77648220065</v>
      </c>
      <c r="C33090">
        <v>84438</v>
      </c>
      <c r="D33090">
        <v>250679</v>
      </c>
      <c r="I33090" s="59">
        <v>77374</v>
      </c>
      <c r="J33090" s="57" t="s">
        <v>84</v>
      </c>
      <c r="K33090" s="58" t="str">
        <f t="shared" si="516"/>
        <v>будни</v>
      </c>
      <c r="L33090">
        <v>18</v>
      </c>
    </row>
    <row r="33091" spans="1:12" x14ac:dyDescent="0.3">
      <c r="A33091">
        <v>102374</v>
      </c>
      <c r="B33091" s="2">
        <v>44340.77648220065</v>
      </c>
      <c r="C33091">
        <v>139960</v>
      </c>
      <c r="D33091">
        <v>134973</v>
      </c>
      <c r="I33091" s="59">
        <v>77375</v>
      </c>
      <c r="J33091" s="57" t="s">
        <v>79</v>
      </c>
      <c r="K33091" s="58" t="str">
        <f t="shared" ref="K33091:K33154" si="517">IF(OR(J33091="суббота",J33091="воскресенье"),"выходные","будни")</f>
        <v>будни</v>
      </c>
      <c r="L33091">
        <v>18</v>
      </c>
    </row>
    <row r="33092" spans="1:12" x14ac:dyDescent="0.3">
      <c r="A33092">
        <v>102378</v>
      </c>
      <c r="B33092" s="2">
        <v>44340.776886731393</v>
      </c>
      <c r="C33092">
        <v>43682</v>
      </c>
      <c r="D33092">
        <v>158978</v>
      </c>
      <c r="I33092" s="59">
        <v>77376</v>
      </c>
      <c r="J33092" s="57" t="s">
        <v>80</v>
      </c>
      <c r="K33092" s="58" t="str">
        <f t="shared" si="517"/>
        <v>будни</v>
      </c>
      <c r="L33092">
        <v>18</v>
      </c>
    </row>
    <row r="33093" spans="1:12" x14ac:dyDescent="0.3">
      <c r="A33093">
        <v>102380</v>
      </c>
      <c r="B33093" s="2">
        <v>44340.777333333339</v>
      </c>
      <c r="C33093">
        <v>322953</v>
      </c>
      <c r="D33093">
        <v>411922</v>
      </c>
      <c r="I33093" s="59">
        <v>77377</v>
      </c>
      <c r="J33093" s="57" t="s">
        <v>81</v>
      </c>
      <c r="K33093" s="58" t="str">
        <f t="shared" si="517"/>
        <v>будни</v>
      </c>
      <c r="L33093">
        <v>18</v>
      </c>
    </row>
    <row r="33094" spans="1:12" x14ac:dyDescent="0.3">
      <c r="A33094">
        <v>102384</v>
      </c>
      <c r="B33094" s="2">
        <v>44340.779718446604</v>
      </c>
      <c r="C33094">
        <v>225452</v>
      </c>
      <c r="D33094">
        <v>98704</v>
      </c>
      <c r="I33094" s="59">
        <v>77378</v>
      </c>
      <c r="J33094" s="57" t="s">
        <v>78</v>
      </c>
      <c r="K33094" s="58" t="str">
        <f t="shared" si="517"/>
        <v>выходные</v>
      </c>
      <c r="L33094">
        <v>18</v>
      </c>
    </row>
    <row r="33095" spans="1:12" x14ac:dyDescent="0.3">
      <c r="A33095">
        <v>102386</v>
      </c>
      <c r="B33095" s="2">
        <v>44340.780122977347</v>
      </c>
      <c r="C33095">
        <v>89815</v>
      </c>
      <c r="D33095">
        <v>250679</v>
      </c>
      <c r="I33095" s="59">
        <v>77379</v>
      </c>
      <c r="J33095" s="57" t="s">
        <v>82</v>
      </c>
      <c r="K33095" s="58" t="str">
        <f t="shared" si="517"/>
        <v>выходные</v>
      </c>
      <c r="L33095">
        <v>18</v>
      </c>
    </row>
    <row r="33096" spans="1:12" x14ac:dyDescent="0.3">
      <c r="A33096">
        <v>102388</v>
      </c>
      <c r="B33096" s="2">
        <v>44340.78052750809</v>
      </c>
      <c r="C33096">
        <v>156426</v>
      </c>
      <c r="D33096">
        <v>386066</v>
      </c>
      <c r="I33096" s="59">
        <v>77380</v>
      </c>
      <c r="J33096" s="57" t="s">
        <v>83</v>
      </c>
      <c r="K33096" s="58" t="str">
        <f t="shared" si="517"/>
        <v>будни</v>
      </c>
      <c r="L33096">
        <v>18</v>
      </c>
    </row>
    <row r="33097" spans="1:12" x14ac:dyDescent="0.3">
      <c r="A33097">
        <v>102389</v>
      </c>
      <c r="B33097" s="2">
        <v>44340.78052750809</v>
      </c>
      <c r="C33097">
        <v>202076</v>
      </c>
      <c r="D33097">
        <v>411922</v>
      </c>
      <c r="I33097" s="59">
        <v>77381</v>
      </c>
      <c r="J33097" s="57" t="s">
        <v>84</v>
      </c>
      <c r="K33097" s="58" t="str">
        <f t="shared" si="517"/>
        <v>будни</v>
      </c>
      <c r="L33097">
        <v>18</v>
      </c>
    </row>
    <row r="33098" spans="1:12" x14ac:dyDescent="0.3">
      <c r="A33098">
        <v>102394</v>
      </c>
      <c r="B33098" s="2">
        <v>44340.781336569577</v>
      </c>
      <c r="C33098">
        <v>326000</v>
      </c>
      <c r="D33098">
        <v>147928</v>
      </c>
      <c r="I33098" s="59">
        <v>77382</v>
      </c>
      <c r="J33098" s="57" t="s">
        <v>79</v>
      </c>
      <c r="K33098" s="58" t="str">
        <f t="shared" si="517"/>
        <v>будни</v>
      </c>
      <c r="L33098">
        <v>18</v>
      </c>
    </row>
    <row r="33099" spans="1:12" x14ac:dyDescent="0.3">
      <c r="A33099">
        <v>102399</v>
      </c>
      <c r="B33099" s="2">
        <v>44340.781336569584</v>
      </c>
      <c r="C33099">
        <v>226924</v>
      </c>
      <c r="D33099">
        <v>251574</v>
      </c>
      <c r="I33099" s="59">
        <v>77383</v>
      </c>
      <c r="J33099" s="57" t="s">
        <v>80</v>
      </c>
      <c r="K33099" s="58" t="str">
        <f t="shared" si="517"/>
        <v>будни</v>
      </c>
      <c r="L33099">
        <v>18</v>
      </c>
    </row>
    <row r="33100" spans="1:12" x14ac:dyDescent="0.3">
      <c r="A33100">
        <v>102402</v>
      </c>
      <c r="B33100" s="2">
        <v>44340.781741100327</v>
      </c>
      <c r="C33100">
        <v>247967</v>
      </c>
      <c r="D33100">
        <v>191238</v>
      </c>
      <c r="I33100" s="59">
        <v>77384</v>
      </c>
      <c r="J33100" s="57" t="s">
        <v>81</v>
      </c>
      <c r="K33100" s="58" t="str">
        <f t="shared" si="517"/>
        <v>будни</v>
      </c>
      <c r="L33100">
        <v>18</v>
      </c>
    </row>
    <row r="33101" spans="1:12" x14ac:dyDescent="0.3">
      <c r="A33101">
        <v>102404</v>
      </c>
      <c r="B33101" s="2">
        <v>44340.783000000003</v>
      </c>
      <c r="C33101">
        <v>167101</v>
      </c>
      <c r="D33101">
        <v>448450</v>
      </c>
      <c r="I33101" s="59">
        <v>77385</v>
      </c>
      <c r="J33101" s="57" t="s">
        <v>78</v>
      </c>
      <c r="K33101" s="58" t="str">
        <f t="shared" si="517"/>
        <v>выходные</v>
      </c>
      <c r="L33101">
        <v>18</v>
      </c>
    </row>
    <row r="33102" spans="1:12" x14ac:dyDescent="0.3">
      <c r="A33102">
        <v>102405</v>
      </c>
      <c r="B33102" s="2">
        <v>44340.7833592233</v>
      </c>
      <c r="C33102">
        <v>297246</v>
      </c>
      <c r="D33102">
        <v>411922</v>
      </c>
      <c r="I33102" s="59">
        <v>77386</v>
      </c>
      <c r="J33102" s="57" t="s">
        <v>82</v>
      </c>
      <c r="K33102" s="58" t="str">
        <f t="shared" si="517"/>
        <v>выходные</v>
      </c>
      <c r="L33102">
        <v>18</v>
      </c>
    </row>
    <row r="33103" spans="1:12" x14ac:dyDescent="0.3">
      <c r="A33103">
        <v>102407</v>
      </c>
      <c r="B33103" s="2">
        <v>44340.78497734628</v>
      </c>
      <c r="C33103">
        <v>269636</v>
      </c>
      <c r="D33103">
        <v>343591</v>
      </c>
      <c r="I33103" s="59">
        <v>77387</v>
      </c>
      <c r="J33103" s="57" t="s">
        <v>83</v>
      </c>
      <c r="K33103" s="58" t="str">
        <f t="shared" si="517"/>
        <v>будни</v>
      </c>
      <c r="L33103">
        <v>18</v>
      </c>
    </row>
    <row r="33104" spans="1:12" x14ac:dyDescent="0.3">
      <c r="A33104">
        <v>102409</v>
      </c>
      <c r="B33104" s="2">
        <v>44340.785786407767</v>
      </c>
      <c r="C33104">
        <v>258763</v>
      </c>
      <c r="D33104">
        <v>88863</v>
      </c>
      <c r="I33104" s="59">
        <v>77388</v>
      </c>
      <c r="J33104" s="57" t="s">
        <v>84</v>
      </c>
      <c r="K33104" s="58" t="str">
        <f t="shared" si="517"/>
        <v>будни</v>
      </c>
      <c r="L33104">
        <v>18</v>
      </c>
    </row>
    <row r="33105" spans="1:12" x14ac:dyDescent="0.3">
      <c r="A33105">
        <v>102410</v>
      </c>
      <c r="B33105" s="2">
        <v>44340.787000000004</v>
      </c>
      <c r="C33105">
        <v>46357</v>
      </c>
      <c r="D33105">
        <v>111368</v>
      </c>
      <c r="I33105" s="59">
        <v>77389</v>
      </c>
      <c r="J33105" s="57" t="s">
        <v>79</v>
      </c>
      <c r="K33105" s="58" t="str">
        <f t="shared" si="517"/>
        <v>будни</v>
      </c>
      <c r="L33105">
        <v>18</v>
      </c>
    </row>
    <row r="33106" spans="1:12" x14ac:dyDescent="0.3">
      <c r="A33106">
        <v>102413</v>
      </c>
      <c r="B33106" s="2">
        <v>44340.787000000004</v>
      </c>
      <c r="C33106">
        <v>221126</v>
      </c>
      <c r="D33106">
        <v>184941</v>
      </c>
      <c r="I33106" s="59">
        <v>77390</v>
      </c>
      <c r="J33106" s="57" t="s">
        <v>80</v>
      </c>
      <c r="K33106" s="58" t="str">
        <f t="shared" si="517"/>
        <v>будни</v>
      </c>
      <c r="L33106">
        <v>18</v>
      </c>
    </row>
    <row r="33107" spans="1:12" x14ac:dyDescent="0.3">
      <c r="A33107">
        <v>102418</v>
      </c>
      <c r="B33107" s="2">
        <v>44340.78740453074</v>
      </c>
      <c r="C33107">
        <v>92715</v>
      </c>
      <c r="D33107">
        <v>179296</v>
      </c>
      <c r="I33107" s="59">
        <v>77391</v>
      </c>
      <c r="J33107" s="57" t="s">
        <v>81</v>
      </c>
      <c r="K33107" s="58" t="str">
        <f t="shared" si="517"/>
        <v>будни</v>
      </c>
      <c r="L33107">
        <v>18</v>
      </c>
    </row>
    <row r="33108" spans="1:12" x14ac:dyDescent="0.3">
      <c r="A33108">
        <v>102419</v>
      </c>
      <c r="B33108" s="2">
        <v>44340.78740453074</v>
      </c>
      <c r="C33108">
        <v>342927</v>
      </c>
      <c r="D33108">
        <v>401945</v>
      </c>
      <c r="I33108" s="59">
        <v>77392</v>
      </c>
      <c r="J33108" s="57" t="s">
        <v>78</v>
      </c>
      <c r="K33108" s="58" t="str">
        <f t="shared" si="517"/>
        <v>выходные</v>
      </c>
      <c r="L33108">
        <v>18</v>
      </c>
    </row>
    <row r="33109" spans="1:12" x14ac:dyDescent="0.3">
      <c r="A33109">
        <v>102421</v>
      </c>
      <c r="B33109" s="2">
        <v>44340.788213592234</v>
      </c>
      <c r="C33109">
        <v>238448</v>
      </c>
      <c r="D33109">
        <v>404226</v>
      </c>
      <c r="I33109" s="59">
        <v>77393</v>
      </c>
      <c r="J33109" s="57" t="s">
        <v>82</v>
      </c>
      <c r="K33109" s="58" t="str">
        <f t="shared" si="517"/>
        <v>выходные</v>
      </c>
      <c r="L33109">
        <v>18</v>
      </c>
    </row>
    <row r="33110" spans="1:12" x14ac:dyDescent="0.3">
      <c r="A33110">
        <v>102422</v>
      </c>
      <c r="B33110" s="2">
        <v>44340.788213592234</v>
      </c>
      <c r="C33110">
        <v>319469</v>
      </c>
      <c r="D33110">
        <v>118549</v>
      </c>
      <c r="I33110" s="59">
        <v>77394</v>
      </c>
      <c r="J33110" s="57" t="s">
        <v>83</v>
      </c>
      <c r="K33110" s="58" t="str">
        <f t="shared" si="517"/>
        <v>будни</v>
      </c>
      <c r="L33110">
        <v>18</v>
      </c>
    </row>
    <row r="33111" spans="1:12" x14ac:dyDescent="0.3">
      <c r="A33111">
        <v>102423</v>
      </c>
      <c r="B33111" s="2">
        <v>44340.78902265372</v>
      </c>
      <c r="C33111">
        <v>184121</v>
      </c>
      <c r="D33111">
        <v>78646</v>
      </c>
      <c r="I33111" s="59">
        <v>77395</v>
      </c>
      <c r="J33111" s="57" t="s">
        <v>84</v>
      </c>
      <c r="K33111" s="58" t="str">
        <f t="shared" si="517"/>
        <v>будни</v>
      </c>
      <c r="L33111">
        <v>18</v>
      </c>
    </row>
    <row r="33112" spans="1:12" x14ac:dyDescent="0.3">
      <c r="A33112">
        <v>102426</v>
      </c>
      <c r="B33112" s="2">
        <v>44340.789427184463</v>
      </c>
      <c r="C33112">
        <v>99620</v>
      </c>
      <c r="D33112">
        <v>141622</v>
      </c>
      <c r="I33112" s="59">
        <v>77396</v>
      </c>
      <c r="J33112" s="57" t="s">
        <v>79</v>
      </c>
      <c r="K33112" s="58" t="str">
        <f t="shared" si="517"/>
        <v>будни</v>
      </c>
      <c r="L33112">
        <v>18</v>
      </c>
    </row>
    <row r="33113" spans="1:12" x14ac:dyDescent="0.3">
      <c r="A33113">
        <v>102431</v>
      </c>
      <c r="B33113" s="2">
        <v>44340.789427184463</v>
      </c>
      <c r="C33113">
        <v>144313</v>
      </c>
      <c r="D33113">
        <v>64949</v>
      </c>
      <c r="I33113" s="59">
        <v>77397</v>
      </c>
      <c r="J33113" s="57" t="s">
        <v>80</v>
      </c>
      <c r="K33113" s="58" t="str">
        <f t="shared" si="517"/>
        <v>будни</v>
      </c>
      <c r="L33113">
        <v>18</v>
      </c>
    </row>
    <row r="33114" spans="1:12" x14ac:dyDescent="0.3">
      <c r="A33114">
        <v>102434</v>
      </c>
      <c r="B33114" s="2">
        <v>44340.790236245957</v>
      </c>
      <c r="C33114">
        <v>322673</v>
      </c>
      <c r="D33114">
        <v>411922</v>
      </c>
      <c r="I33114" s="59">
        <v>77398</v>
      </c>
      <c r="J33114" s="57" t="s">
        <v>81</v>
      </c>
      <c r="K33114" s="58" t="str">
        <f t="shared" si="517"/>
        <v>будни</v>
      </c>
      <c r="L33114">
        <v>18</v>
      </c>
    </row>
    <row r="33115" spans="1:12" x14ac:dyDescent="0.3">
      <c r="A33115">
        <v>102437</v>
      </c>
      <c r="B33115" s="2">
        <v>44340.791449838187</v>
      </c>
      <c r="C33115">
        <v>198115</v>
      </c>
      <c r="D33115">
        <v>285365</v>
      </c>
      <c r="I33115" s="59">
        <v>77399</v>
      </c>
      <c r="J33115" s="57" t="s">
        <v>78</v>
      </c>
      <c r="K33115" s="58" t="str">
        <f t="shared" si="517"/>
        <v>выходные</v>
      </c>
      <c r="L33115">
        <v>18</v>
      </c>
    </row>
    <row r="33116" spans="1:12" x14ac:dyDescent="0.3">
      <c r="A33116">
        <v>102442</v>
      </c>
      <c r="B33116" s="2">
        <v>44340.79185436893</v>
      </c>
      <c r="C33116">
        <v>173024</v>
      </c>
      <c r="D33116">
        <v>104958</v>
      </c>
      <c r="I33116" s="59">
        <v>77400</v>
      </c>
      <c r="J33116" s="57" t="s">
        <v>82</v>
      </c>
      <c r="K33116" s="58" t="str">
        <f t="shared" si="517"/>
        <v>выходные</v>
      </c>
      <c r="L33116">
        <v>19</v>
      </c>
    </row>
    <row r="33117" spans="1:12" x14ac:dyDescent="0.3">
      <c r="A33117">
        <v>102444</v>
      </c>
      <c r="B33117" s="2">
        <v>44340.792663430424</v>
      </c>
      <c r="C33117">
        <v>257112</v>
      </c>
      <c r="D33117">
        <v>411922</v>
      </c>
      <c r="I33117" s="59">
        <v>77401</v>
      </c>
      <c r="J33117" s="57" t="s">
        <v>83</v>
      </c>
      <c r="K33117" s="58" t="str">
        <f t="shared" si="517"/>
        <v>будни</v>
      </c>
      <c r="L33117">
        <v>19</v>
      </c>
    </row>
    <row r="33118" spans="1:12" x14ac:dyDescent="0.3">
      <c r="A33118">
        <v>102447</v>
      </c>
      <c r="B33118" s="2">
        <v>44340.793067961167</v>
      </c>
      <c r="C33118">
        <v>315</v>
      </c>
      <c r="D33118">
        <v>219025</v>
      </c>
      <c r="I33118" s="59">
        <v>77402</v>
      </c>
      <c r="J33118" s="57" t="s">
        <v>84</v>
      </c>
      <c r="K33118" s="58" t="str">
        <f t="shared" si="517"/>
        <v>будни</v>
      </c>
      <c r="L33118">
        <v>19</v>
      </c>
    </row>
    <row r="33119" spans="1:12" x14ac:dyDescent="0.3">
      <c r="A33119">
        <v>102452</v>
      </c>
      <c r="B33119" s="2">
        <v>44340.796708737864</v>
      </c>
      <c r="C33119">
        <v>39933</v>
      </c>
      <c r="D33119">
        <v>154228</v>
      </c>
      <c r="I33119" s="59">
        <v>77403</v>
      </c>
      <c r="J33119" s="57" t="s">
        <v>79</v>
      </c>
      <c r="K33119" s="58" t="str">
        <f t="shared" si="517"/>
        <v>будни</v>
      </c>
      <c r="L33119">
        <v>19</v>
      </c>
    </row>
    <row r="33120" spans="1:12" x14ac:dyDescent="0.3">
      <c r="A33120">
        <v>102457</v>
      </c>
      <c r="B33120" s="2">
        <v>44340.798326860837</v>
      </c>
      <c r="C33120">
        <v>8791</v>
      </c>
      <c r="D33120">
        <v>351192</v>
      </c>
      <c r="I33120" s="59">
        <v>77404</v>
      </c>
      <c r="J33120" s="57" t="s">
        <v>80</v>
      </c>
      <c r="K33120" s="58" t="str">
        <f t="shared" si="517"/>
        <v>будни</v>
      </c>
      <c r="L33120">
        <v>19</v>
      </c>
    </row>
    <row r="33121" spans="1:12" x14ac:dyDescent="0.3">
      <c r="A33121">
        <v>102458</v>
      </c>
      <c r="B33121" s="2">
        <v>44340.798326860844</v>
      </c>
      <c r="C33121">
        <v>114864</v>
      </c>
      <c r="D33121">
        <v>301748</v>
      </c>
      <c r="I33121" s="59">
        <v>77405</v>
      </c>
      <c r="J33121" s="57" t="s">
        <v>81</v>
      </c>
      <c r="K33121" s="58" t="str">
        <f t="shared" si="517"/>
        <v>будни</v>
      </c>
      <c r="L33121">
        <v>19</v>
      </c>
    </row>
    <row r="33122" spans="1:12" x14ac:dyDescent="0.3">
      <c r="A33122">
        <v>102462</v>
      </c>
      <c r="B33122" s="2">
        <v>44340.799540453074</v>
      </c>
      <c r="C33122">
        <v>140280</v>
      </c>
      <c r="D33122">
        <v>158978</v>
      </c>
      <c r="I33122" s="59">
        <v>77406</v>
      </c>
      <c r="J33122" s="57" t="s">
        <v>78</v>
      </c>
      <c r="K33122" s="58" t="str">
        <f t="shared" si="517"/>
        <v>выходные</v>
      </c>
      <c r="L33122">
        <v>19</v>
      </c>
    </row>
    <row r="33123" spans="1:12" x14ac:dyDescent="0.3">
      <c r="A33123">
        <v>102467</v>
      </c>
      <c r="B33123" s="2">
        <v>44340.799944983824</v>
      </c>
      <c r="C33123">
        <v>216328</v>
      </c>
      <c r="D33123">
        <v>118549</v>
      </c>
      <c r="I33123" s="59">
        <v>77407</v>
      </c>
      <c r="J33123" s="57" t="s">
        <v>82</v>
      </c>
      <c r="K33123" s="58" t="str">
        <f t="shared" si="517"/>
        <v>выходные</v>
      </c>
      <c r="L33123">
        <v>19</v>
      </c>
    </row>
    <row r="33124" spans="1:12" x14ac:dyDescent="0.3">
      <c r="A33124">
        <v>102470</v>
      </c>
      <c r="B33124" s="2">
        <v>44340.800666666662</v>
      </c>
      <c r="C33124">
        <v>292250</v>
      </c>
      <c r="D33124">
        <v>117699</v>
      </c>
      <c r="I33124" s="59">
        <v>77408</v>
      </c>
      <c r="J33124" s="57" t="s">
        <v>83</v>
      </c>
      <c r="K33124" s="58" t="str">
        <f t="shared" si="517"/>
        <v>будни</v>
      </c>
      <c r="L33124">
        <v>19</v>
      </c>
    </row>
    <row r="33125" spans="1:12" x14ac:dyDescent="0.3">
      <c r="A33125">
        <v>102475</v>
      </c>
      <c r="B33125" s="2">
        <v>44340.801158576054</v>
      </c>
      <c r="C33125">
        <v>287496</v>
      </c>
      <c r="D33125">
        <v>118549</v>
      </c>
      <c r="I33125" s="59">
        <v>77409</v>
      </c>
      <c r="J33125" s="57" t="s">
        <v>84</v>
      </c>
      <c r="K33125" s="58" t="str">
        <f t="shared" si="517"/>
        <v>будни</v>
      </c>
      <c r="L33125">
        <v>19</v>
      </c>
    </row>
    <row r="33126" spans="1:12" x14ac:dyDescent="0.3">
      <c r="A33126">
        <v>102477</v>
      </c>
      <c r="B33126" s="2">
        <v>44340.801563106797</v>
      </c>
      <c r="C33126">
        <v>60455</v>
      </c>
      <c r="D33126">
        <v>302879</v>
      </c>
      <c r="I33126" s="59">
        <v>77410</v>
      </c>
      <c r="J33126" s="57" t="s">
        <v>79</v>
      </c>
      <c r="K33126" s="58" t="str">
        <f t="shared" si="517"/>
        <v>будни</v>
      </c>
      <c r="L33126">
        <v>19</v>
      </c>
    </row>
    <row r="33127" spans="1:12" x14ac:dyDescent="0.3">
      <c r="A33127">
        <v>102482</v>
      </c>
      <c r="B33127" s="2">
        <v>44340.802776699027</v>
      </c>
      <c r="C33127">
        <v>320963</v>
      </c>
      <c r="D33127">
        <v>250679</v>
      </c>
      <c r="I33127" s="59">
        <v>77411</v>
      </c>
      <c r="J33127" s="57" t="s">
        <v>80</v>
      </c>
      <c r="K33127" s="58" t="str">
        <f t="shared" si="517"/>
        <v>будни</v>
      </c>
      <c r="L33127">
        <v>19</v>
      </c>
    </row>
    <row r="33128" spans="1:12" x14ac:dyDescent="0.3">
      <c r="A33128">
        <v>102483</v>
      </c>
      <c r="B33128" s="2">
        <v>44340.803181229778</v>
      </c>
      <c r="C33128">
        <v>133006</v>
      </c>
      <c r="D33128">
        <v>327968</v>
      </c>
      <c r="I33128" s="59">
        <v>77412</v>
      </c>
      <c r="J33128" s="57" t="s">
        <v>81</v>
      </c>
      <c r="K33128" s="58" t="str">
        <f t="shared" si="517"/>
        <v>будни</v>
      </c>
      <c r="L33128">
        <v>19</v>
      </c>
    </row>
    <row r="33129" spans="1:12" x14ac:dyDescent="0.3">
      <c r="A33129">
        <v>102484</v>
      </c>
      <c r="B33129" s="2">
        <v>44340.803181229778</v>
      </c>
      <c r="C33129">
        <v>180015</v>
      </c>
      <c r="D33129">
        <v>86587</v>
      </c>
      <c r="I33129" s="59">
        <v>77413</v>
      </c>
      <c r="J33129" s="57" t="s">
        <v>78</v>
      </c>
      <c r="K33129" s="58" t="str">
        <f t="shared" si="517"/>
        <v>выходные</v>
      </c>
      <c r="L33129">
        <v>19</v>
      </c>
    </row>
    <row r="33130" spans="1:12" x14ac:dyDescent="0.3">
      <c r="A33130">
        <v>102488</v>
      </c>
      <c r="B33130" s="2">
        <v>44340.803990291264</v>
      </c>
      <c r="C33130">
        <v>165253</v>
      </c>
      <c r="D33130">
        <v>469849</v>
      </c>
      <c r="I33130" s="59">
        <v>77414</v>
      </c>
      <c r="J33130" s="57" t="s">
        <v>82</v>
      </c>
      <c r="K33130" s="58" t="str">
        <f t="shared" si="517"/>
        <v>выходные</v>
      </c>
      <c r="L33130">
        <v>19</v>
      </c>
    </row>
    <row r="33131" spans="1:12" x14ac:dyDescent="0.3">
      <c r="A33131">
        <v>102492</v>
      </c>
      <c r="B33131" s="2">
        <v>44340.805203883494</v>
      </c>
      <c r="C33131">
        <v>223545</v>
      </c>
      <c r="D33131">
        <v>347393</v>
      </c>
      <c r="I33131" s="59">
        <v>77415</v>
      </c>
      <c r="J33131" s="57" t="s">
        <v>83</v>
      </c>
      <c r="K33131" s="58" t="str">
        <f t="shared" si="517"/>
        <v>будни</v>
      </c>
      <c r="L33131">
        <v>19</v>
      </c>
    </row>
    <row r="33132" spans="1:12" x14ac:dyDescent="0.3">
      <c r="A33132">
        <v>102495</v>
      </c>
      <c r="B33132" s="2">
        <v>44340.805203883494</v>
      </c>
      <c r="C33132">
        <v>315813</v>
      </c>
      <c r="D33132">
        <v>391404</v>
      </c>
      <c r="I33132" s="59">
        <v>77416</v>
      </c>
      <c r="J33132" s="57" t="s">
        <v>84</v>
      </c>
      <c r="K33132" s="58" t="str">
        <f t="shared" si="517"/>
        <v>будни</v>
      </c>
      <c r="L33132">
        <v>19</v>
      </c>
    </row>
    <row r="33133" spans="1:12" x14ac:dyDescent="0.3">
      <c r="A33133">
        <v>102496</v>
      </c>
      <c r="B33133" s="2">
        <v>44340.806417475731</v>
      </c>
      <c r="C33133">
        <v>9436</v>
      </c>
      <c r="D33133">
        <v>73643</v>
      </c>
      <c r="I33133" s="59">
        <v>77417</v>
      </c>
      <c r="J33133" s="57" t="s">
        <v>79</v>
      </c>
      <c r="K33133" s="58" t="str">
        <f t="shared" si="517"/>
        <v>будни</v>
      </c>
      <c r="L33133">
        <v>19</v>
      </c>
    </row>
    <row r="33134" spans="1:12" x14ac:dyDescent="0.3">
      <c r="A33134">
        <v>102500</v>
      </c>
      <c r="B33134" s="2">
        <v>44340.806417475731</v>
      </c>
      <c r="C33134">
        <v>225282</v>
      </c>
      <c r="D33134">
        <v>411922</v>
      </c>
      <c r="I33134" s="59">
        <v>77418</v>
      </c>
      <c r="J33134" s="57" t="s">
        <v>80</v>
      </c>
      <c r="K33134" s="58" t="str">
        <f t="shared" si="517"/>
        <v>будни</v>
      </c>
      <c r="L33134">
        <v>19</v>
      </c>
    </row>
    <row r="33135" spans="1:12" x14ac:dyDescent="0.3">
      <c r="A33135">
        <v>102502</v>
      </c>
      <c r="B33135" s="2">
        <v>44340.808035598711</v>
      </c>
      <c r="C33135">
        <v>154045</v>
      </c>
      <c r="D33135">
        <v>411922</v>
      </c>
      <c r="I33135" s="59">
        <v>77419</v>
      </c>
      <c r="J33135" s="57" t="s">
        <v>81</v>
      </c>
      <c r="K33135" s="58" t="str">
        <f t="shared" si="517"/>
        <v>будни</v>
      </c>
      <c r="L33135">
        <v>19</v>
      </c>
    </row>
    <row r="33136" spans="1:12" x14ac:dyDescent="0.3">
      <c r="A33136">
        <v>102507</v>
      </c>
      <c r="B33136" s="2">
        <v>44340.809249190941</v>
      </c>
      <c r="C33136">
        <v>306152</v>
      </c>
      <c r="D33136">
        <v>347008</v>
      </c>
      <c r="I33136" s="59">
        <v>77420</v>
      </c>
      <c r="J33136" s="57" t="s">
        <v>78</v>
      </c>
      <c r="K33136" s="58" t="str">
        <f t="shared" si="517"/>
        <v>выходные</v>
      </c>
      <c r="L33136">
        <v>19</v>
      </c>
    </row>
    <row r="33137" spans="1:12" x14ac:dyDescent="0.3">
      <c r="A33137">
        <v>102508</v>
      </c>
      <c r="B33137" s="2">
        <v>44340.809653721684</v>
      </c>
      <c r="C33137">
        <v>213725</v>
      </c>
      <c r="D33137">
        <v>154256</v>
      </c>
      <c r="I33137" s="59">
        <v>77421</v>
      </c>
      <c r="J33137" s="57" t="s">
        <v>82</v>
      </c>
      <c r="K33137" s="58" t="str">
        <f t="shared" si="517"/>
        <v>выходные</v>
      </c>
      <c r="L33137">
        <v>19</v>
      </c>
    </row>
    <row r="33138" spans="1:12" x14ac:dyDescent="0.3">
      <c r="A33138">
        <v>102510</v>
      </c>
      <c r="B33138" s="2">
        <v>44340.810867313914</v>
      </c>
      <c r="C33138">
        <v>312051</v>
      </c>
      <c r="D33138">
        <v>344043</v>
      </c>
      <c r="I33138" s="59">
        <v>77422</v>
      </c>
      <c r="J33138" s="57" t="s">
        <v>83</v>
      </c>
      <c r="K33138" s="58" t="str">
        <f t="shared" si="517"/>
        <v>будни</v>
      </c>
      <c r="L33138">
        <v>19</v>
      </c>
    </row>
    <row r="33139" spans="1:12" x14ac:dyDescent="0.3">
      <c r="A33139">
        <v>102514</v>
      </c>
      <c r="B33139" s="2">
        <v>44340.811271844665</v>
      </c>
      <c r="C33139">
        <v>86411</v>
      </c>
      <c r="D33139">
        <v>21760</v>
      </c>
      <c r="I33139" s="59">
        <v>77423</v>
      </c>
      <c r="J33139" s="57" t="s">
        <v>84</v>
      </c>
      <c r="K33139" s="58" t="str">
        <f t="shared" si="517"/>
        <v>будни</v>
      </c>
      <c r="L33139">
        <v>19</v>
      </c>
    </row>
    <row r="33140" spans="1:12" x14ac:dyDescent="0.3">
      <c r="A33140">
        <v>102516</v>
      </c>
      <c r="B33140" s="2">
        <v>44340.811271844665</v>
      </c>
      <c r="C33140">
        <v>337163</v>
      </c>
      <c r="D33140">
        <v>454139</v>
      </c>
      <c r="I33140" s="59">
        <v>77424</v>
      </c>
      <c r="J33140" s="57" t="s">
        <v>79</v>
      </c>
      <c r="K33140" s="58" t="str">
        <f t="shared" si="517"/>
        <v>будни</v>
      </c>
      <c r="L33140">
        <v>19</v>
      </c>
    </row>
    <row r="33141" spans="1:12" x14ac:dyDescent="0.3">
      <c r="A33141">
        <v>102518</v>
      </c>
      <c r="B33141" s="2">
        <v>44340.811271844665</v>
      </c>
      <c r="C33141">
        <v>339464</v>
      </c>
      <c r="D33141">
        <v>158978</v>
      </c>
      <c r="I33141" s="59">
        <v>77425</v>
      </c>
      <c r="J33141" s="57" t="s">
        <v>80</v>
      </c>
      <c r="K33141" s="58" t="str">
        <f t="shared" si="517"/>
        <v>будни</v>
      </c>
      <c r="L33141">
        <v>19</v>
      </c>
    </row>
    <row r="33142" spans="1:12" x14ac:dyDescent="0.3">
      <c r="A33142">
        <v>102521</v>
      </c>
      <c r="B33142" s="2">
        <v>44340.811676375401</v>
      </c>
      <c r="C33142">
        <v>96382</v>
      </c>
      <c r="D33142">
        <v>5151</v>
      </c>
      <c r="I33142" s="59">
        <v>77426</v>
      </c>
      <c r="J33142" s="57" t="s">
        <v>81</v>
      </c>
      <c r="K33142" s="58" t="str">
        <f t="shared" si="517"/>
        <v>будни</v>
      </c>
      <c r="L33142">
        <v>19</v>
      </c>
    </row>
    <row r="33143" spans="1:12" x14ac:dyDescent="0.3">
      <c r="A33143">
        <v>102523</v>
      </c>
      <c r="B33143" s="2">
        <v>44340.812485436894</v>
      </c>
      <c r="C33143">
        <v>313262</v>
      </c>
      <c r="D33143">
        <v>191893</v>
      </c>
      <c r="I33143" s="59">
        <v>77427</v>
      </c>
      <c r="J33143" s="57" t="s">
        <v>78</v>
      </c>
      <c r="K33143" s="58" t="str">
        <f t="shared" si="517"/>
        <v>выходные</v>
      </c>
      <c r="L33143">
        <v>19</v>
      </c>
    </row>
    <row r="33144" spans="1:12" x14ac:dyDescent="0.3">
      <c r="A33144">
        <v>102525</v>
      </c>
      <c r="B33144" s="2">
        <v>44340.812889967638</v>
      </c>
      <c r="C33144">
        <v>107292</v>
      </c>
      <c r="D33144">
        <v>191893</v>
      </c>
      <c r="I33144" s="59">
        <v>77428</v>
      </c>
      <c r="J33144" s="57" t="s">
        <v>82</v>
      </c>
      <c r="K33144" s="58" t="str">
        <f t="shared" si="517"/>
        <v>выходные</v>
      </c>
      <c r="L33144">
        <v>19</v>
      </c>
    </row>
    <row r="33145" spans="1:12" x14ac:dyDescent="0.3">
      <c r="A33145">
        <v>102529</v>
      </c>
      <c r="B33145" s="2">
        <v>44340.813294498381</v>
      </c>
      <c r="C33145">
        <v>28384</v>
      </c>
      <c r="D33145">
        <v>388561</v>
      </c>
      <c r="I33145" s="59">
        <v>77429</v>
      </c>
      <c r="J33145" s="57" t="s">
        <v>83</v>
      </c>
      <c r="K33145" s="58" t="str">
        <f t="shared" si="517"/>
        <v>будни</v>
      </c>
      <c r="L33145">
        <v>19</v>
      </c>
    </row>
    <row r="33146" spans="1:12" x14ac:dyDescent="0.3">
      <c r="A33146">
        <v>102533</v>
      </c>
      <c r="B33146" s="2">
        <v>44340.813699029124</v>
      </c>
      <c r="C33146">
        <v>206625</v>
      </c>
      <c r="D33146">
        <v>209122</v>
      </c>
      <c r="I33146" s="59">
        <v>77430</v>
      </c>
      <c r="J33146" s="57" t="s">
        <v>84</v>
      </c>
      <c r="K33146" s="58" t="str">
        <f t="shared" si="517"/>
        <v>будни</v>
      </c>
      <c r="L33146">
        <v>19</v>
      </c>
    </row>
    <row r="33147" spans="1:12" x14ac:dyDescent="0.3">
      <c r="A33147">
        <v>102534</v>
      </c>
      <c r="B33147" s="2">
        <v>44340.814103559867</v>
      </c>
      <c r="C33147">
        <v>246872</v>
      </c>
      <c r="D33147">
        <v>158978</v>
      </c>
      <c r="I33147" s="59">
        <v>77431</v>
      </c>
      <c r="J33147" s="57" t="s">
        <v>79</v>
      </c>
      <c r="K33147" s="58" t="str">
        <f t="shared" si="517"/>
        <v>будни</v>
      </c>
      <c r="L33147">
        <v>19</v>
      </c>
    </row>
    <row r="33148" spans="1:12" x14ac:dyDescent="0.3">
      <c r="A33148">
        <v>102536</v>
      </c>
      <c r="B33148" s="2">
        <v>44340.814508090618</v>
      </c>
      <c r="C33148">
        <v>14878</v>
      </c>
      <c r="D33148">
        <v>60428</v>
      </c>
      <c r="I33148" s="59">
        <v>77432</v>
      </c>
      <c r="J33148" s="57" t="s">
        <v>80</v>
      </c>
      <c r="K33148" s="58" t="str">
        <f t="shared" si="517"/>
        <v>будни</v>
      </c>
      <c r="L33148">
        <v>19</v>
      </c>
    </row>
    <row r="33149" spans="1:12" x14ac:dyDescent="0.3">
      <c r="A33149">
        <v>102541</v>
      </c>
      <c r="B33149" s="2">
        <v>44340.814912621354</v>
      </c>
      <c r="C33149">
        <v>301311</v>
      </c>
      <c r="D33149">
        <v>411922</v>
      </c>
      <c r="I33149" s="59">
        <v>77433</v>
      </c>
      <c r="J33149" s="57" t="s">
        <v>81</v>
      </c>
      <c r="K33149" s="58" t="str">
        <f t="shared" si="517"/>
        <v>будни</v>
      </c>
      <c r="L33149">
        <v>19</v>
      </c>
    </row>
    <row r="33150" spans="1:12" x14ac:dyDescent="0.3">
      <c r="A33150">
        <v>102545</v>
      </c>
      <c r="B33150" s="2">
        <v>44340.816530744334</v>
      </c>
      <c r="C33150">
        <v>128852</v>
      </c>
      <c r="D33150">
        <v>331902</v>
      </c>
      <c r="I33150" s="59">
        <v>77434</v>
      </c>
      <c r="J33150" s="57" t="s">
        <v>78</v>
      </c>
      <c r="K33150" s="58" t="str">
        <f t="shared" si="517"/>
        <v>выходные</v>
      </c>
      <c r="L33150">
        <v>19</v>
      </c>
    </row>
    <row r="33151" spans="1:12" x14ac:dyDescent="0.3">
      <c r="A33151">
        <v>102546</v>
      </c>
      <c r="B33151" s="2">
        <v>44340.818148867314</v>
      </c>
      <c r="C33151">
        <v>230722</v>
      </c>
      <c r="D33151">
        <v>62570</v>
      </c>
      <c r="I33151" s="59">
        <v>77435</v>
      </c>
      <c r="J33151" s="57" t="s">
        <v>82</v>
      </c>
      <c r="K33151" s="58" t="str">
        <f t="shared" si="517"/>
        <v>выходные</v>
      </c>
      <c r="L33151">
        <v>19</v>
      </c>
    </row>
    <row r="33152" spans="1:12" x14ac:dyDescent="0.3">
      <c r="A33152">
        <v>102550</v>
      </c>
      <c r="B33152" s="2">
        <v>44340.820333333337</v>
      </c>
      <c r="C33152">
        <v>223366</v>
      </c>
      <c r="D33152">
        <v>462580</v>
      </c>
      <c r="I33152" s="59">
        <v>77436</v>
      </c>
      <c r="J33152" s="57" t="s">
        <v>83</v>
      </c>
      <c r="K33152" s="58" t="str">
        <f t="shared" si="517"/>
        <v>будни</v>
      </c>
      <c r="L33152">
        <v>19</v>
      </c>
    </row>
    <row r="33153" spans="1:12" x14ac:dyDescent="0.3">
      <c r="A33153">
        <v>102553</v>
      </c>
      <c r="B33153" s="2">
        <v>44340.821385113268</v>
      </c>
      <c r="C33153">
        <v>30142</v>
      </c>
      <c r="D33153">
        <v>349368</v>
      </c>
      <c r="I33153" s="59">
        <v>77437</v>
      </c>
      <c r="J33153" s="57" t="s">
        <v>84</v>
      </c>
      <c r="K33153" s="58" t="str">
        <f t="shared" si="517"/>
        <v>будни</v>
      </c>
      <c r="L33153">
        <v>19</v>
      </c>
    </row>
    <row r="33154" spans="1:12" x14ac:dyDescent="0.3">
      <c r="A33154">
        <v>102557</v>
      </c>
      <c r="B33154" s="2">
        <v>44340.822194174754</v>
      </c>
      <c r="C33154">
        <v>219589</v>
      </c>
      <c r="D33154">
        <v>230507</v>
      </c>
      <c r="I33154" s="59">
        <v>77438</v>
      </c>
      <c r="J33154" s="57" t="s">
        <v>79</v>
      </c>
      <c r="K33154" s="58" t="str">
        <f t="shared" si="517"/>
        <v>будни</v>
      </c>
      <c r="L33154">
        <v>19</v>
      </c>
    </row>
    <row r="33155" spans="1:12" x14ac:dyDescent="0.3">
      <c r="A33155">
        <v>102560</v>
      </c>
      <c r="B33155" s="2">
        <v>44340.822598705505</v>
      </c>
      <c r="C33155">
        <v>102245</v>
      </c>
      <c r="D33155">
        <v>357547</v>
      </c>
      <c r="I33155" s="59">
        <v>77439</v>
      </c>
      <c r="J33155" s="57" t="s">
        <v>80</v>
      </c>
      <c r="K33155" s="58" t="str">
        <f t="shared" ref="K33155:K33218" si="518">IF(OR(J33155="суббота",J33155="воскресенье"),"выходные","будни")</f>
        <v>будни</v>
      </c>
      <c r="L33155">
        <v>19</v>
      </c>
    </row>
    <row r="33156" spans="1:12" x14ac:dyDescent="0.3">
      <c r="A33156">
        <v>102561</v>
      </c>
      <c r="B33156" s="2">
        <v>44340.822598705505</v>
      </c>
      <c r="C33156">
        <v>320750</v>
      </c>
      <c r="D33156">
        <v>180697</v>
      </c>
      <c r="I33156" s="59">
        <v>77440</v>
      </c>
      <c r="J33156" s="57" t="s">
        <v>81</v>
      </c>
      <c r="K33156" s="58" t="str">
        <f t="shared" si="518"/>
        <v>будни</v>
      </c>
      <c r="L33156">
        <v>19</v>
      </c>
    </row>
    <row r="33157" spans="1:12" x14ac:dyDescent="0.3">
      <c r="A33157">
        <v>102562</v>
      </c>
      <c r="B33157" s="2">
        <v>44340.823003236241</v>
      </c>
      <c r="C33157">
        <v>100342</v>
      </c>
      <c r="D33157">
        <v>183041</v>
      </c>
      <c r="I33157" s="59">
        <v>77441</v>
      </c>
      <c r="J33157" s="57" t="s">
        <v>78</v>
      </c>
      <c r="K33157" s="58" t="str">
        <f t="shared" si="518"/>
        <v>выходные</v>
      </c>
      <c r="L33157">
        <v>19</v>
      </c>
    </row>
    <row r="33158" spans="1:12" x14ac:dyDescent="0.3">
      <c r="A33158">
        <v>102565</v>
      </c>
      <c r="B33158" s="2">
        <v>44340.825430420715</v>
      </c>
      <c r="C33158">
        <v>57260</v>
      </c>
      <c r="D33158">
        <v>53153</v>
      </c>
      <c r="I33158" s="59">
        <v>77442</v>
      </c>
      <c r="J33158" s="57" t="s">
        <v>82</v>
      </c>
      <c r="K33158" s="58" t="str">
        <f t="shared" si="518"/>
        <v>выходные</v>
      </c>
      <c r="L33158">
        <v>19</v>
      </c>
    </row>
    <row r="33159" spans="1:12" x14ac:dyDescent="0.3">
      <c r="A33159">
        <v>102566</v>
      </c>
      <c r="B33159" s="2">
        <v>44340.826239482201</v>
      </c>
      <c r="C33159">
        <v>53474</v>
      </c>
      <c r="D33159">
        <v>317239</v>
      </c>
      <c r="I33159" s="59">
        <v>77443</v>
      </c>
      <c r="J33159" s="57" t="s">
        <v>83</v>
      </c>
      <c r="K33159" s="58" t="str">
        <f t="shared" si="518"/>
        <v>будни</v>
      </c>
      <c r="L33159">
        <v>19</v>
      </c>
    </row>
    <row r="33160" spans="1:12" x14ac:dyDescent="0.3">
      <c r="A33160">
        <v>102571</v>
      </c>
      <c r="B33160" s="2">
        <v>44340.826239482201</v>
      </c>
      <c r="C33160">
        <v>163874</v>
      </c>
      <c r="D33160">
        <v>80167</v>
      </c>
      <c r="I33160" s="59">
        <v>77444</v>
      </c>
      <c r="J33160" s="57" t="s">
        <v>84</v>
      </c>
      <c r="K33160" s="58" t="str">
        <f t="shared" si="518"/>
        <v>будни</v>
      </c>
      <c r="L33160">
        <v>19</v>
      </c>
    </row>
    <row r="33161" spans="1:12" x14ac:dyDescent="0.3">
      <c r="A33161">
        <v>102574</v>
      </c>
      <c r="B33161" s="2">
        <v>44340.826239482201</v>
      </c>
      <c r="C33161">
        <v>207158</v>
      </c>
      <c r="D33161">
        <v>452568</v>
      </c>
      <c r="I33161" s="59">
        <v>77445</v>
      </c>
      <c r="J33161" s="57" t="s">
        <v>79</v>
      </c>
      <c r="K33161" s="58" t="str">
        <f t="shared" si="518"/>
        <v>будни</v>
      </c>
      <c r="L33161">
        <v>19</v>
      </c>
    </row>
    <row r="33162" spans="1:12" x14ac:dyDescent="0.3">
      <c r="A33162">
        <v>102577</v>
      </c>
      <c r="B33162" s="2">
        <v>44340.827048543688</v>
      </c>
      <c r="C33162">
        <v>189183</v>
      </c>
      <c r="D33162">
        <v>411922</v>
      </c>
      <c r="I33162" s="59">
        <v>77446</v>
      </c>
      <c r="J33162" s="57" t="s">
        <v>80</v>
      </c>
      <c r="K33162" s="58" t="str">
        <f t="shared" si="518"/>
        <v>будни</v>
      </c>
      <c r="L33162">
        <v>19</v>
      </c>
    </row>
    <row r="33163" spans="1:12" x14ac:dyDescent="0.3">
      <c r="A33163">
        <v>102582</v>
      </c>
      <c r="B33163" s="2">
        <v>44340.827453074438</v>
      </c>
      <c r="C33163">
        <v>160092</v>
      </c>
      <c r="D33163">
        <v>21760</v>
      </c>
      <c r="I33163" s="59">
        <v>77447</v>
      </c>
      <c r="J33163" s="57" t="s">
        <v>81</v>
      </c>
      <c r="K33163" s="58" t="str">
        <f t="shared" si="518"/>
        <v>будни</v>
      </c>
      <c r="L33163">
        <v>19</v>
      </c>
    </row>
    <row r="33164" spans="1:12" x14ac:dyDescent="0.3">
      <c r="A33164">
        <v>102584</v>
      </c>
      <c r="B33164" s="2">
        <v>44340.827453074438</v>
      </c>
      <c r="C33164">
        <v>236887</v>
      </c>
      <c r="D33164">
        <v>130739</v>
      </c>
      <c r="I33164" s="59">
        <v>77448</v>
      </c>
      <c r="J33164" s="57" t="s">
        <v>78</v>
      </c>
      <c r="K33164" s="58" t="str">
        <f t="shared" si="518"/>
        <v>выходные</v>
      </c>
      <c r="L33164">
        <v>19</v>
      </c>
    </row>
    <row r="33165" spans="1:12" x14ac:dyDescent="0.3">
      <c r="A33165">
        <v>102588</v>
      </c>
      <c r="B33165" s="2">
        <v>44340.828262135925</v>
      </c>
      <c r="C33165">
        <v>38289</v>
      </c>
      <c r="D33165">
        <v>182984</v>
      </c>
      <c r="I33165" s="59">
        <v>77449</v>
      </c>
      <c r="J33165" s="57" t="s">
        <v>82</v>
      </c>
      <c r="K33165" s="58" t="str">
        <f t="shared" si="518"/>
        <v>выходные</v>
      </c>
      <c r="L33165">
        <v>19</v>
      </c>
    </row>
    <row r="33166" spans="1:12" x14ac:dyDescent="0.3">
      <c r="A33166">
        <v>102589</v>
      </c>
      <c r="B33166" s="2">
        <v>44340.829475728155</v>
      </c>
      <c r="C33166">
        <v>115433</v>
      </c>
      <c r="D33166">
        <v>436722</v>
      </c>
      <c r="I33166" s="59">
        <v>77450</v>
      </c>
      <c r="J33166" s="57" t="s">
        <v>83</v>
      </c>
      <c r="K33166" s="58" t="str">
        <f t="shared" si="518"/>
        <v>будни</v>
      </c>
      <c r="L33166">
        <v>19</v>
      </c>
    </row>
    <row r="33167" spans="1:12" x14ac:dyDescent="0.3">
      <c r="A33167">
        <v>102594</v>
      </c>
      <c r="B33167" s="2">
        <v>44340.830284789641</v>
      </c>
      <c r="C33167">
        <v>226959</v>
      </c>
      <c r="D33167">
        <v>474478</v>
      </c>
      <c r="I33167" s="59">
        <v>77451</v>
      </c>
      <c r="J33167" s="57" t="s">
        <v>84</v>
      </c>
      <c r="K33167" s="58" t="str">
        <f t="shared" si="518"/>
        <v>будни</v>
      </c>
      <c r="L33167">
        <v>19</v>
      </c>
    </row>
    <row r="33168" spans="1:12" x14ac:dyDescent="0.3">
      <c r="A33168">
        <v>102598</v>
      </c>
      <c r="B33168" s="2">
        <v>44340.830689320392</v>
      </c>
      <c r="C33168">
        <v>205738</v>
      </c>
      <c r="D33168">
        <v>349014</v>
      </c>
      <c r="I33168" s="59">
        <v>77452</v>
      </c>
      <c r="J33168" s="57" t="s">
        <v>79</v>
      </c>
      <c r="K33168" s="58" t="str">
        <f t="shared" si="518"/>
        <v>будни</v>
      </c>
      <c r="L33168">
        <v>19</v>
      </c>
    </row>
    <row r="33169" spans="1:12" x14ac:dyDescent="0.3">
      <c r="A33169">
        <v>102599</v>
      </c>
      <c r="B33169" s="2">
        <v>44340.832307443365</v>
      </c>
      <c r="C33169">
        <v>36975</v>
      </c>
      <c r="D33169">
        <v>1019</v>
      </c>
      <c r="I33169" s="59">
        <v>77453</v>
      </c>
      <c r="J33169" s="57" t="s">
        <v>80</v>
      </c>
      <c r="K33169" s="58" t="str">
        <f t="shared" si="518"/>
        <v>будни</v>
      </c>
      <c r="L33169">
        <v>19</v>
      </c>
    </row>
    <row r="33170" spans="1:12" x14ac:dyDescent="0.3">
      <c r="A33170">
        <v>102601</v>
      </c>
      <c r="B33170" s="2">
        <v>44340.832711974108</v>
      </c>
      <c r="C33170">
        <v>221671</v>
      </c>
      <c r="D33170">
        <v>419338</v>
      </c>
      <c r="I33170" s="59">
        <v>77454</v>
      </c>
      <c r="J33170" s="57" t="s">
        <v>81</v>
      </c>
      <c r="K33170" s="58" t="str">
        <f t="shared" si="518"/>
        <v>будни</v>
      </c>
      <c r="L33170">
        <v>19</v>
      </c>
    </row>
    <row r="33171" spans="1:12" x14ac:dyDescent="0.3">
      <c r="A33171">
        <v>102605</v>
      </c>
      <c r="B33171" s="2">
        <v>44340.834734627831</v>
      </c>
      <c r="C33171">
        <v>81420</v>
      </c>
      <c r="D33171">
        <v>227775</v>
      </c>
      <c r="I33171" s="59">
        <v>77455</v>
      </c>
      <c r="J33171" s="57" t="s">
        <v>78</v>
      </c>
      <c r="K33171" s="58" t="str">
        <f t="shared" si="518"/>
        <v>выходные</v>
      </c>
      <c r="L33171">
        <v>20</v>
      </c>
    </row>
    <row r="33172" spans="1:12" x14ac:dyDescent="0.3">
      <c r="A33172">
        <v>102608</v>
      </c>
      <c r="B33172" s="2">
        <v>44340.836757281555</v>
      </c>
      <c r="C33172">
        <v>143893</v>
      </c>
      <c r="D33172">
        <v>395983</v>
      </c>
      <c r="I33172" s="59">
        <v>77456</v>
      </c>
      <c r="J33172" s="57" t="s">
        <v>82</v>
      </c>
      <c r="K33172" s="58" t="str">
        <f t="shared" si="518"/>
        <v>выходные</v>
      </c>
      <c r="L33172">
        <v>20</v>
      </c>
    </row>
    <row r="33173" spans="1:12" x14ac:dyDescent="0.3">
      <c r="A33173">
        <v>102610</v>
      </c>
      <c r="B33173" s="2">
        <v>44340.836757281555</v>
      </c>
      <c r="C33173">
        <v>198443</v>
      </c>
      <c r="D33173">
        <v>411922</v>
      </c>
      <c r="I33173" s="59">
        <v>77457</v>
      </c>
      <c r="J33173" s="57" t="s">
        <v>83</v>
      </c>
      <c r="K33173" s="58" t="str">
        <f t="shared" si="518"/>
        <v>будни</v>
      </c>
      <c r="L33173">
        <v>20</v>
      </c>
    </row>
    <row r="33174" spans="1:12" x14ac:dyDescent="0.3">
      <c r="A33174">
        <v>102613</v>
      </c>
      <c r="B33174" s="2">
        <v>44340.837566343042</v>
      </c>
      <c r="C33174">
        <v>148633</v>
      </c>
      <c r="D33174">
        <v>250679</v>
      </c>
      <c r="I33174" s="59">
        <v>77458</v>
      </c>
      <c r="J33174" s="57" t="s">
        <v>84</v>
      </c>
      <c r="K33174" s="58" t="str">
        <f t="shared" si="518"/>
        <v>будни</v>
      </c>
      <c r="L33174">
        <v>20</v>
      </c>
    </row>
    <row r="33175" spans="1:12" x14ac:dyDescent="0.3">
      <c r="A33175">
        <v>102618</v>
      </c>
      <c r="B33175" s="2">
        <v>44340.838375404528</v>
      </c>
      <c r="C33175">
        <v>321431</v>
      </c>
      <c r="D33175">
        <v>411922</v>
      </c>
      <c r="I33175" s="59">
        <v>77459</v>
      </c>
      <c r="J33175" s="57" t="s">
        <v>79</v>
      </c>
      <c r="K33175" s="58" t="str">
        <f t="shared" si="518"/>
        <v>будни</v>
      </c>
      <c r="L33175">
        <v>20</v>
      </c>
    </row>
    <row r="33176" spans="1:12" x14ac:dyDescent="0.3">
      <c r="A33176">
        <v>102623</v>
      </c>
      <c r="B33176" s="2">
        <v>44340.838779935279</v>
      </c>
      <c r="C33176">
        <v>9578</v>
      </c>
      <c r="D33176">
        <v>111153</v>
      </c>
      <c r="I33176" s="59">
        <v>77460</v>
      </c>
      <c r="J33176" s="57" t="s">
        <v>80</v>
      </c>
      <c r="K33176" s="58" t="str">
        <f t="shared" si="518"/>
        <v>будни</v>
      </c>
      <c r="L33176">
        <v>20</v>
      </c>
    </row>
    <row r="33177" spans="1:12" x14ac:dyDescent="0.3">
      <c r="A33177">
        <v>102624</v>
      </c>
      <c r="B33177" s="2">
        <v>44340.839993527508</v>
      </c>
      <c r="C33177">
        <v>7056</v>
      </c>
      <c r="D33177">
        <v>207410</v>
      </c>
      <c r="I33177" s="59">
        <v>77461</v>
      </c>
      <c r="J33177" s="57" t="s">
        <v>81</v>
      </c>
      <c r="K33177" s="58" t="str">
        <f t="shared" si="518"/>
        <v>будни</v>
      </c>
      <c r="L33177">
        <v>20</v>
      </c>
    </row>
    <row r="33178" spans="1:12" x14ac:dyDescent="0.3">
      <c r="A33178">
        <v>102626</v>
      </c>
      <c r="B33178" s="2">
        <v>44340.840398058252</v>
      </c>
      <c r="C33178">
        <v>7323</v>
      </c>
      <c r="D33178">
        <v>437992</v>
      </c>
      <c r="I33178" s="59">
        <v>77462</v>
      </c>
      <c r="J33178" s="57" t="s">
        <v>78</v>
      </c>
      <c r="K33178" s="58" t="str">
        <f t="shared" si="518"/>
        <v>выходные</v>
      </c>
      <c r="L33178">
        <v>20</v>
      </c>
    </row>
    <row r="33179" spans="1:12" x14ac:dyDescent="0.3">
      <c r="A33179">
        <v>102630</v>
      </c>
      <c r="B33179" s="2">
        <v>44340.842825242718</v>
      </c>
      <c r="C33179">
        <v>88724</v>
      </c>
      <c r="D33179">
        <v>318428</v>
      </c>
      <c r="I33179" s="59">
        <v>77463</v>
      </c>
      <c r="J33179" s="57" t="s">
        <v>82</v>
      </c>
      <c r="K33179" s="58" t="str">
        <f t="shared" si="518"/>
        <v>выходные</v>
      </c>
      <c r="L33179">
        <v>20</v>
      </c>
    </row>
    <row r="33180" spans="1:12" x14ac:dyDescent="0.3">
      <c r="A33180">
        <v>102631</v>
      </c>
      <c r="B33180" s="2">
        <v>44340.843634304205</v>
      </c>
      <c r="C33180">
        <v>261468</v>
      </c>
      <c r="D33180">
        <v>278577</v>
      </c>
      <c r="I33180" s="59">
        <v>77464</v>
      </c>
      <c r="J33180" s="57" t="s">
        <v>83</v>
      </c>
      <c r="K33180" s="58" t="str">
        <f t="shared" si="518"/>
        <v>будни</v>
      </c>
      <c r="L33180">
        <v>20</v>
      </c>
    </row>
    <row r="33181" spans="1:12" x14ac:dyDescent="0.3">
      <c r="A33181">
        <v>102632</v>
      </c>
      <c r="B33181" s="2">
        <v>44340.843634304212</v>
      </c>
      <c r="C33181">
        <v>4028</v>
      </c>
      <c r="D33181">
        <v>86587</v>
      </c>
      <c r="I33181" s="59">
        <v>77465</v>
      </c>
      <c r="J33181" s="57" t="s">
        <v>84</v>
      </c>
      <c r="K33181" s="58" t="str">
        <f t="shared" si="518"/>
        <v>будни</v>
      </c>
      <c r="L33181">
        <v>20</v>
      </c>
    </row>
    <row r="33182" spans="1:12" x14ac:dyDescent="0.3">
      <c r="A33182">
        <v>102635</v>
      </c>
      <c r="B33182" s="2">
        <v>44340.844038834948</v>
      </c>
      <c r="C33182">
        <v>92426</v>
      </c>
      <c r="D33182">
        <v>69845</v>
      </c>
      <c r="I33182" s="59">
        <v>77466</v>
      </c>
      <c r="J33182" s="57" t="s">
        <v>79</v>
      </c>
      <c r="K33182" s="58" t="str">
        <f t="shared" si="518"/>
        <v>будни</v>
      </c>
      <c r="L33182">
        <v>20</v>
      </c>
    </row>
    <row r="33183" spans="1:12" x14ac:dyDescent="0.3">
      <c r="A33183">
        <v>102638</v>
      </c>
      <c r="B33183" s="2">
        <v>44340.844038834948</v>
      </c>
      <c r="C33183">
        <v>274303</v>
      </c>
      <c r="D33183">
        <v>303258</v>
      </c>
      <c r="I33183" s="59">
        <v>77467</v>
      </c>
      <c r="J33183" s="57" t="s">
        <v>80</v>
      </c>
      <c r="K33183" s="58" t="str">
        <f t="shared" si="518"/>
        <v>будни</v>
      </c>
      <c r="L33183">
        <v>20</v>
      </c>
    </row>
    <row r="33184" spans="1:12" x14ac:dyDescent="0.3">
      <c r="A33184">
        <v>102639</v>
      </c>
      <c r="B33184" s="2">
        <v>44340.846466019415</v>
      </c>
      <c r="C33184">
        <v>100402</v>
      </c>
      <c r="D33184">
        <v>301748</v>
      </c>
      <c r="I33184" s="59">
        <v>77468</v>
      </c>
      <c r="J33184" s="57" t="s">
        <v>81</v>
      </c>
      <c r="K33184" s="58" t="str">
        <f t="shared" si="518"/>
        <v>будни</v>
      </c>
      <c r="L33184">
        <v>20</v>
      </c>
    </row>
    <row r="33185" spans="1:12" x14ac:dyDescent="0.3">
      <c r="A33185">
        <v>102643</v>
      </c>
      <c r="B33185" s="2">
        <v>44340.847275080901</v>
      </c>
      <c r="C33185">
        <v>295988</v>
      </c>
      <c r="D33185">
        <v>371515</v>
      </c>
      <c r="I33185" s="59">
        <v>77469</v>
      </c>
      <c r="J33185" s="57" t="s">
        <v>78</v>
      </c>
      <c r="K33185" s="58" t="str">
        <f t="shared" si="518"/>
        <v>выходные</v>
      </c>
      <c r="L33185">
        <v>20</v>
      </c>
    </row>
    <row r="33186" spans="1:12" x14ac:dyDescent="0.3">
      <c r="A33186">
        <v>102647</v>
      </c>
      <c r="B33186" s="2">
        <v>44340.848084142395</v>
      </c>
      <c r="C33186">
        <v>148458</v>
      </c>
      <c r="D33186">
        <v>110504</v>
      </c>
      <c r="I33186" s="59">
        <v>77470</v>
      </c>
      <c r="J33186" s="57" t="s">
        <v>82</v>
      </c>
      <c r="K33186" s="58" t="str">
        <f t="shared" si="518"/>
        <v>выходные</v>
      </c>
      <c r="L33186">
        <v>20</v>
      </c>
    </row>
    <row r="33187" spans="1:12" x14ac:dyDescent="0.3">
      <c r="A33187">
        <v>102652</v>
      </c>
      <c r="B33187" s="2">
        <v>44340.848084142395</v>
      </c>
      <c r="C33187">
        <v>304028</v>
      </c>
      <c r="D33187">
        <v>411922</v>
      </c>
      <c r="I33187" s="59">
        <v>77471</v>
      </c>
      <c r="J33187" s="57" t="s">
        <v>83</v>
      </c>
      <c r="K33187" s="58" t="str">
        <f t="shared" si="518"/>
        <v>будни</v>
      </c>
      <c r="L33187">
        <v>20</v>
      </c>
    </row>
    <row r="33188" spans="1:12" x14ac:dyDescent="0.3">
      <c r="A33188">
        <v>102653</v>
      </c>
      <c r="B33188" s="2">
        <v>44340.853343042072</v>
      </c>
      <c r="C33188">
        <v>186257</v>
      </c>
      <c r="D33188">
        <v>59225</v>
      </c>
      <c r="I33188" s="59">
        <v>77472</v>
      </c>
      <c r="J33188" s="57" t="s">
        <v>84</v>
      </c>
      <c r="K33188" s="58" t="str">
        <f t="shared" si="518"/>
        <v>будни</v>
      </c>
      <c r="L33188">
        <v>20</v>
      </c>
    </row>
    <row r="33189" spans="1:12" x14ac:dyDescent="0.3">
      <c r="A33189">
        <v>102655</v>
      </c>
      <c r="B33189" s="2">
        <v>44340.854556634302</v>
      </c>
      <c r="C33189">
        <v>260478</v>
      </c>
      <c r="D33189">
        <v>108961</v>
      </c>
      <c r="I33189" s="59">
        <v>77473</v>
      </c>
      <c r="J33189" s="57" t="s">
        <v>79</v>
      </c>
      <c r="K33189" s="58" t="str">
        <f t="shared" si="518"/>
        <v>будни</v>
      </c>
      <c r="L33189">
        <v>20</v>
      </c>
    </row>
    <row r="33190" spans="1:12" x14ac:dyDescent="0.3">
      <c r="A33190">
        <v>102659</v>
      </c>
      <c r="B33190" s="2">
        <v>44340.854961165052</v>
      </c>
      <c r="C33190">
        <v>163206</v>
      </c>
      <c r="D33190">
        <v>230507</v>
      </c>
      <c r="I33190" s="59">
        <v>77474</v>
      </c>
      <c r="J33190" s="57" t="s">
        <v>80</v>
      </c>
      <c r="K33190" s="58" t="str">
        <f t="shared" si="518"/>
        <v>будни</v>
      </c>
      <c r="L33190">
        <v>20</v>
      </c>
    </row>
    <row r="33191" spans="1:12" x14ac:dyDescent="0.3">
      <c r="A33191">
        <v>102662</v>
      </c>
      <c r="B33191" s="2">
        <v>44340.855365695788</v>
      </c>
      <c r="C33191">
        <v>5925</v>
      </c>
      <c r="D33191">
        <v>54411</v>
      </c>
      <c r="I33191" s="59">
        <v>77475</v>
      </c>
      <c r="J33191" s="57" t="s">
        <v>81</v>
      </c>
      <c r="K33191" s="58" t="str">
        <f t="shared" si="518"/>
        <v>будни</v>
      </c>
      <c r="L33191">
        <v>20</v>
      </c>
    </row>
    <row r="33192" spans="1:12" x14ac:dyDescent="0.3">
      <c r="A33192">
        <v>102666</v>
      </c>
      <c r="B33192" s="2">
        <v>44340.856333333337</v>
      </c>
      <c r="C33192">
        <v>164820</v>
      </c>
      <c r="D33192">
        <v>208036</v>
      </c>
      <c r="I33192" s="59">
        <v>77476</v>
      </c>
      <c r="J33192" s="57" t="s">
        <v>78</v>
      </c>
      <c r="K33192" s="58" t="str">
        <f t="shared" si="518"/>
        <v>выходные</v>
      </c>
      <c r="L33192">
        <v>20</v>
      </c>
    </row>
    <row r="33193" spans="1:12" x14ac:dyDescent="0.3">
      <c r="A33193">
        <v>102671</v>
      </c>
      <c r="B33193" s="2">
        <v>44340.858197411006</v>
      </c>
      <c r="C33193">
        <v>2590</v>
      </c>
      <c r="D33193">
        <v>250679</v>
      </c>
      <c r="I33193" s="59">
        <v>77477</v>
      </c>
      <c r="J33193" s="57" t="s">
        <v>82</v>
      </c>
      <c r="K33193" s="58" t="str">
        <f t="shared" si="518"/>
        <v>выходные</v>
      </c>
      <c r="L33193">
        <v>20</v>
      </c>
    </row>
    <row r="33194" spans="1:12" x14ac:dyDescent="0.3">
      <c r="A33194">
        <v>102672</v>
      </c>
      <c r="B33194" s="2">
        <v>44340.858601941742</v>
      </c>
      <c r="C33194">
        <v>56004</v>
      </c>
      <c r="D33194">
        <v>250679</v>
      </c>
      <c r="I33194" s="59">
        <v>77478</v>
      </c>
      <c r="J33194" s="57" t="s">
        <v>83</v>
      </c>
      <c r="K33194" s="58" t="str">
        <f t="shared" si="518"/>
        <v>будни</v>
      </c>
      <c r="L33194">
        <v>20</v>
      </c>
    </row>
    <row r="33195" spans="1:12" x14ac:dyDescent="0.3">
      <c r="A33195">
        <v>102673</v>
      </c>
      <c r="B33195" s="2">
        <v>44340.859411003235</v>
      </c>
      <c r="C33195">
        <v>301148</v>
      </c>
      <c r="D33195">
        <v>41396</v>
      </c>
      <c r="I33195" s="59">
        <v>77479</v>
      </c>
      <c r="J33195" s="57" t="s">
        <v>84</v>
      </c>
      <c r="K33195" s="58" t="str">
        <f t="shared" si="518"/>
        <v>будни</v>
      </c>
      <c r="L33195">
        <v>20</v>
      </c>
    </row>
    <row r="33196" spans="1:12" x14ac:dyDescent="0.3">
      <c r="A33196">
        <v>102678</v>
      </c>
      <c r="B33196" s="2">
        <v>44340.859815533986</v>
      </c>
      <c r="C33196">
        <v>340069</v>
      </c>
      <c r="D33196">
        <v>184941</v>
      </c>
      <c r="I33196" s="59">
        <v>77480</v>
      </c>
      <c r="J33196" s="57" t="s">
        <v>79</v>
      </c>
      <c r="K33196" s="58" t="str">
        <f t="shared" si="518"/>
        <v>будни</v>
      </c>
      <c r="L33196">
        <v>20</v>
      </c>
    </row>
    <row r="33197" spans="1:12" x14ac:dyDescent="0.3">
      <c r="A33197">
        <v>102681</v>
      </c>
      <c r="B33197" s="2">
        <v>44340.861029126216</v>
      </c>
      <c r="C33197">
        <v>20945</v>
      </c>
      <c r="D33197">
        <v>21760</v>
      </c>
      <c r="I33197" s="59">
        <v>77481</v>
      </c>
      <c r="J33197" s="57" t="s">
        <v>80</v>
      </c>
      <c r="K33197" s="58" t="str">
        <f t="shared" si="518"/>
        <v>будни</v>
      </c>
      <c r="L33197">
        <v>20</v>
      </c>
    </row>
    <row r="33198" spans="1:12" x14ac:dyDescent="0.3">
      <c r="A33198">
        <v>102684</v>
      </c>
      <c r="B33198" s="2">
        <v>44340.861433656959</v>
      </c>
      <c r="C33198">
        <v>73621</v>
      </c>
      <c r="D33198">
        <v>8805</v>
      </c>
      <c r="I33198" s="59">
        <v>77482</v>
      </c>
      <c r="J33198" s="57" t="s">
        <v>81</v>
      </c>
      <c r="K33198" s="58" t="str">
        <f t="shared" si="518"/>
        <v>будни</v>
      </c>
      <c r="L33198">
        <v>20</v>
      </c>
    </row>
    <row r="33199" spans="1:12" x14ac:dyDescent="0.3">
      <c r="A33199">
        <v>102688</v>
      </c>
      <c r="B33199" s="2">
        <v>44340.861433656959</v>
      </c>
      <c r="C33199">
        <v>274551</v>
      </c>
      <c r="D33199">
        <v>411922</v>
      </c>
      <c r="I33199" s="59">
        <v>77483</v>
      </c>
      <c r="J33199" s="57" t="s">
        <v>78</v>
      </c>
      <c r="K33199" s="58" t="str">
        <f t="shared" si="518"/>
        <v>выходные</v>
      </c>
      <c r="L33199">
        <v>20</v>
      </c>
    </row>
    <row r="33200" spans="1:12" x14ac:dyDescent="0.3">
      <c r="A33200">
        <v>102691</v>
      </c>
      <c r="B33200" s="2">
        <v>44340.861838187702</v>
      </c>
      <c r="C33200">
        <v>98657</v>
      </c>
      <c r="D33200">
        <v>347393</v>
      </c>
      <c r="I33200" s="59">
        <v>77484</v>
      </c>
      <c r="J33200" s="57" t="s">
        <v>82</v>
      </c>
      <c r="K33200" s="58" t="str">
        <f t="shared" si="518"/>
        <v>выходные</v>
      </c>
      <c r="L33200">
        <v>20</v>
      </c>
    </row>
    <row r="33201" spans="1:12" x14ac:dyDescent="0.3">
      <c r="A33201">
        <v>102696</v>
      </c>
      <c r="B33201" s="2">
        <v>44340.863051779939</v>
      </c>
      <c r="C33201">
        <v>181987</v>
      </c>
      <c r="D33201">
        <v>439981</v>
      </c>
      <c r="I33201" s="59">
        <v>77485</v>
      </c>
      <c r="J33201" s="57" t="s">
        <v>83</v>
      </c>
      <c r="K33201" s="58" t="str">
        <f t="shared" si="518"/>
        <v>будни</v>
      </c>
      <c r="L33201">
        <v>20</v>
      </c>
    </row>
    <row r="33202" spans="1:12" x14ac:dyDescent="0.3">
      <c r="A33202">
        <v>102698</v>
      </c>
      <c r="B33202" s="2">
        <v>44340.863860841426</v>
      </c>
      <c r="C33202">
        <v>22298</v>
      </c>
      <c r="D33202">
        <v>182191</v>
      </c>
      <c r="I33202" s="59">
        <v>77486</v>
      </c>
      <c r="J33202" s="57" t="s">
        <v>84</v>
      </c>
      <c r="K33202" s="58" t="str">
        <f t="shared" si="518"/>
        <v>будни</v>
      </c>
      <c r="L33202">
        <v>20</v>
      </c>
    </row>
    <row r="33203" spans="1:12" x14ac:dyDescent="0.3">
      <c r="A33203">
        <v>102699</v>
      </c>
      <c r="B33203" s="2">
        <v>44340.864265372169</v>
      </c>
      <c r="C33203">
        <v>83347</v>
      </c>
      <c r="D33203">
        <v>230507</v>
      </c>
      <c r="I33203" s="59">
        <v>77487</v>
      </c>
      <c r="J33203" s="57" t="s">
        <v>79</v>
      </c>
      <c r="K33203" s="58" t="str">
        <f t="shared" si="518"/>
        <v>будни</v>
      </c>
      <c r="L33203">
        <v>20</v>
      </c>
    </row>
    <row r="33204" spans="1:12" x14ac:dyDescent="0.3">
      <c r="A33204">
        <v>102702</v>
      </c>
      <c r="B33204" s="2">
        <v>44340.864265372169</v>
      </c>
      <c r="C33204">
        <v>251443</v>
      </c>
      <c r="D33204">
        <v>43842</v>
      </c>
      <c r="I33204" s="59">
        <v>77488</v>
      </c>
      <c r="J33204" s="57" t="s">
        <v>80</v>
      </c>
      <c r="K33204" s="58" t="str">
        <f t="shared" si="518"/>
        <v>будни</v>
      </c>
      <c r="L33204">
        <v>20</v>
      </c>
    </row>
    <row r="33205" spans="1:12" x14ac:dyDescent="0.3">
      <c r="A33205">
        <v>102703</v>
      </c>
      <c r="B33205" s="2">
        <v>44340.865074433656</v>
      </c>
      <c r="C33205">
        <v>271369</v>
      </c>
      <c r="D33205">
        <v>347008</v>
      </c>
      <c r="I33205" s="59">
        <v>77489</v>
      </c>
      <c r="J33205" s="57" t="s">
        <v>81</v>
      </c>
      <c r="K33205" s="58" t="str">
        <f t="shared" si="518"/>
        <v>будни</v>
      </c>
      <c r="L33205">
        <v>20</v>
      </c>
    </row>
    <row r="33206" spans="1:12" x14ac:dyDescent="0.3">
      <c r="A33206">
        <v>102707</v>
      </c>
      <c r="B33206" s="2">
        <v>44340.865478964399</v>
      </c>
      <c r="C33206">
        <v>320117</v>
      </c>
      <c r="D33206">
        <v>122902</v>
      </c>
      <c r="I33206" s="59">
        <v>77490</v>
      </c>
      <c r="J33206" s="57" t="s">
        <v>78</v>
      </c>
      <c r="K33206" s="58" t="str">
        <f t="shared" si="518"/>
        <v>выходные</v>
      </c>
      <c r="L33206">
        <v>20</v>
      </c>
    </row>
    <row r="33207" spans="1:12" x14ac:dyDescent="0.3">
      <c r="A33207">
        <v>102710</v>
      </c>
      <c r="B33207" s="2">
        <v>44340.865883495142</v>
      </c>
      <c r="C33207">
        <v>39329</v>
      </c>
      <c r="D33207">
        <v>330333</v>
      </c>
      <c r="I33207" s="59">
        <v>77491</v>
      </c>
      <c r="J33207" s="57" t="s">
        <v>82</v>
      </c>
      <c r="K33207" s="58" t="str">
        <f t="shared" si="518"/>
        <v>выходные</v>
      </c>
      <c r="L33207">
        <v>20</v>
      </c>
    </row>
    <row r="33208" spans="1:12" x14ac:dyDescent="0.3">
      <c r="A33208">
        <v>102715</v>
      </c>
      <c r="B33208" s="2">
        <v>44340.866692556636</v>
      </c>
      <c r="C33208">
        <v>296083</v>
      </c>
      <c r="D33208">
        <v>411922</v>
      </c>
      <c r="I33208" s="59">
        <v>77492</v>
      </c>
      <c r="J33208" s="57" t="s">
        <v>83</v>
      </c>
      <c r="K33208" s="58" t="str">
        <f t="shared" si="518"/>
        <v>будни</v>
      </c>
      <c r="L33208">
        <v>20</v>
      </c>
    </row>
    <row r="33209" spans="1:12" x14ac:dyDescent="0.3">
      <c r="A33209">
        <v>102716</v>
      </c>
      <c r="B33209" s="2">
        <v>44340.868310679609</v>
      </c>
      <c r="C33209">
        <v>140549</v>
      </c>
      <c r="D33209">
        <v>141622</v>
      </c>
      <c r="I33209" s="59">
        <v>77493</v>
      </c>
      <c r="J33209" s="57" t="s">
        <v>84</v>
      </c>
      <c r="K33209" s="58" t="str">
        <f t="shared" si="518"/>
        <v>будни</v>
      </c>
      <c r="L33209">
        <v>20</v>
      </c>
    </row>
    <row r="33210" spans="1:12" x14ac:dyDescent="0.3">
      <c r="A33210">
        <v>102719</v>
      </c>
      <c r="B33210" s="2">
        <v>44340.869119741103</v>
      </c>
      <c r="C33210">
        <v>326974</v>
      </c>
      <c r="D33210">
        <v>436459</v>
      </c>
      <c r="I33210" s="59">
        <v>77494</v>
      </c>
      <c r="J33210" s="57" t="s">
        <v>79</v>
      </c>
      <c r="K33210" s="58" t="str">
        <f t="shared" si="518"/>
        <v>будни</v>
      </c>
      <c r="L33210">
        <v>20</v>
      </c>
    </row>
    <row r="33211" spans="1:12" x14ac:dyDescent="0.3">
      <c r="A33211">
        <v>102721</v>
      </c>
      <c r="B33211" s="2">
        <v>44340.869524271846</v>
      </c>
      <c r="C33211">
        <v>166316</v>
      </c>
      <c r="D33211">
        <v>81226</v>
      </c>
      <c r="I33211" s="59">
        <v>77495</v>
      </c>
      <c r="J33211" s="57" t="s">
        <v>80</v>
      </c>
      <c r="K33211" s="58" t="str">
        <f t="shared" si="518"/>
        <v>будни</v>
      </c>
      <c r="L33211">
        <v>20</v>
      </c>
    </row>
    <row r="33212" spans="1:12" x14ac:dyDescent="0.3">
      <c r="A33212">
        <v>102725</v>
      </c>
      <c r="B33212" s="2">
        <v>44340.869524271846</v>
      </c>
      <c r="C33212">
        <v>283042</v>
      </c>
      <c r="D33212">
        <v>89660</v>
      </c>
      <c r="I33212" s="59">
        <v>77496</v>
      </c>
      <c r="J33212" s="57" t="s">
        <v>81</v>
      </c>
      <c r="K33212" s="58" t="str">
        <f t="shared" si="518"/>
        <v>будни</v>
      </c>
      <c r="L33212">
        <v>20</v>
      </c>
    </row>
    <row r="33213" spans="1:12" x14ac:dyDescent="0.3">
      <c r="A33213">
        <v>102730</v>
      </c>
      <c r="B33213" s="2">
        <v>44340.869524271846</v>
      </c>
      <c r="C33213">
        <v>297675</v>
      </c>
      <c r="D33213">
        <v>301748</v>
      </c>
      <c r="I33213" s="59">
        <v>77497</v>
      </c>
      <c r="J33213" s="57" t="s">
        <v>78</v>
      </c>
      <c r="K33213" s="58" t="str">
        <f t="shared" si="518"/>
        <v>выходные</v>
      </c>
      <c r="L33213">
        <v>20</v>
      </c>
    </row>
    <row r="33214" spans="1:12" x14ac:dyDescent="0.3">
      <c r="A33214">
        <v>102734</v>
      </c>
      <c r="B33214" s="2">
        <v>44340.869928802589</v>
      </c>
      <c r="C33214">
        <v>134111</v>
      </c>
      <c r="D33214">
        <v>204394</v>
      </c>
      <c r="I33214" s="59">
        <v>77498</v>
      </c>
      <c r="J33214" s="57" t="s">
        <v>82</v>
      </c>
      <c r="K33214" s="58" t="str">
        <f t="shared" si="518"/>
        <v>выходные</v>
      </c>
      <c r="L33214">
        <v>20</v>
      </c>
    </row>
    <row r="33215" spans="1:12" x14ac:dyDescent="0.3">
      <c r="A33215">
        <v>102737</v>
      </c>
      <c r="B33215" s="2">
        <v>44340.870737864083</v>
      </c>
      <c r="C33215">
        <v>183662</v>
      </c>
      <c r="D33215">
        <v>394819</v>
      </c>
      <c r="I33215" s="59">
        <v>77499</v>
      </c>
      <c r="J33215" s="57" t="s">
        <v>83</v>
      </c>
      <c r="K33215" s="58" t="str">
        <f t="shared" si="518"/>
        <v>будни</v>
      </c>
      <c r="L33215">
        <v>20</v>
      </c>
    </row>
    <row r="33216" spans="1:12" x14ac:dyDescent="0.3">
      <c r="A33216">
        <v>102741</v>
      </c>
      <c r="B33216" s="2">
        <v>44340.871142394826</v>
      </c>
      <c r="C33216">
        <v>59046</v>
      </c>
      <c r="D33216">
        <v>206264</v>
      </c>
      <c r="I33216" s="59">
        <v>77500</v>
      </c>
      <c r="J33216" s="57" t="s">
        <v>84</v>
      </c>
      <c r="K33216" s="58" t="str">
        <f t="shared" si="518"/>
        <v>будни</v>
      </c>
      <c r="L33216">
        <v>20</v>
      </c>
    </row>
    <row r="33217" spans="1:12" x14ac:dyDescent="0.3">
      <c r="A33217">
        <v>102742</v>
      </c>
      <c r="B33217" s="2">
        <v>44340.871142394826</v>
      </c>
      <c r="C33217">
        <v>78712</v>
      </c>
      <c r="D33217">
        <v>362672</v>
      </c>
      <c r="I33217" s="59">
        <v>77501</v>
      </c>
      <c r="J33217" s="57" t="s">
        <v>79</v>
      </c>
      <c r="K33217" s="58" t="str">
        <f t="shared" si="518"/>
        <v>будни</v>
      </c>
      <c r="L33217">
        <v>20</v>
      </c>
    </row>
    <row r="33218" spans="1:12" x14ac:dyDescent="0.3">
      <c r="A33218">
        <v>102747</v>
      </c>
      <c r="B33218" s="2">
        <v>44340.87599676376</v>
      </c>
      <c r="C33218">
        <v>228229</v>
      </c>
      <c r="D33218">
        <v>286745</v>
      </c>
      <c r="I33218" s="59">
        <v>77502</v>
      </c>
      <c r="J33218" s="57" t="s">
        <v>80</v>
      </c>
      <c r="K33218" s="58" t="str">
        <f t="shared" si="518"/>
        <v>будни</v>
      </c>
      <c r="L33218">
        <v>21</v>
      </c>
    </row>
    <row r="33219" spans="1:12" x14ac:dyDescent="0.3">
      <c r="A33219">
        <v>102751</v>
      </c>
      <c r="B33219" s="2">
        <v>44340.87599676376</v>
      </c>
      <c r="C33219">
        <v>297054</v>
      </c>
      <c r="D33219">
        <v>252165</v>
      </c>
      <c r="I33219" s="59">
        <v>77503</v>
      </c>
      <c r="J33219" s="57" t="s">
        <v>81</v>
      </c>
      <c r="K33219" s="58" t="str">
        <f t="shared" ref="K33219:K33282" si="519">IF(OR(J33219="суббота",J33219="воскресенье"),"выходные","будни")</f>
        <v>будни</v>
      </c>
      <c r="L33219">
        <v>21</v>
      </c>
    </row>
    <row r="33220" spans="1:12" x14ac:dyDescent="0.3">
      <c r="A33220">
        <v>102756</v>
      </c>
      <c r="B33220" s="2">
        <v>44340.87721035599</v>
      </c>
      <c r="C33220">
        <v>265863</v>
      </c>
      <c r="D33220">
        <v>399866</v>
      </c>
      <c r="I33220" s="59">
        <v>77504</v>
      </c>
      <c r="J33220" s="57" t="s">
        <v>78</v>
      </c>
      <c r="K33220" s="58" t="str">
        <f t="shared" si="519"/>
        <v>выходные</v>
      </c>
      <c r="L33220">
        <v>21</v>
      </c>
    </row>
    <row r="33221" spans="1:12" x14ac:dyDescent="0.3">
      <c r="A33221">
        <v>102760</v>
      </c>
      <c r="B33221" s="2">
        <v>44340.87721035599</v>
      </c>
      <c r="C33221">
        <v>268557</v>
      </c>
      <c r="D33221">
        <v>407207</v>
      </c>
      <c r="I33221" s="59">
        <v>77505</v>
      </c>
      <c r="J33221" s="57" t="s">
        <v>82</v>
      </c>
      <c r="K33221" s="58" t="str">
        <f t="shared" si="519"/>
        <v>выходные</v>
      </c>
      <c r="L33221">
        <v>21</v>
      </c>
    </row>
    <row r="33222" spans="1:12" x14ac:dyDescent="0.3">
      <c r="A33222">
        <v>102762</v>
      </c>
      <c r="B33222" s="2">
        <v>44340.878423948219</v>
      </c>
      <c r="C33222">
        <v>305379</v>
      </c>
      <c r="D33222">
        <v>182191</v>
      </c>
      <c r="I33222" s="59">
        <v>77506</v>
      </c>
      <c r="J33222" s="57" t="s">
        <v>83</v>
      </c>
      <c r="K33222" s="58" t="str">
        <f t="shared" si="519"/>
        <v>будни</v>
      </c>
      <c r="L33222">
        <v>21</v>
      </c>
    </row>
    <row r="33223" spans="1:12" x14ac:dyDescent="0.3">
      <c r="A33223">
        <v>102763</v>
      </c>
      <c r="B33223" s="2">
        <v>44340.878828478963</v>
      </c>
      <c r="C33223">
        <v>333479</v>
      </c>
      <c r="D33223">
        <v>411922</v>
      </c>
      <c r="I33223" s="59">
        <v>77507</v>
      </c>
      <c r="J33223" s="57" t="s">
        <v>84</v>
      </c>
      <c r="K33223" s="58" t="str">
        <f t="shared" si="519"/>
        <v>будни</v>
      </c>
      <c r="L33223">
        <v>21</v>
      </c>
    </row>
    <row r="33224" spans="1:12" x14ac:dyDescent="0.3">
      <c r="A33224">
        <v>102765</v>
      </c>
      <c r="B33224" s="2">
        <v>44340.879333333338</v>
      </c>
      <c r="C33224">
        <v>94922</v>
      </c>
      <c r="D33224">
        <v>38593</v>
      </c>
      <c r="I33224" s="59">
        <v>77508</v>
      </c>
      <c r="J33224" s="57" t="s">
        <v>79</v>
      </c>
      <c r="K33224" s="58" t="str">
        <f t="shared" si="519"/>
        <v>будни</v>
      </c>
      <c r="L33224">
        <v>21</v>
      </c>
    </row>
    <row r="33225" spans="1:12" x14ac:dyDescent="0.3">
      <c r="A33225">
        <v>102769</v>
      </c>
      <c r="B33225" s="2">
        <v>44340.879333333338</v>
      </c>
      <c r="C33225">
        <v>315503</v>
      </c>
      <c r="D33225">
        <v>123584</v>
      </c>
      <c r="I33225" s="59">
        <v>77509</v>
      </c>
      <c r="J33225" s="57" t="s">
        <v>80</v>
      </c>
      <c r="K33225" s="58" t="str">
        <f t="shared" si="519"/>
        <v>будни</v>
      </c>
      <c r="L33225">
        <v>21</v>
      </c>
    </row>
    <row r="33226" spans="1:12" x14ac:dyDescent="0.3">
      <c r="A33226">
        <v>102773</v>
      </c>
      <c r="B33226" s="2">
        <v>44340.88</v>
      </c>
      <c r="C33226">
        <v>60941</v>
      </c>
      <c r="D33226">
        <v>411922</v>
      </c>
      <c r="I33226" s="59">
        <v>77510</v>
      </c>
      <c r="J33226" s="57" t="s">
        <v>81</v>
      </c>
      <c r="K33226" s="58" t="str">
        <f t="shared" si="519"/>
        <v>будни</v>
      </c>
      <c r="L33226">
        <v>21</v>
      </c>
    </row>
    <row r="33227" spans="1:12" x14ac:dyDescent="0.3">
      <c r="A33227">
        <v>102775</v>
      </c>
      <c r="B33227" s="2">
        <v>44340.882469255666</v>
      </c>
      <c r="C33227">
        <v>185503</v>
      </c>
      <c r="D33227">
        <v>158978</v>
      </c>
      <c r="I33227" s="59">
        <v>77511</v>
      </c>
      <c r="J33227" s="57" t="s">
        <v>78</v>
      </c>
      <c r="K33227" s="58" t="str">
        <f t="shared" si="519"/>
        <v>выходные</v>
      </c>
      <c r="L33227">
        <v>21</v>
      </c>
    </row>
    <row r="33228" spans="1:12" x14ac:dyDescent="0.3">
      <c r="A33228">
        <v>102778</v>
      </c>
      <c r="B33228" s="2">
        <v>44340.883278317153</v>
      </c>
      <c r="C33228">
        <v>85525</v>
      </c>
      <c r="D33228">
        <v>86587</v>
      </c>
      <c r="I33228" s="59">
        <v>77512</v>
      </c>
      <c r="J33228" s="57" t="s">
        <v>82</v>
      </c>
      <c r="K33228" s="58" t="str">
        <f t="shared" si="519"/>
        <v>выходные</v>
      </c>
      <c r="L33228">
        <v>21</v>
      </c>
    </row>
    <row r="33229" spans="1:12" x14ac:dyDescent="0.3">
      <c r="A33229">
        <v>102781</v>
      </c>
      <c r="B33229" s="2">
        <v>44340.883333333339</v>
      </c>
      <c r="C33229">
        <v>278275</v>
      </c>
      <c r="D33229">
        <v>347393</v>
      </c>
      <c r="I33229" s="59">
        <v>77513</v>
      </c>
      <c r="J33229" s="57" t="s">
        <v>83</v>
      </c>
      <c r="K33229" s="58" t="str">
        <f t="shared" si="519"/>
        <v>будни</v>
      </c>
      <c r="L33229">
        <v>21</v>
      </c>
    </row>
    <row r="33230" spans="1:12" x14ac:dyDescent="0.3">
      <c r="A33230">
        <v>102784</v>
      </c>
      <c r="B33230" s="2">
        <v>44340.884087378647</v>
      </c>
      <c r="C33230">
        <v>173440</v>
      </c>
      <c r="D33230">
        <v>374837</v>
      </c>
      <c r="I33230" s="59">
        <v>77514</v>
      </c>
      <c r="J33230" s="57" t="s">
        <v>84</v>
      </c>
      <c r="K33230" s="58" t="str">
        <f t="shared" si="519"/>
        <v>будни</v>
      </c>
      <c r="L33230">
        <v>21</v>
      </c>
    </row>
    <row r="33231" spans="1:12" x14ac:dyDescent="0.3">
      <c r="A33231">
        <v>102789</v>
      </c>
      <c r="B33231" s="2">
        <v>44340.8873236246</v>
      </c>
      <c r="C33231">
        <v>233357</v>
      </c>
      <c r="D33231">
        <v>198073</v>
      </c>
      <c r="I33231" s="59">
        <v>77515</v>
      </c>
      <c r="J33231" s="57" t="s">
        <v>79</v>
      </c>
      <c r="K33231" s="58" t="str">
        <f t="shared" si="519"/>
        <v>будни</v>
      </c>
      <c r="L33231">
        <v>21</v>
      </c>
    </row>
    <row r="33232" spans="1:12" x14ac:dyDescent="0.3">
      <c r="A33232">
        <v>102793</v>
      </c>
      <c r="B33232" s="2">
        <v>44340.888941747573</v>
      </c>
      <c r="C33232">
        <v>149095</v>
      </c>
      <c r="D33232">
        <v>182191</v>
      </c>
      <c r="I33232" s="59">
        <v>77516</v>
      </c>
      <c r="J33232" s="57" t="s">
        <v>80</v>
      </c>
      <c r="K33232" s="58" t="str">
        <f t="shared" si="519"/>
        <v>будни</v>
      </c>
      <c r="L33232">
        <v>21</v>
      </c>
    </row>
    <row r="33233" spans="1:12" x14ac:dyDescent="0.3">
      <c r="A33233">
        <v>102794</v>
      </c>
      <c r="B33233" s="2">
        <v>44340.888941747573</v>
      </c>
      <c r="C33233">
        <v>202770</v>
      </c>
      <c r="D33233">
        <v>33076</v>
      </c>
      <c r="I33233" s="59">
        <v>77517</v>
      </c>
      <c r="J33233" s="57" t="s">
        <v>81</v>
      </c>
      <c r="K33233" s="58" t="str">
        <f t="shared" si="519"/>
        <v>будни</v>
      </c>
      <c r="L33233">
        <v>21</v>
      </c>
    </row>
    <row r="33234" spans="1:12" x14ac:dyDescent="0.3">
      <c r="A33234">
        <v>102795</v>
      </c>
      <c r="B33234" s="2">
        <v>44340.889346278316</v>
      </c>
      <c r="C33234">
        <v>337873</v>
      </c>
      <c r="D33234">
        <v>68991</v>
      </c>
      <c r="I33234" s="59">
        <v>77518</v>
      </c>
      <c r="J33234" s="57" t="s">
        <v>78</v>
      </c>
      <c r="K33234" s="58" t="str">
        <f t="shared" si="519"/>
        <v>выходные</v>
      </c>
      <c r="L33234">
        <v>21</v>
      </c>
    </row>
    <row r="33235" spans="1:12" x14ac:dyDescent="0.3">
      <c r="A33235">
        <v>102797</v>
      </c>
      <c r="B33235" s="2">
        <v>44340.890155339803</v>
      </c>
      <c r="C33235">
        <v>85094</v>
      </c>
      <c r="D33235">
        <v>293468</v>
      </c>
      <c r="I33235" s="59">
        <v>77519</v>
      </c>
      <c r="J33235" s="57" t="s">
        <v>82</v>
      </c>
      <c r="K33235" s="58" t="str">
        <f t="shared" si="519"/>
        <v>выходные</v>
      </c>
      <c r="L33235">
        <v>21</v>
      </c>
    </row>
    <row r="33236" spans="1:12" x14ac:dyDescent="0.3">
      <c r="A33236">
        <v>102799</v>
      </c>
      <c r="B33236" s="2">
        <v>44340.890155339803</v>
      </c>
      <c r="C33236">
        <v>170187</v>
      </c>
      <c r="D33236">
        <v>258219</v>
      </c>
      <c r="I33236" s="59">
        <v>77520</v>
      </c>
      <c r="J33236" s="57" t="s">
        <v>83</v>
      </c>
      <c r="K33236" s="58" t="str">
        <f t="shared" si="519"/>
        <v>будни</v>
      </c>
      <c r="L33236">
        <v>21</v>
      </c>
    </row>
    <row r="33237" spans="1:12" x14ac:dyDescent="0.3">
      <c r="A33237">
        <v>102803</v>
      </c>
      <c r="B33237" s="2">
        <v>44340.89136893204</v>
      </c>
      <c r="C33237">
        <v>194291</v>
      </c>
      <c r="D33237">
        <v>304128</v>
      </c>
      <c r="I33237" s="59">
        <v>77521</v>
      </c>
      <c r="J33237" s="57" t="s">
        <v>84</v>
      </c>
      <c r="K33237" s="58" t="str">
        <f t="shared" si="519"/>
        <v>будни</v>
      </c>
      <c r="L33237">
        <v>21</v>
      </c>
    </row>
    <row r="33238" spans="1:12" x14ac:dyDescent="0.3">
      <c r="A33238">
        <v>102805</v>
      </c>
      <c r="B33238" s="2">
        <v>44340.892177993534</v>
      </c>
      <c r="C33238">
        <v>201133</v>
      </c>
      <c r="D33238">
        <v>199224</v>
      </c>
      <c r="I33238" s="59">
        <v>77522</v>
      </c>
      <c r="J33238" s="57" t="s">
        <v>79</v>
      </c>
      <c r="K33238" s="58" t="str">
        <f t="shared" si="519"/>
        <v>будни</v>
      </c>
      <c r="L33238">
        <v>21</v>
      </c>
    </row>
    <row r="33239" spans="1:12" x14ac:dyDescent="0.3">
      <c r="A33239">
        <v>102808</v>
      </c>
      <c r="B33239" s="2">
        <v>44340.895414239487</v>
      </c>
      <c r="C33239">
        <v>284602</v>
      </c>
      <c r="D33239">
        <v>128523</v>
      </c>
      <c r="I33239" s="59">
        <v>77523</v>
      </c>
      <c r="J33239" s="57" t="s">
        <v>80</v>
      </c>
      <c r="K33239" s="58" t="str">
        <f t="shared" si="519"/>
        <v>будни</v>
      </c>
      <c r="L33239">
        <v>21</v>
      </c>
    </row>
    <row r="33240" spans="1:12" x14ac:dyDescent="0.3">
      <c r="A33240">
        <v>102810</v>
      </c>
      <c r="B33240" s="2">
        <v>44340.895818770223</v>
      </c>
      <c r="C33240">
        <v>6552</v>
      </c>
      <c r="D33240">
        <v>153808</v>
      </c>
      <c r="I33240" s="59">
        <v>77524</v>
      </c>
      <c r="J33240" s="57" t="s">
        <v>81</v>
      </c>
      <c r="K33240" s="58" t="str">
        <f t="shared" si="519"/>
        <v>будни</v>
      </c>
      <c r="L33240">
        <v>21</v>
      </c>
    </row>
    <row r="33241" spans="1:12" x14ac:dyDescent="0.3">
      <c r="A33241">
        <v>102814</v>
      </c>
      <c r="B33241" s="2">
        <v>44340.89703236246</v>
      </c>
      <c r="C33241">
        <v>95909</v>
      </c>
      <c r="D33241">
        <v>439298</v>
      </c>
      <c r="I33241" s="59">
        <v>77525</v>
      </c>
      <c r="J33241" s="57" t="s">
        <v>78</v>
      </c>
      <c r="K33241" s="58" t="str">
        <f t="shared" si="519"/>
        <v>выходные</v>
      </c>
      <c r="L33241">
        <v>21</v>
      </c>
    </row>
    <row r="33242" spans="1:12" x14ac:dyDescent="0.3">
      <c r="A33242">
        <v>102818</v>
      </c>
      <c r="B33242" s="2">
        <v>44340.897436893203</v>
      </c>
      <c r="C33242">
        <v>134488</v>
      </c>
      <c r="D33242">
        <v>14047</v>
      </c>
      <c r="I33242" s="59">
        <v>77526</v>
      </c>
      <c r="J33242" s="57" t="s">
        <v>82</v>
      </c>
      <c r="K33242" s="58" t="str">
        <f t="shared" si="519"/>
        <v>выходные</v>
      </c>
      <c r="L33242">
        <v>21</v>
      </c>
    </row>
    <row r="33243" spans="1:12" x14ac:dyDescent="0.3">
      <c r="A33243">
        <v>102819</v>
      </c>
      <c r="B33243" s="2">
        <v>44340.898666666668</v>
      </c>
      <c r="C33243">
        <v>147502</v>
      </c>
      <c r="D33243">
        <v>472712</v>
      </c>
      <c r="I33243" s="59">
        <v>77527</v>
      </c>
      <c r="J33243" s="57" t="s">
        <v>83</v>
      </c>
      <c r="K33243" s="58" t="str">
        <f t="shared" si="519"/>
        <v>будни</v>
      </c>
      <c r="L33243">
        <v>21</v>
      </c>
    </row>
    <row r="33244" spans="1:12" x14ac:dyDescent="0.3">
      <c r="A33244">
        <v>102823</v>
      </c>
      <c r="B33244" s="2">
        <v>44340.89986407767</v>
      </c>
      <c r="C33244">
        <v>348121</v>
      </c>
      <c r="D33244">
        <v>75550</v>
      </c>
      <c r="I33244" s="59">
        <v>77528</v>
      </c>
      <c r="J33244" s="57" t="s">
        <v>84</v>
      </c>
      <c r="K33244" s="58" t="str">
        <f t="shared" si="519"/>
        <v>будни</v>
      </c>
      <c r="L33244">
        <v>21</v>
      </c>
    </row>
    <row r="33245" spans="1:12" x14ac:dyDescent="0.3">
      <c r="A33245">
        <v>102825</v>
      </c>
      <c r="B33245" s="2">
        <v>44340.90148220065</v>
      </c>
      <c r="C33245">
        <v>158159</v>
      </c>
      <c r="D33245">
        <v>351192</v>
      </c>
      <c r="I33245" s="59">
        <v>77529</v>
      </c>
      <c r="J33245" s="57" t="s">
        <v>79</v>
      </c>
      <c r="K33245" s="58" t="str">
        <f t="shared" si="519"/>
        <v>будни</v>
      </c>
      <c r="L33245">
        <v>21</v>
      </c>
    </row>
    <row r="33246" spans="1:12" x14ac:dyDescent="0.3">
      <c r="A33246">
        <v>102826</v>
      </c>
      <c r="B33246" s="2">
        <v>44340.901886731393</v>
      </c>
      <c r="C33246">
        <v>210528</v>
      </c>
      <c r="D33246">
        <v>149749</v>
      </c>
      <c r="I33246" s="59">
        <v>77530</v>
      </c>
      <c r="J33246" s="57" t="s">
        <v>80</v>
      </c>
      <c r="K33246" s="58" t="str">
        <f t="shared" si="519"/>
        <v>будни</v>
      </c>
      <c r="L33246">
        <v>21</v>
      </c>
    </row>
    <row r="33247" spans="1:12" x14ac:dyDescent="0.3">
      <c r="A33247">
        <v>102828</v>
      </c>
      <c r="B33247" s="2">
        <v>44340.903100323623</v>
      </c>
      <c r="C33247">
        <v>264491</v>
      </c>
      <c r="D33247">
        <v>54565</v>
      </c>
      <c r="I33247" s="59">
        <v>77531</v>
      </c>
      <c r="J33247" s="57" t="s">
        <v>81</v>
      </c>
      <c r="K33247" s="58" t="str">
        <f t="shared" si="519"/>
        <v>будни</v>
      </c>
      <c r="L33247">
        <v>21</v>
      </c>
    </row>
    <row r="33248" spans="1:12" x14ac:dyDescent="0.3">
      <c r="A33248">
        <v>102830</v>
      </c>
      <c r="B33248" s="2">
        <v>44340.903504854374</v>
      </c>
      <c r="C33248">
        <v>39933</v>
      </c>
      <c r="D33248">
        <v>411922</v>
      </c>
      <c r="I33248" s="59">
        <v>77532</v>
      </c>
      <c r="J33248" s="57" t="s">
        <v>78</v>
      </c>
      <c r="K33248" s="58" t="str">
        <f t="shared" si="519"/>
        <v>выходные</v>
      </c>
      <c r="L33248">
        <v>21</v>
      </c>
    </row>
    <row r="33249" spans="1:12" x14ac:dyDescent="0.3">
      <c r="A33249">
        <v>102832</v>
      </c>
      <c r="B33249" s="2">
        <v>44340.90390938511</v>
      </c>
      <c r="C33249">
        <v>24210</v>
      </c>
      <c r="D33249">
        <v>379466</v>
      </c>
      <c r="I33249" s="59">
        <v>77533</v>
      </c>
      <c r="J33249" s="57" t="s">
        <v>82</v>
      </c>
      <c r="K33249" s="58" t="str">
        <f t="shared" si="519"/>
        <v>выходные</v>
      </c>
      <c r="L33249">
        <v>21</v>
      </c>
    </row>
    <row r="33250" spans="1:12" x14ac:dyDescent="0.3">
      <c r="A33250">
        <v>102833</v>
      </c>
      <c r="B33250" s="2">
        <v>44340.904666666662</v>
      </c>
      <c r="C33250">
        <v>247975</v>
      </c>
      <c r="D33250">
        <v>250679</v>
      </c>
      <c r="I33250" s="59">
        <v>77534</v>
      </c>
      <c r="J33250" s="57" t="s">
        <v>83</v>
      </c>
      <c r="K33250" s="58" t="str">
        <f t="shared" si="519"/>
        <v>будни</v>
      </c>
      <c r="L33250">
        <v>21</v>
      </c>
    </row>
    <row r="33251" spans="1:12" x14ac:dyDescent="0.3">
      <c r="A33251">
        <v>102837</v>
      </c>
      <c r="B33251" s="2">
        <v>44340.904718446604</v>
      </c>
      <c r="C33251">
        <v>17741</v>
      </c>
      <c r="D33251">
        <v>20822</v>
      </c>
      <c r="I33251" s="59">
        <v>77535</v>
      </c>
      <c r="J33251" s="57" t="s">
        <v>84</v>
      </c>
      <c r="K33251" s="58" t="str">
        <f t="shared" si="519"/>
        <v>будни</v>
      </c>
      <c r="L33251">
        <v>21</v>
      </c>
    </row>
    <row r="33252" spans="1:12" x14ac:dyDescent="0.3">
      <c r="A33252">
        <v>102838</v>
      </c>
      <c r="B33252" s="2">
        <v>44340.905122977347</v>
      </c>
      <c r="C33252">
        <v>231103</v>
      </c>
      <c r="D33252">
        <v>440811</v>
      </c>
      <c r="I33252" s="59">
        <v>77536</v>
      </c>
      <c r="J33252" s="57" t="s">
        <v>79</v>
      </c>
      <c r="K33252" s="58" t="str">
        <f t="shared" si="519"/>
        <v>будни</v>
      </c>
      <c r="L33252">
        <v>21</v>
      </c>
    </row>
    <row r="33253" spans="1:12" x14ac:dyDescent="0.3">
      <c r="A33253">
        <v>102840</v>
      </c>
      <c r="B33253" s="2">
        <v>44340.906336569577</v>
      </c>
      <c r="C33253">
        <v>238480</v>
      </c>
      <c r="D33253">
        <v>258150</v>
      </c>
      <c r="I33253" s="59">
        <v>77537</v>
      </c>
      <c r="J33253" s="57" t="s">
        <v>80</v>
      </c>
      <c r="K33253" s="58" t="str">
        <f t="shared" si="519"/>
        <v>будни</v>
      </c>
      <c r="L33253">
        <v>21</v>
      </c>
    </row>
    <row r="33254" spans="1:12" x14ac:dyDescent="0.3">
      <c r="A33254">
        <v>102845</v>
      </c>
      <c r="B33254" s="2">
        <v>44340.90674110032</v>
      </c>
      <c r="C33254">
        <v>183386</v>
      </c>
      <c r="D33254">
        <v>351192</v>
      </c>
      <c r="I33254" s="59">
        <v>77538</v>
      </c>
      <c r="J33254" s="57" t="s">
        <v>81</v>
      </c>
      <c r="K33254" s="58" t="str">
        <f t="shared" si="519"/>
        <v>будни</v>
      </c>
      <c r="L33254">
        <v>21</v>
      </c>
    </row>
    <row r="33255" spans="1:12" x14ac:dyDescent="0.3">
      <c r="A33255">
        <v>102848</v>
      </c>
      <c r="B33255" s="2">
        <v>44340.906741100327</v>
      </c>
      <c r="C33255">
        <v>177347</v>
      </c>
      <c r="D33255">
        <v>347393</v>
      </c>
      <c r="I33255" s="59">
        <v>77539</v>
      </c>
      <c r="J33255" s="57" t="s">
        <v>78</v>
      </c>
      <c r="K33255" s="58" t="str">
        <f t="shared" si="519"/>
        <v>выходные</v>
      </c>
      <c r="L33255">
        <v>21</v>
      </c>
    </row>
    <row r="33256" spans="1:12" x14ac:dyDescent="0.3">
      <c r="A33256">
        <v>102849</v>
      </c>
      <c r="B33256" s="2">
        <v>44340.906741100327</v>
      </c>
      <c r="C33256">
        <v>266810</v>
      </c>
      <c r="D33256">
        <v>87064</v>
      </c>
      <c r="I33256" s="59">
        <v>77540</v>
      </c>
      <c r="J33256" s="57" t="s">
        <v>82</v>
      </c>
      <c r="K33256" s="58" t="str">
        <f t="shared" si="519"/>
        <v>выходные</v>
      </c>
      <c r="L33256">
        <v>21</v>
      </c>
    </row>
    <row r="33257" spans="1:12" x14ac:dyDescent="0.3">
      <c r="A33257">
        <v>102850</v>
      </c>
      <c r="B33257" s="2">
        <v>44340.9083592233</v>
      </c>
      <c r="C33257">
        <v>135256</v>
      </c>
      <c r="D33257">
        <v>392493</v>
      </c>
      <c r="I33257" s="59">
        <v>77541</v>
      </c>
      <c r="J33257" s="57" t="s">
        <v>83</v>
      </c>
      <c r="K33257" s="58" t="str">
        <f t="shared" si="519"/>
        <v>будни</v>
      </c>
      <c r="L33257">
        <v>21</v>
      </c>
    </row>
    <row r="33258" spans="1:12" x14ac:dyDescent="0.3">
      <c r="A33258">
        <v>102851</v>
      </c>
      <c r="B33258" s="2">
        <v>44340.9083592233</v>
      </c>
      <c r="C33258">
        <v>199217</v>
      </c>
      <c r="D33258">
        <v>250679</v>
      </c>
      <c r="I33258" s="59">
        <v>77542</v>
      </c>
      <c r="J33258" s="57" t="s">
        <v>84</v>
      </c>
      <c r="K33258" s="58" t="str">
        <f t="shared" si="519"/>
        <v>будни</v>
      </c>
      <c r="L33258">
        <v>21</v>
      </c>
    </row>
    <row r="33259" spans="1:12" x14ac:dyDescent="0.3">
      <c r="A33259">
        <v>102853</v>
      </c>
      <c r="B33259" s="2">
        <v>44340.909572815537</v>
      </c>
      <c r="C33259">
        <v>56132</v>
      </c>
      <c r="D33259">
        <v>112334</v>
      </c>
      <c r="I33259" s="59">
        <v>77543</v>
      </c>
      <c r="J33259" s="57" t="s">
        <v>79</v>
      </c>
      <c r="K33259" s="58" t="str">
        <f t="shared" si="519"/>
        <v>будни</v>
      </c>
      <c r="L33259">
        <v>21</v>
      </c>
    </row>
    <row r="33260" spans="1:12" x14ac:dyDescent="0.3">
      <c r="A33260">
        <v>102856</v>
      </c>
      <c r="B33260" s="2">
        <v>44340.90997734628</v>
      </c>
      <c r="C33260">
        <v>90477</v>
      </c>
      <c r="D33260">
        <v>158978</v>
      </c>
      <c r="I33260" s="59">
        <v>77544</v>
      </c>
      <c r="J33260" s="57" t="s">
        <v>80</v>
      </c>
      <c r="K33260" s="58" t="str">
        <f t="shared" si="519"/>
        <v>будни</v>
      </c>
      <c r="L33260">
        <v>21</v>
      </c>
    </row>
    <row r="33261" spans="1:12" x14ac:dyDescent="0.3">
      <c r="A33261">
        <v>102861</v>
      </c>
      <c r="B33261" s="2">
        <v>44340.911595469261</v>
      </c>
      <c r="C33261">
        <v>133209</v>
      </c>
      <c r="D33261">
        <v>351192</v>
      </c>
      <c r="I33261" s="59">
        <v>77545</v>
      </c>
      <c r="J33261" s="57" t="s">
        <v>81</v>
      </c>
      <c r="K33261" s="58" t="str">
        <f t="shared" si="519"/>
        <v>будни</v>
      </c>
      <c r="L33261">
        <v>21</v>
      </c>
    </row>
    <row r="33262" spans="1:12" x14ac:dyDescent="0.3">
      <c r="A33262">
        <v>102862</v>
      </c>
      <c r="B33262" s="2">
        <v>44340.911595469261</v>
      </c>
      <c r="C33262">
        <v>164716</v>
      </c>
      <c r="D33262">
        <v>351192</v>
      </c>
      <c r="I33262" s="59">
        <v>77546</v>
      </c>
      <c r="J33262" s="57" t="s">
        <v>78</v>
      </c>
      <c r="K33262" s="58" t="str">
        <f t="shared" si="519"/>
        <v>выходные</v>
      </c>
      <c r="L33262">
        <v>21</v>
      </c>
    </row>
    <row r="33263" spans="1:12" x14ac:dyDescent="0.3">
      <c r="A33263">
        <v>102864</v>
      </c>
      <c r="B33263" s="2">
        <v>44340.913213592234</v>
      </c>
      <c r="C33263">
        <v>233146</v>
      </c>
      <c r="D33263">
        <v>439981</v>
      </c>
      <c r="I33263" s="59">
        <v>77547</v>
      </c>
      <c r="J33263" s="57" t="s">
        <v>82</v>
      </c>
      <c r="K33263" s="58" t="str">
        <f t="shared" si="519"/>
        <v>выходные</v>
      </c>
      <c r="L33263">
        <v>21</v>
      </c>
    </row>
    <row r="33264" spans="1:12" x14ac:dyDescent="0.3">
      <c r="A33264">
        <v>102868</v>
      </c>
      <c r="B33264" s="2">
        <v>44340.9156407767</v>
      </c>
      <c r="C33264">
        <v>288936</v>
      </c>
      <c r="D33264">
        <v>241927</v>
      </c>
      <c r="I33264" s="59">
        <v>77548</v>
      </c>
      <c r="J33264" s="57" t="s">
        <v>83</v>
      </c>
      <c r="K33264" s="58" t="str">
        <f t="shared" si="519"/>
        <v>будни</v>
      </c>
      <c r="L33264">
        <v>21</v>
      </c>
    </row>
    <row r="33265" spans="1:12" x14ac:dyDescent="0.3">
      <c r="A33265">
        <v>102869</v>
      </c>
      <c r="B33265" s="2">
        <v>44340.915666666668</v>
      </c>
      <c r="C33265">
        <v>210002</v>
      </c>
      <c r="D33265">
        <v>308317</v>
      </c>
      <c r="I33265" s="59">
        <v>77549</v>
      </c>
      <c r="J33265" s="57" t="s">
        <v>84</v>
      </c>
      <c r="K33265" s="58" t="str">
        <f t="shared" si="519"/>
        <v>будни</v>
      </c>
      <c r="L33265">
        <v>21</v>
      </c>
    </row>
    <row r="33266" spans="1:12" x14ac:dyDescent="0.3">
      <c r="A33266">
        <v>102873</v>
      </c>
      <c r="B33266" s="2">
        <v>44340.916045307444</v>
      </c>
      <c r="C33266">
        <v>25349</v>
      </c>
      <c r="D33266">
        <v>158978</v>
      </c>
      <c r="I33266" s="59">
        <v>77550</v>
      </c>
      <c r="J33266" s="57" t="s">
        <v>79</v>
      </c>
      <c r="K33266" s="58" t="str">
        <f t="shared" si="519"/>
        <v>будни</v>
      </c>
      <c r="L33266">
        <v>21</v>
      </c>
    </row>
    <row r="33267" spans="1:12" x14ac:dyDescent="0.3">
      <c r="A33267">
        <v>102878</v>
      </c>
      <c r="B33267" s="2">
        <v>44340.919333333339</v>
      </c>
      <c r="C33267">
        <v>112546</v>
      </c>
      <c r="D33267">
        <v>172418</v>
      </c>
      <c r="I33267" s="59">
        <v>77551</v>
      </c>
      <c r="J33267" s="57" t="s">
        <v>80</v>
      </c>
      <c r="K33267" s="58" t="str">
        <f t="shared" si="519"/>
        <v>будни</v>
      </c>
      <c r="L33267">
        <v>22</v>
      </c>
    </row>
    <row r="33268" spans="1:12" x14ac:dyDescent="0.3">
      <c r="A33268">
        <v>102879</v>
      </c>
      <c r="B33268" s="2">
        <v>44340.919686084148</v>
      </c>
      <c r="C33268">
        <v>147024</v>
      </c>
      <c r="D33268">
        <v>331056</v>
      </c>
      <c r="I33268" s="59">
        <v>77552</v>
      </c>
      <c r="J33268" s="57" t="s">
        <v>81</v>
      </c>
      <c r="K33268" s="58" t="str">
        <f t="shared" si="519"/>
        <v>будни</v>
      </c>
      <c r="L33268">
        <v>22</v>
      </c>
    </row>
    <row r="33269" spans="1:12" x14ac:dyDescent="0.3">
      <c r="A33269">
        <v>102883</v>
      </c>
      <c r="B33269" s="2">
        <v>44340.920090614884</v>
      </c>
      <c r="C33269">
        <v>166232</v>
      </c>
      <c r="D33269">
        <v>439981</v>
      </c>
      <c r="I33269" s="59">
        <v>77553</v>
      </c>
      <c r="J33269" s="57" t="s">
        <v>78</v>
      </c>
      <c r="K33269" s="58" t="str">
        <f t="shared" si="519"/>
        <v>выходные</v>
      </c>
      <c r="L33269">
        <v>22</v>
      </c>
    </row>
    <row r="33270" spans="1:12" x14ac:dyDescent="0.3">
      <c r="A33270">
        <v>102888</v>
      </c>
      <c r="B33270" s="2">
        <v>44340.921304207121</v>
      </c>
      <c r="C33270">
        <v>104914</v>
      </c>
      <c r="D33270">
        <v>102086</v>
      </c>
      <c r="I33270" s="59">
        <v>77554</v>
      </c>
      <c r="J33270" s="57" t="s">
        <v>82</v>
      </c>
      <c r="K33270" s="58" t="str">
        <f t="shared" si="519"/>
        <v>выходные</v>
      </c>
      <c r="L33270">
        <v>22</v>
      </c>
    </row>
    <row r="33271" spans="1:12" x14ac:dyDescent="0.3">
      <c r="A33271">
        <v>102891</v>
      </c>
      <c r="B33271" s="2">
        <v>44340.921304207121</v>
      </c>
      <c r="C33271">
        <v>289843</v>
      </c>
      <c r="D33271">
        <v>37644</v>
      </c>
      <c r="I33271" s="59">
        <v>77555</v>
      </c>
      <c r="J33271" s="57" t="s">
        <v>83</v>
      </c>
      <c r="K33271" s="58" t="str">
        <f t="shared" si="519"/>
        <v>будни</v>
      </c>
      <c r="L33271">
        <v>22</v>
      </c>
    </row>
    <row r="33272" spans="1:12" x14ac:dyDescent="0.3">
      <c r="A33272">
        <v>102896</v>
      </c>
      <c r="B33272" s="2">
        <v>44340.921708737864</v>
      </c>
      <c r="C33272">
        <v>80965</v>
      </c>
      <c r="D33272">
        <v>411922</v>
      </c>
      <c r="I33272" s="59">
        <v>77556</v>
      </c>
      <c r="J33272" s="57" t="s">
        <v>84</v>
      </c>
      <c r="K33272" s="58" t="str">
        <f t="shared" si="519"/>
        <v>будни</v>
      </c>
      <c r="L33272">
        <v>22</v>
      </c>
    </row>
    <row r="33273" spans="1:12" x14ac:dyDescent="0.3">
      <c r="A33273">
        <v>102901</v>
      </c>
      <c r="B33273" s="2">
        <v>44340.924135922331</v>
      </c>
      <c r="C33273">
        <v>20202</v>
      </c>
      <c r="D33273">
        <v>232500</v>
      </c>
      <c r="I33273" s="59">
        <v>77557</v>
      </c>
      <c r="J33273" s="57" t="s">
        <v>79</v>
      </c>
      <c r="K33273" s="58" t="str">
        <f t="shared" si="519"/>
        <v>будни</v>
      </c>
      <c r="L33273">
        <v>22</v>
      </c>
    </row>
    <row r="33274" spans="1:12" x14ac:dyDescent="0.3">
      <c r="A33274">
        <v>102906</v>
      </c>
      <c r="B33274" s="2">
        <v>44340.92534951456</v>
      </c>
      <c r="C33274">
        <v>34362</v>
      </c>
      <c r="D33274">
        <v>89186</v>
      </c>
      <c r="I33274" s="59">
        <v>77558</v>
      </c>
      <c r="J33274" s="57" t="s">
        <v>80</v>
      </c>
      <c r="K33274" s="58" t="str">
        <f t="shared" si="519"/>
        <v>будни</v>
      </c>
      <c r="L33274">
        <v>22</v>
      </c>
    </row>
    <row r="33275" spans="1:12" x14ac:dyDescent="0.3">
      <c r="A33275">
        <v>102910</v>
      </c>
      <c r="B33275" s="2">
        <v>44340.92534951456</v>
      </c>
      <c r="C33275">
        <v>108256</v>
      </c>
      <c r="D33275">
        <v>364816</v>
      </c>
      <c r="I33275" s="59">
        <v>77559</v>
      </c>
      <c r="J33275" s="57" t="s">
        <v>81</v>
      </c>
      <c r="K33275" s="58" t="str">
        <f t="shared" si="519"/>
        <v>будни</v>
      </c>
      <c r="L33275">
        <v>22</v>
      </c>
    </row>
    <row r="33276" spans="1:12" x14ac:dyDescent="0.3">
      <c r="A33276">
        <v>102915</v>
      </c>
      <c r="B33276" s="2">
        <v>44340.925754045311</v>
      </c>
      <c r="C33276">
        <v>261115</v>
      </c>
      <c r="D33276">
        <v>268009</v>
      </c>
      <c r="I33276" s="59">
        <v>77560</v>
      </c>
      <c r="J33276" s="57" t="s">
        <v>78</v>
      </c>
      <c r="K33276" s="58" t="str">
        <f t="shared" si="519"/>
        <v>выходные</v>
      </c>
      <c r="L33276">
        <v>22</v>
      </c>
    </row>
    <row r="33277" spans="1:12" x14ac:dyDescent="0.3">
      <c r="A33277">
        <v>102918</v>
      </c>
      <c r="B33277" s="2">
        <v>44340.926333333337</v>
      </c>
      <c r="C33277">
        <v>39804</v>
      </c>
      <c r="D33277">
        <v>249086</v>
      </c>
      <c r="I33277" s="59">
        <v>77561</v>
      </c>
      <c r="J33277" s="57" t="s">
        <v>82</v>
      </c>
      <c r="K33277" s="58" t="str">
        <f t="shared" si="519"/>
        <v>выходные</v>
      </c>
      <c r="L33277">
        <v>22</v>
      </c>
    </row>
    <row r="33278" spans="1:12" x14ac:dyDescent="0.3">
      <c r="A33278">
        <v>102919</v>
      </c>
      <c r="B33278" s="2">
        <v>44340.92656310679</v>
      </c>
      <c r="C33278">
        <v>3820</v>
      </c>
      <c r="D33278">
        <v>208125</v>
      </c>
      <c r="I33278" s="59">
        <v>77562</v>
      </c>
      <c r="J33278" s="57" t="s">
        <v>83</v>
      </c>
      <c r="K33278" s="58" t="str">
        <f t="shared" si="519"/>
        <v>будни</v>
      </c>
      <c r="L33278">
        <v>22</v>
      </c>
    </row>
    <row r="33279" spans="1:12" x14ac:dyDescent="0.3">
      <c r="A33279">
        <v>102924</v>
      </c>
      <c r="B33279" s="2">
        <v>44340.92656310679</v>
      </c>
      <c r="C33279">
        <v>15135</v>
      </c>
      <c r="D33279">
        <v>158978</v>
      </c>
      <c r="I33279" s="59">
        <v>77563</v>
      </c>
      <c r="J33279" s="57" t="s">
        <v>84</v>
      </c>
      <c r="K33279" s="58" t="str">
        <f t="shared" si="519"/>
        <v>будни</v>
      </c>
      <c r="L33279">
        <v>22</v>
      </c>
    </row>
    <row r="33280" spans="1:12" x14ac:dyDescent="0.3">
      <c r="A33280">
        <v>102927</v>
      </c>
      <c r="B33280" s="2">
        <v>44340.927776699034</v>
      </c>
      <c r="C33280">
        <v>4705</v>
      </c>
      <c r="D33280">
        <v>148218</v>
      </c>
      <c r="I33280" s="59">
        <v>77564</v>
      </c>
      <c r="J33280" s="57" t="s">
        <v>79</v>
      </c>
      <c r="K33280" s="58" t="str">
        <f t="shared" si="519"/>
        <v>будни</v>
      </c>
      <c r="L33280">
        <v>22</v>
      </c>
    </row>
    <row r="33281" spans="1:12" x14ac:dyDescent="0.3">
      <c r="A33281">
        <v>102931</v>
      </c>
      <c r="B33281" s="2">
        <v>44340.929394822007</v>
      </c>
      <c r="C33281">
        <v>125583</v>
      </c>
      <c r="D33281">
        <v>389877</v>
      </c>
      <c r="I33281" s="59">
        <v>77565</v>
      </c>
      <c r="J33281" s="57" t="s">
        <v>80</v>
      </c>
      <c r="K33281" s="58" t="str">
        <f t="shared" si="519"/>
        <v>будни</v>
      </c>
      <c r="L33281">
        <v>22</v>
      </c>
    </row>
    <row r="33282" spans="1:12" x14ac:dyDescent="0.3">
      <c r="A33282">
        <v>102932</v>
      </c>
      <c r="B33282" s="2">
        <v>44340.930333333337</v>
      </c>
      <c r="C33282">
        <v>224152</v>
      </c>
      <c r="D33282">
        <v>411922</v>
      </c>
      <c r="I33282" s="59">
        <v>77566</v>
      </c>
      <c r="J33282" s="57" t="s">
        <v>81</v>
      </c>
      <c r="K33282" s="58" t="str">
        <f t="shared" si="519"/>
        <v>будни</v>
      </c>
      <c r="L33282">
        <v>22</v>
      </c>
    </row>
    <row r="33283" spans="1:12" x14ac:dyDescent="0.3">
      <c r="A33283">
        <v>102934</v>
      </c>
      <c r="B33283" s="2">
        <v>44340.931417475724</v>
      </c>
      <c r="C33283">
        <v>166679</v>
      </c>
      <c r="D33283">
        <v>401945</v>
      </c>
      <c r="I33283" s="59">
        <v>77567</v>
      </c>
      <c r="J33283" s="57" t="s">
        <v>78</v>
      </c>
      <c r="K33283" s="58" t="str">
        <f t="shared" ref="K33283:K33346" si="520">IF(OR(J33283="суббота",J33283="воскресенье"),"выходные","будни")</f>
        <v>выходные</v>
      </c>
      <c r="L33283">
        <v>22</v>
      </c>
    </row>
    <row r="33284" spans="1:12" x14ac:dyDescent="0.3">
      <c r="A33284">
        <v>102938</v>
      </c>
      <c r="B33284" s="2">
        <v>44340.931417475724</v>
      </c>
      <c r="C33284">
        <v>281558</v>
      </c>
      <c r="D33284">
        <v>301748</v>
      </c>
      <c r="I33284" s="59">
        <v>77568</v>
      </c>
      <c r="J33284" s="57" t="s">
        <v>82</v>
      </c>
      <c r="K33284" s="58" t="str">
        <f t="shared" si="520"/>
        <v>выходные</v>
      </c>
      <c r="L33284">
        <v>22</v>
      </c>
    </row>
    <row r="33285" spans="1:12" x14ac:dyDescent="0.3">
      <c r="A33285">
        <v>102939</v>
      </c>
      <c r="B33285" s="2">
        <v>44340.931822006474</v>
      </c>
      <c r="C33285">
        <v>158555</v>
      </c>
      <c r="D33285">
        <v>15878</v>
      </c>
      <c r="I33285" s="59">
        <v>77569</v>
      </c>
      <c r="J33285" s="57" t="s">
        <v>83</v>
      </c>
      <c r="K33285" s="58" t="str">
        <f t="shared" si="520"/>
        <v>будни</v>
      </c>
      <c r="L33285">
        <v>22</v>
      </c>
    </row>
    <row r="33286" spans="1:12" x14ac:dyDescent="0.3">
      <c r="A33286">
        <v>102944</v>
      </c>
      <c r="B33286" s="2">
        <v>44340.932631067961</v>
      </c>
      <c r="C33286">
        <v>179812</v>
      </c>
      <c r="D33286">
        <v>227775</v>
      </c>
      <c r="I33286" s="59">
        <v>77570</v>
      </c>
      <c r="J33286" s="57" t="s">
        <v>84</v>
      </c>
      <c r="K33286" s="58" t="str">
        <f t="shared" si="520"/>
        <v>будни</v>
      </c>
      <c r="L33286">
        <v>22</v>
      </c>
    </row>
    <row r="33287" spans="1:12" x14ac:dyDescent="0.3">
      <c r="A33287">
        <v>102949</v>
      </c>
      <c r="B33287" s="2">
        <v>44340.933035598704</v>
      </c>
      <c r="C33287">
        <v>308582</v>
      </c>
      <c r="D33287">
        <v>304678</v>
      </c>
      <c r="I33287" s="59">
        <v>77571</v>
      </c>
      <c r="J33287" s="57" t="s">
        <v>79</v>
      </c>
      <c r="K33287" s="58" t="str">
        <f t="shared" si="520"/>
        <v>будни</v>
      </c>
      <c r="L33287">
        <v>22</v>
      </c>
    </row>
    <row r="33288" spans="1:12" x14ac:dyDescent="0.3">
      <c r="A33288">
        <v>102954</v>
      </c>
      <c r="B33288" s="2">
        <v>44340.935867313921</v>
      </c>
      <c r="C33288">
        <v>100904</v>
      </c>
      <c r="D33288">
        <v>439981</v>
      </c>
      <c r="I33288" s="59">
        <v>77572</v>
      </c>
      <c r="J33288" s="57" t="s">
        <v>80</v>
      </c>
      <c r="K33288" s="58" t="str">
        <f t="shared" si="520"/>
        <v>будни</v>
      </c>
      <c r="L33288">
        <v>22</v>
      </c>
    </row>
    <row r="33289" spans="1:12" x14ac:dyDescent="0.3">
      <c r="A33289">
        <v>102957</v>
      </c>
      <c r="B33289" s="2">
        <v>44340.937485436894</v>
      </c>
      <c r="C33289">
        <v>66749</v>
      </c>
      <c r="D33289">
        <v>140874</v>
      </c>
      <c r="I33289" s="59">
        <v>77573</v>
      </c>
      <c r="J33289" s="57" t="s">
        <v>81</v>
      </c>
      <c r="K33289" s="58" t="str">
        <f t="shared" si="520"/>
        <v>будни</v>
      </c>
      <c r="L33289">
        <v>22</v>
      </c>
    </row>
    <row r="33290" spans="1:12" x14ac:dyDescent="0.3">
      <c r="A33290">
        <v>102962</v>
      </c>
      <c r="B33290" s="2">
        <v>44340.942339805828</v>
      </c>
      <c r="C33290">
        <v>119781</v>
      </c>
      <c r="D33290">
        <v>291317</v>
      </c>
      <c r="I33290" s="59">
        <v>77574</v>
      </c>
      <c r="J33290" s="57" t="s">
        <v>78</v>
      </c>
      <c r="K33290" s="58" t="str">
        <f t="shared" si="520"/>
        <v>выходные</v>
      </c>
      <c r="L33290">
        <v>22</v>
      </c>
    </row>
    <row r="33291" spans="1:12" x14ac:dyDescent="0.3">
      <c r="A33291">
        <v>102967</v>
      </c>
      <c r="B33291" s="2">
        <v>44340.942999999999</v>
      </c>
      <c r="C33291">
        <v>212748</v>
      </c>
      <c r="D33291">
        <v>347393</v>
      </c>
      <c r="I33291" s="59">
        <v>77575</v>
      </c>
      <c r="J33291" s="57" t="s">
        <v>82</v>
      </c>
      <c r="K33291" s="58" t="str">
        <f t="shared" si="520"/>
        <v>выходные</v>
      </c>
      <c r="L33291">
        <v>22</v>
      </c>
    </row>
    <row r="33292" spans="1:12" x14ac:dyDescent="0.3">
      <c r="A33292">
        <v>102968</v>
      </c>
      <c r="B33292" s="2">
        <v>44340.943957928808</v>
      </c>
      <c r="C33292">
        <v>282163</v>
      </c>
      <c r="D33292">
        <v>65840</v>
      </c>
      <c r="I33292" s="59">
        <v>77576</v>
      </c>
      <c r="J33292" s="57" t="s">
        <v>83</v>
      </c>
      <c r="K33292" s="58" t="str">
        <f t="shared" si="520"/>
        <v>будни</v>
      </c>
      <c r="L33292">
        <v>22</v>
      </c>
    </row>
    <row r="33293" spans="1:12" x14ac:dyDescent="0.3">
      <c r="A33293">
        <v>102970</v>
      </c>
      <c r="B33293" s="2">
        <v>44340.945171521038</v>
      </c>
      <c r="C33293">
        <v>267828</v>
      </c>
      <c r="D33293">
        <v>156268</v>
      </c>
      <c r="I33293" s="59">
        <v>77577</v>
      </c>
      <c r="J33293" s="57" t="s">
        <v>84</v>
      </c>
      <c r="K33293" s="58" t="str">
        <f t="shared" si="520"/>
        <v>будни</v>
      </c>
      <c r="L33293">
        <v>22</v>
      </c>
    </row>
    <row r="33294" spans="1:12" x14ac:dyDescent="0.3">
      <c r="A33294">
        <v>102975</v>
      </c>
      <c r="B33294" s="2">
        <v>44340.945576051781</v>
      </c>
      <c r="C33294">
        <v>93264</v>
      </c>
      <c r="D33294">
        <v>327633</v>
      </c>
      <c r="I33294" s="59">
        <v>77578</v>
      </c>
      <c r="J33294" s="57" t="s">
        <v>79</v>
      </c>
      <c r="K33294" s="58" t="str">
        <f t="shared" si="520"/>
        <v>будни</v>
      </c>
      <c r="L33294">
        <v>22</v>
      </c>
    </row>
    <row r="33295" spans="1:12" x14ac:dyDescent="0.3">
      <c r="A33295">
        <v>102978</v>
      </c>
      <c r="B33295" s="2">
        <v>44340.945980582524</v>
      </c>
      <c r="C33295">
        <v>67310</v>
      </c>
      <c r="D33295">
        <v>440825</v>
      </c>
      <c r="I33295" s="59">
        <v>77579</v>
      </c>
      <c r="J33295" s="57" t="s">
        <v>80</v>
      </c>
      <c r="K33295" s="58" t="str">
        <f t="shared" si="520"/>
        <v>будни</v>
      </c>
      <c r="L33295">
        <v>22</v>
      </c>
    </row>
    <row r="33296" spans="1:12" x14ac:dyDescent="0.3">
      <c r="A33296">
        <v>102981</v>
      </c>
      <c r="B33296" s="2">
        <v>44340.946789644011</v>
      </c>
      <c r="C33296">
        <v>24270</v>
      </c>
      <c r="D33296">
        <v>446536</v>
      </c>
      <c r="I33296" s="59">
        <v>77580</v>
      </c>
      <c r="J33296" s="57" t="s">
        <v>81</v>
      </c>
      <c r="K33296" s="58" t="str">
        <f t="shared" si="520"/>
        <v>будни</v>
      </c>
      <c r="L33296">
        <v>22</v>
      </c>
    </row>
    <row r="33297" spans="1:12" x14ac:dyDescent="0.3">
      <c r="A33297">
        <v>102986</v>
      </c>
      <c r="B33297" s="2">
        <v>44340.947194174762</v>
      </c>
      <c r="C33297">
        <v>183588</v>
      </c>
      <c r="D33297">
        <v>437045</v>
      </c>
      <c r="I33297" s="59">
        <v>77581</v>
      </c>
      <c r="J33297" s="57" t="s">
        <v>78</v>
      </c>
      <c r="K33297" s="58" t="str">
        <f t="shared" si="520"/>
        <v>выходные</v>
      </c>
      <c r="L33297">
        <v>22</v>
      </c>
    </row>
    <row r="33298" spans="1:12" x14ac:dyDescent="0.3">
      <c r="A33298">
        <v>102991</v>
      </c>
      <c r="B33298" s="2">
        <v>44340.947598705498</v>
      </c>
      <c r="C33298">
        <v>131951</v>
      </c>
      <c r="D33298">
        <v>152631</v>
      </c>
      <c r="I33298" s="59">
        <v>77582</v>
      </c>
      <c r="J33298" s="57" t="s">
        <v>82</v>
      </c>
      <c r="K33298" s="58" t="str">
        <f t="shared" si="520"/>
        <v>выходные</v>
      </c>
      <c r="L33298">
        <v>22</v>
      </c>
    </row>
    <row r="33299" spans="1:12" x14ac:dyDescent="0.3">
      <c r="A33299">
        <v>102993</v>
      </c>
      <c r="B33299" s="2">
        <v>44340.948407766991</v>
      </c>
      <c r="C33299">
        <v>309859</v>
      </c>
      <c r="D33299">
        <v>298909</v>
      </c>
      <c r="I33299" s="59">
        <v>77583</v>
      </c>
      <c r="J33299" s="57" t="s">
        <v>83</v>
      </c>
      <c r="K33299" s="58" t="str">
        <f t="shared" si="520"/>
        <v>будни</v>
      </c>
      <c r="L33299">
        <v>22</v>
      </c>
    </row>
    <row r="33300" spans="1:12" x14ac:dyDescent="0.3">
      <c r="A33300">
        <v>102998</v>
      </c>
      <c r="B33300" s="2">
        <v>44340.950430420715</v>
      </c>
      <c r="C33300">
        <v>110094</v>
      </c>
      <c r="D33300">
        <v>180863</v>
      </c>
      <c r="I33300" s="59">
        <v>77584</v>
      </c>
      <c r="J33300" s="57" t="s">
        <v>84</v>
      </c>
      <c r="K33300" s="58" t="str">
        <f t="shared" si="520"/>
        <v>будни</v>
      </c>
      <c r="L33300">
        <v>22</v>
      </c>
    </row>
    <row r="33301" spans="1:12" x14ac:dyDescent="0.3">
      <c r="A33301">
        <v>103000</v>
      </c>
      <c r="B33301" s="2">
        <v>44340.950430420715</v>
      </c>
      <c r="C33301">
        <v>316729</v>
      </c>
      <c r="D33301">
        <v>182191</v>
      </c>
      <c r="I33301" s="59">
        <v>77585</v>
      </c>
      <c r="J33301" s="57" t="s">
        <v>79</v>
      </c>
      <c r="K33301" s="58" t="str">
        <f t="shared" si="520"/>
        <v>будни</v>
      </c>
      <c r="L33301">
        <v>22</v>
      </c>
    </row>
    <row r="33302" spans="1:12" x14ac:dyDescent="0.3">
      <c r="A33302">
        <v>103003</v>
      </c>
      <c r="B33302" s="2">
        <v>44340.951239482201</v>
      </c>
      <c r="C33302">
        <v>1610</v>
      </c>
      <c r="D33302">
        <v>343491</v>
      </c>
      <c r="I33302" s="59">
        <v>77586</v>
      </c>
      <c r="J33302" s="57" t="s">
        <v>80</v>
      </c>
      <c r="K33302" s="58" t="str">
        <f t="shared" si="520"/>
        <v>будни</v>
      </c>
      <c r="L33302">
        <v>22</v>
      </c>
    </row>
    <row r="33303" spans="1:12" x14ac:dyDescent="0.3">
      <c r="A33303">
        <v>103007</v>
      </c>
      <c r="B33303" s="2">
        <v>44340.952048543695</v>
      </c>
      <c r="C33303">
        <v>268704</v>
      </c>
      <c r="D33303">
        <v>273920</v>
      </c>
      <c r="I33303" s="59">
        <v>77587</v>
      </c>
      <c r="J33303" s="57" t="s">
        <v>81</v>
      </c>
      <c r="K33303" s="58" t="str">
        <f t="shared" si="520"/>
        <v>будни</v>
      </c>
      <c r="L33303">
        <v>22</v>
      </c>
    </row>
    <row r="33304" spans="1:12" x14ac:dyDescent="0.3">
      <c r="A33304">
        <v>103008</v>
      </c>
      <c r="B33304" s="2">
        <v>44340.953666666668</v>
      </c>
      <c r="C33304">
        <v>316702</v>
      </c>
      <c r="D33304">
        <v>337058</v>
      </c>
      <c r="I33304" s="59">
        <v>77588</v>
      </c>
      <c r="J33304" s="57" t="s">
        <v>78</v>
      </c>
      <c r="K33304" s="58" t="str">
        <f t="shared" si="520"/>
        <v>выходные</v>
      </c>
      <c r="L33304">
        <v>22</v>
      </c>
    </row>
    <row r="33305" spans="1:12" x14ac:dyDescent="0.3">
      <c r="A33305">
        <v>103013</v>
      </c>
      <c r="B33305" s="2">
        <v>44340.956902912621</v>
      </c>
      <c r="C33305">
        <v>121659</v>
      </c>
      <c r="D33305">
        <v>268989</v>
      </c>
      <c r="I33305" s="59">
        <v>77589</v>
      </c>
      <c r="J33305" s="57" t="s">
        <v>82</v>
      </c>
      <c r="K33305" s="58" t="str">
        <f t="shared" si="520"/>
        <v>выходные</v>
      </c>
      <c r="L33305">
        <v>22</v>
      </c>
    </row>
    <row r="33306" spans="1:12" x14ac:dyDescent="0.3">
      <c r="A33306">
        <v>103015</v>
      </c>
      <c r="B33306" s="2">
        <v>44340.958521035602</v>
      </c>
      <c r="C33306">
        <v>85516</v>
      </c>
      <c r="D33306">
        <v>198326</v>
      </c>
      <c r="I33306" s="59">
        <v>77590</v>
      </c>
      <c r="J33306" s="57" t="s">
        <v>83</v>
      </c>
      <c r="K33306" s="58" t="str">
        <f t="shared" si="520"/>
        <v>будни</v>
      </c>
      <c r="L33306">
        <v>23</v>
      </c>
    </row>
    <row r="33307" spans="1:12" x14ac:dyDescent="0.3">
      <c r="A33307">
        <v>103018</v>
      </c>
      <c r="B33307" s="2">
        <v>44340.961352750812</v>
      </c>
      <c r="C33307">
        <v>94949</v>
      </c>
      <c r="D33307">
        <v>373415</v>
      </c>
      <c r="I33307" s="59">
        <v>77591</v>
      </c>
      <c r="J33307" s="57" t="s">
        <v>84</v>
      </c>
      <c r="K33307" s="58" t="str">
        <f t="shared" si="520"/>
        <v>будни</v>
      </c>
      <c r="L33307">
        <v>23</v>
      </c>
    </row>
    <row r="33308" spans="1:12" x14ac:dyDescent="0.3">
      <c r="A33308">
        <v>103022</v>
      </c>
      <c r="B33308" s="2">
        <v>44340.962970873785</v>
      </c>
      <c r="C33308">
        <v>48080</v>
      </c>
      <c r="D33308">
        <v>182984</v>
      </c>
      <c r="I33308" s="59">
        <v>77592</v>
      </c>
      <c r="J33308" s="57" t="s">
        <v>79</v>
      </c>
      <c r="K33308" s="58" t="str">
        <f t="shared" si="520"/>
        <v>будни</v>
      </c>
      <c r="L33308">
        <v>23</v>
      </c>
    </row>
    <row r="33309" spans="1:12" x14ac:dyDescent="0.3">
      <c r="A33309">
        <v>103026</v>
      </c>
      <c r="B33309" s="2">
        <v>44340.963779935271</v>
      </c>
      <c r="C33309">
        <v>69262</v>
      </c>
      <c r="D33309">
        <v>268009</v>
      </c>
      <c r="I33309" s="59">
        <v>77593</v>
      </c>
      <c r="J33309" s="57" t="s">
        <v>80</v>
      </c>
      <c r="K33309" s="58" t="str">
        <f t="shared" si="520"/>
        <v>будни</v>
      </c>
      <c r="L33309">
        <v>23</v>
      </c>
    </row>
    <row r="33310" spans="1:12" x14ac:dyDescent="0.3">
      <c r="A33310">
        <v>103031</v>
      </c>
      <c r="B33310" s="2">
        <v>44340.963779935279</v>
      </c>
      <c r="C33310">
        <v>306278</v>
      </c>
      <c r="D33310">
        <v>73643</v>
      </c>
      <c r="I33310" s="59">
        <v>77594</v>
      </c>
      <c r="J33310" s="57" t="s">
        <v>81</v>
      </c>
      <c r="K33310" s="58" t="str">
        <f t="shared" si="520"/>
        <v>будни</v>
      </c>
      <c r="L33310">
        <v>23</v>
      </c>
    </row>
    <row r="33311" spans="1:12" x14ac:dyDescent="0.3">
      <c r="A33311">
        <v>103032</v>
      </c>
      <c r="B33311" s="2">
        <v>44340.964993527508</v>
      </c>
      <c r="C33311">
        <v>173505</v>
      </c>
      <c r="D33311">
        <v>411922</v>
      </c>
      <c r="I33311" s="59">
        <v>77595</v>
      </c>
      <c r="J33311" s="57" t="s">
        <v>78</v>
      </c>
      <c r="K33311" s="58" t="str">
        <f t="shared" si="520"/>
        <v>выходные</v>
      </c>
      <c r="L33311">
        <v>23</v>
      </c>
    </row>
    <row r="33312" spans="1:12" x14ac:dyDescent="0.3">
      <c r="A33312">
        <v>103037</v>
      </c>
      <c r="B33312" s="2">
        <v>44340.967016181225</v>
      </c>
      <c r="C33312">
        <v>262158</v>
      </c>
      <c r="D33312">
        <v>105200</v>
      </c>
      <c r="I33312" s="59">
        <v>77596</v>
      </c>
      <c r="J33312" s="57" t="s">
        <v>82</v>
      </c>
      <c r="K33312" s="58" t="str">
        <f t="shared" si="520"/>
        <v>выходные</v>
      </c>
      <c r="L33312">
        <v>23</v>
      </c>
    </row>
    <row r="33313" spans="1:12" x14ac:dyDescent="0.3">
      <c r="A33313">
        <v>103041</v>
      </c>
      <c r="B33313" s="2">
        <v>44340.967825242718</v>
      </c>
      <c r="C33313">
        <v>102439</v>
      </c>
      <c r="D33313">
        <v>351192</v>
      </c>
      <c r="I33313" s="59">
        <v>77597</v>
      </c>
      <c r="J33313" s="57" t="s">
        <v>83</v>
      </c>
      <c r="K33313" s="58" t="str">
        <f t="shared" si="520"/>
        <v>будни</v>
      </c>
      <c r="L33313">
        <v>23</v>
      </c>
    </row>
    <row r="33314" spans="1:12" x14ac:dyDescent="0.3">
      <c r="A33314">
        <v>103046</v>
      </c>
      <c r="B33314" s="2">
        <v>44340.968229773462</v>
      </c>
      <c r="C33314">
        <v>340069</v>
      </c>
      <c r="D33314">
        <v>127055</v>
      </c>
      <c r="I33314" s="59">
        <v>77598</v>
      </c>
      <c r="J33314" s="57" t="s">
        <v>84</v>
      </c>
      <c r="K33314" s="58" t="str">
        <f t="shared" si="520"/>
        <v>будни</v>
      </c>
      <c r="L33314">
        <v>23</v>
      </c>
    </row>
    <row r="33315" spans="1:12" x14ac:dyDescent="0.3">
      <c r="A33315">
        <v>103050</v>
      </c>
      <c r="B33315" s="2">
        <v>44340.969443365691</v>
      </c>
      <c r="C33315">
        <v>56863</v>
      </c>
      <c r="D33315">
        <v>244574</v>
      </c>
      <c r="I33315" s="59">
        <v>77599</v>
      </c>
      <c r="J33315" s="57" t="s">
        <v>79</v>
      </c>
      <c r="K33315" s="58" t="str">
        <f t="shared" si="520"/>
        <v>будни</v>
      </c>
      <c r="L33315">
        <v>23</v>
      </c>
    </row>
    <row r="33316" spans="1:12" x14ac:dyDescent="0.3">
      <c r="A33316">
        <v>103054</v>
      </c>
      <c r="B33316" s="2">
        <v>44340.971466019422</v>
      </c>
      <c r="C33316">
        <v>228957</v>
      </c>
      <c r="D33316">
        <v>221125</v>
      </c>
      <c r="I33316" s="59">
        <v>77600</v>
      </c>
      <c r="J33316" s="57" t="s">
        <v>80</v>
      </c>
      <c r="K33316" s="58" t="str">
        <f t="shared" si="520"/>
        <v>будни</v>
      </c>
      <c r="L33316">
        <v>23</v>
      </c>
    </row>
    <row r="33317" spans="1:12" x14ac:dyDescent="0.3">
      <c r="A33317">
        <v>103056</v>
      </c>
      <c r="B33317" s="2">
        <v>44340.973084142395</v>
      </c>
      <c r="C33317">
        <v>262732</v>
      </c>
      <c r="D33317">
        <v>390063</v>
      </c>
      <c r="I33317" s="59">
        <v>77601</v>
      </c>
      <c r="J33317" s="57" t="s">
        <v>81</v>
      </c>
      <c r="K33317" s="58" t="str">
        <f t="shared" si="520"/>
        <v>будни</v>
      </c>
      <c r="L33317">
        <v>23</v>
      </c>
    </row>
    <row r="33318" spans="1:12" x14ac:dyDescent="0.3">
      <c r="A33318">
        <v>103058</v>
      </c>
      <c r="B33318" s="2">
        <v>44340.974702265376</v>
      </c>
      <c r="C33318">
        <v>35228</v>
      </c>
      <c r="D33318">
        <v>123413</v>
      </c>
      <c r="I33318" s="59">
        <v>77602</v>
      </c>
      <c r="J33318" s="57" t="s">
        <v>78</v>
      </c>
      <c r="K33318" s="58" t="str">
        <f t="shared" si="520"/>
        <v>выходные</v>
      </c>
      <c r="L33318">
        <v>23</v>
      </c>
    </row>
    <row r="33319" spans="1:12" x14ac:dyDescent="0.3">
      <c r="A33319">
        <v>103060</v>
      </c>
      <c r="B33319" s="2">
        <v>44340.975106796112</v>
      </c>
      <c r="C33319">
        <v>69970</v>
      </c>
      <c r="D33319">
        <v>387595</v>
      </c>
      <c r="I33319" s="59">
        <v>77603</v>
      </c>
      <c r="J33319" s="57" t="s">
        <v>82</v>
      </c>
      <c r="K33319" s="58" t="str">
        <f t="shared" si="520"/>
        <v>выходные</v>
      </c>
      <c r="L33319">
        <v>23</v>
      </c>
    </row>
    <row r="33320" spans="1:12" x14ac:dyDescent="0.3">
      <c r="A33320">
        <v>103062</v>
      </c>
      <c r="B33320" s="2">
        <v>44340.975106796112</v>
      </c>
      <c r="C33320">
        <v>253634</v>
      </c>
      <c r="D33320">
        <v>347008</v>
      </c>
      <c r="I33320" s="59">
        <v>77604</v>
      </c>
      <c r="J33320" s="57" t="s">
        <v>83</v>
      </c>
      <c r="K33320" s="58" t="str">
        <f t="shared" si="520"/>
        <v>будни</v>
      </c>
      <c r="L33320">
        <v>23</v>
      </c>
    </row>
    <row r="33321" spans="1:12" x14ac:dyDescent="0.3">
      <c r="A33321">
        <v>103064</v>
      </c>
      <c r="B33321" s="2">
        <v>44340.975666666665</v>
      </c>
      <c r="C33321">
        <v>197497</v>
      </c>
      <c r="D33321">
        <v>156268</v>
      </c>
      <c r="I33321" s="59">
        <v>77605</v>
      </c>
      <c r="J33321" s="57" t="s">
        <v>84</v>
      </c>
      <c r="K33321" s="58" t="str">
        <f t="shared" si="520"/>
        <v>будни</v>
      </c>
      <c r="L33321">
        <v>23</v>
      </c>
    </row>
    <row r="33322" spans="1:12" x14ac:dyDescent="0.3">
      <c r="A33322">
        <v>103066</v>
      </c>
      <c r="B33322" s="2">
        <v>44340.975915857605</v>
      </c>
      <c r="C33322">
        <v>167487</v>
      </c>
      <c r="D33322">
        <v>351192</v>
      </c>
      <c r="I33322" s="59">
        <v>77606</v>
      </c>
      <c r="J33322" s="57" t="s">
        <v>79</v>
      </c>
      <c r="K33322" s="58" t="str">
        <f t="shared" si="520"/>
        <v>будни</v>
      </c>
      <c r="L33322">
        <v>23</v>
      </c>
    </row>
    <row r="33323" spans="1:12" x14ac:dyDescent="0.3">
      <c r="A33323">
        <v>103071</v>
      </c>
      <c r="B33323" s="2">
        <v>44340.977129449835</v>
      </c>
      <c r="C33323">
        <v>5601</v>
      </c>
      <c r="D33323">
        <v>208822</v>
      </c>
      <c r="I33323" s="59">
        <v>77607</v>
      </c>
      <c r="J33323" s="57" t="s">
        <v>80</v>
      </c>
      <c r="K33323" s="58" t="str">
        <f t="shared" si="520"/>
        <v>будни</v>
      </c>
      <c r="L33323">
        <v>23</v>
      </c>
    </row>
    <row r="33324" spans="1:12" x14ac:dyDescent="0.3">
      <c r="A33324">
        <v>103074</v>
      </c>
      <c r="B33324" s="2">
        <v>44340.978343042072</v>
      </c>
      <c r="C33324">
        <v>177482</v>
      </c>
      <c r="D33324">
        <v>359047</v>
      </c>
      <c r="I33324" s="59">
        <v>77608</v>
      </c>
      <c r="J33324" s="57" t="s">
        <v>81</v>
      </c>
      <c r="K33324" s="58" t="str">
        <f t="shared" si="520"/>
        <v>будни</v>
      </c>
      <c r="L33324">
        <v>23</v>
      </c>
    </row>
    <row r="33325" spans="1:12" x14ac:dyDescent="0.3">
      <c r="A33325">
        <v>103077</v>
      </c>
      <c r="B33325" s="2">
        <v>44340.978747572815</v>
      </c>
      <c r="C33325">
        <v>8700</v>
      </c>
      <c r="D33325">
        <v>215663</v>
      </c>
      <c r="I33325" s="59">
        <v>77609</v>
      </c>
      <c r="J33325" s="57" t="s">
        <v>78</v>
      </c>
      <c r="K33325" s="58" t="str">
        <f t="shared" si="520"/>
        <v>выходные</v>
      </c>
      <c r="L33325">
        <v>23</v>
      </c>
    </row>
    <row r="33326" spans="1:12" x14ac:dyDescent="0.3">
      <c r="A33326">
        <v>103080</v>
      </c>
      <c r="B33326" s="2">
        <v>44340.980365695788</v>
      </c>
      <c r="C33326">
        <v>145654</v>
      </c>
      <c r="D33326">
        <v>251574</v>
      </c>
      <c r="I33326" s="59">
        <v>77610</v>
      </c>
      <c r="J33326" s="57" t="s">
        <v>82</v>
      </c>
      <c r="K33326" s="58" t="str">
        <f t="shared" si="520"/>
        <v>выходные</v>
      </c>
      <c r="L33326">
        <v>23</v>
      </c>
    </row>
    <row r="33327" spans="1:12" x14ac:dyDescent="0.3">
      <c r="A33327">
        <v>103081</v>
      </c>
      <c r="B33327" s="2">
        <v>44340.982388349512</v>
      </c>
      <c r="C33327">
        <v>345517</v>
      </c>
      <c r="D33327">
        <v>330753</v>
      </c>
      <c r="I33327" s="59">
        <v>77611</v>
      </c>
      <c r="J33327" s="57" t="s">
        <v>83</v>
      </c>
      <c r="K33327" s="58" t="str">
        <f t="shared" si="520"/>
        <v>будни</v>
      </c>
      <c r="L33327">
        <v>23</v>
      </c>
    </row>
    <row r="33328" spans="1:12" x14ac:dyDescent="0.3">
      <c r="A33328">
        <v>103082</v>
      </c>
      <c r="B33328" s="2">
        <v>44340.985624595472</v>
      </c>
      <c r="C33328">
        <v>16507</v>
      </c>
      <c r="D33328">
        <v>162482</v>
      </c>
      <c r="I33328" s="59">
        <v>77612</v>
      </c>
      <c r="J33328" s="57" t="s">
        <v>84</v>
      </c>
      <c r="K33328" s="58" t="str">
        <f t="shared" si="520"/>
        <v>будни</v>
      </c>
      <c r="L33328">
        <v>23</v>
      </c>
    </row>
    <row r="33329" spans="1:12" x14ac:dyDescent="0.3">
      <c r="A33329">
        <v>103083</v>
      </c>
      <c r="B33329" s="2">
        <v>44340.987242718445</v>
      </c>
      <c r="C33329">
        <v>103573</v>
      </c>
      <c r="D33329">
        <v>112334</v>
      </c>
      <c r="I33329" s="59">
        <v>77613</v>
      </c>
      <c r="J33329" s="57" t="s">
        <v>79</v>
      </c>
      <c r="K33329" s="58" t="str">
        <f t="shared" si="520"/>
        <v>будни</v>
      </c>
      <c r="L33329">
        <v>23</v>
      </c>
    </row>
    <row r="33330" spans="1:12" x14ac:dyDescent="0.3">
      <c r="A33330">
        <v>103086</v>
      </c>
      <c r="B33330" s="2">
        <v>44340.988860841426</v>
      </c>
      <c r="C33330">
        <v>317859</v>
      </c>
      <c r="D33330">
        <v>21407</v>
      </c>
      <c r="I33330" s="59">
        <v>77614</v>
      </c>
      <c r="J33330" s="57" t="s">
        <v>80</v>
      </c>
      <c r="K33330" s="58" t="str">
        <f t="shared" si="520"/>
        <v>будни</v>
      </c>
      <c r="L33330">
        <v>23</v>
      </c>
    </row>
    <row r="33331" spans="1:12" x14ac:dyDescent="0.3">
      <c r="A33331">
        <v>103087</v>
      </c>
      <c r="B33331" s="2">
        <v>44340.990883495149</v>
      </c>
      <c r="C33331">
        <v>244549</v>
      </c>
      <c r="D33331">
        <v>227775</v>
      </c>
      <c r="I33331" s="59">
        <v>77615</v>
      </c>
      <c r="J33331" s="57" t="s">
        <v>81</v>
      </c>
      <c r="K33331" s="58" t="str">
        <f t="shared" si="520"/>
        <v>будни</v>
      </c>
      <c r="L33331">
        <v>23</v>
      </c>
    </row>
    <row r="33332" spans="1:12" x14ac:dyDescent="0.3">
      <c r="A33332">
        <v>103091</v>
      </c>
      <c r="B33332" s="2">
        <v>44340.990883495149</v>
      </c>
      <c r="C33332">
        <v>342585</v>
      </c>
      <c r="D33332">
        <v>250679</v>
      </c>
      <c r="I33332" s="59">
        <v>77616</v>
      </c>
      <c r="J33332" s="57" t="s">
        <v>78</v>
      </c>
      <c r="K33332" s="58" t="str">
        <f t="shared" si="520"/>
        <v>выходные</v>
      </c>
      <c r="L33332">
        <v>23</v>
      </c>
    </row>
    <row r="33333" spans="1:12" x14ac:dyDescent="0.3">
      <c r="A33333">
        <v>103095</v>
      </c>
      <c r="B33333" s="2">
        <v>44340.992333333335</v>
      </c>
      <c r="C33333">
        <v>47689</v>
      </c>
      <c r="D33333">
        <v>21760</v>
      </c>
      <c r="I33333" s="59">
        <v>77617</v>
      </c>
      <c r="J33333" s="57" t="s">
        <v>82</v>
      </c>
      <c r="K33333" s="58" t="str">
        <f t="shared" si="520"/>
        <v>выходные</v>
      </c>
      <c r="L33333">
        <v>23</v>
      </c>
    </row>
    <row r="33334" spans="1:12" x14ac:dyDescent="0.3">
      <c r="A33334">
        <v>103098</v>
      </c>
      <c r="B33334" s="2">
        <v>44340.992501618122</v>
      </c>
      <c r="C33334">
        <v>254899</v>
      </c>
      <c r="D33334">
        <v>151932</v>
      </c>
      <c r="I33334" s="59">
        <v>77618</v>
      </c>
      <c r="J33334" s="57" t="s">
        <v>83</v>
      </c>
      <c r="K33334" s="58" t="str">
        <f t="shared" si="520"/>
        <v>будни</v>
      </c>
      <c r="L33334">
        <v>23</v>
      </c>
    </row>
    <row r="33335" spans="1:12" x14ac:dyDescent="0.3">
      <c r="A33335">
        <v>103099</v>
      </c>
      <c r="B33335" s="2">
        <v>44340.994666666666</v>
      </c>
      <c r="C33335">
        <v>22656</v>
      </c>
      <c r="D33335">
        <v>347008</v>
      </c>
      <c r="I33335" s="59">
        <v>77619</v>
      </c>
      <c r="J33335" s="57" t="s">
        <v>84</v>
      </c>
      <c r="K33335" s="58" t="str">
        <f t="shared" si="520"/>
        <v>будни</v>
      </c>
      <c r="L33335">
        <v>23</v>
      </c>
    </row>
    <row r="33336" spans="1:12" x14ac:dyDescent="0.3">
      <c r="A33336">
        <v>103104</v>
      </c>
      <c r="B33336" s="2">
        <v>44340.995737864083</v>
      </c>
      <c r="C33336">
        <v>260955</v>
      </c>
      <c r="D33336">
        <v>21760</v>
      </c>
      <c r="I33336" s="59">
        <v>77620</v>
      </c>
      <c r="J33336" s="57" t="s">
        <v>79</v>
      </c>
      <c r="K33336" s="58" t="str">
        <f t="shared" si="520"/>
        <v>будни</v>
      </c>
      <c r="L33336">
        <v>23</v>
      </c>
    </row>
    <row r="33337" spans="1:12" x14ac:dyDescent="0.3">
      <c r="A33337">
        <v>103107</v>
      </c>
      <c r="B33337" s="2">
        <v>44340.996951456313</v>
      </c>
      <c r="C33337">
        <v>182975</v>
      </c>
      <c r="D33337">
        <v>53640</v>
      </c>
      <c r="I33337" s="59">
        <v>77621</v>
      </c>
      <c r="J33337" s="57" t="s">
        <v>80</v>
      </c>
      <c r="K33337" s="58" t="str">
        <f t="shared" si="520"/>
        <v>будни</v>
      </c>
      <c r="L33337">
        <v>23</v>
      </c>
    </row>
    <row r="33338" spans="1:12" x14ac:dyDescent="0.3">
      <c r="A33338">
        <v>103108</v>
      </c>
      <c r="B33338" s="2">
        <v>44340.997333333333</v>
      </c>
      <c r="C33338">
        <v>114147</v>
      </c>
      <c r="D33338">
        <v>304128</v>
      </c>
      <c r="I33338" s="59">
        <v>77622</v>
      </c>
      <c r="J33338" s="57" t="s">
        <v>81</v>
      </c>
      <c r="K33338" s="58" t="str">
        <f t="shared" si="520"/>
        <v>будни</v>
      </c>
      <c r="L33338">
        <v>23</v>
      </c>
    </row>
    <row r="33339" spans="1:12" x14ac:dyDescent="0.3">
      <c r="A33339">
        <v>103113</v>
      </c>
      <c r="B33339" s="2">
        <v>44340.998974110036</v>
      </c>
      <c r="C33339">
        <v>218834</v>
      </c>
      <c r="D33339">
        <v>5151</v>
      </c>
      <c r="I33339" s="59">
        <v>77623</v>
      </c>
      <c r="J33339" s="57" t="s">
        <v>78</v>
      </c>
      <c r="K33339" s="58" t="str">
        <f t="shared" si="520"/>
        <v>выходные</v>
      </c>
      <c r="L33339">
        <v>23</v>
      </c>
    </row>
    <row r="33340" spans="1:12" x14ac:dyDescent="0.3">
      <c r="A33340">
        <v>103118</v>
      </c>
      <c r="B33340" s="2">
        <v>44340.999378640772</v>
      </c>
      <c r="C33340">
        <v>334482</v>
      </c>
      <c r="D33340">
        <v>158978</v>
      </c>
      <c r="I33340" s="59">
        <v>77624</v>
      </c>
      <c r="J33340" s="57" t="s">
        <v>82</v>
      </c>
      <c r="K33340" s="58" t="str">
        <f t="shared" si="520"/>
        <v>выходные</v>
      </c>
      <c r="L33340">
        <v>23</v>
      </c>
    </row>
    <row r="33341" spans="1:12" x14ac:dyDescent="0.3">
      <c r="A33341">
        <v>103119</v>
      </c>
      <c r="B33341" s="2">
        <v>44341.003423948219</v>
      </c>
      <c r="C33341">
        <v>240030</v>
      </c>
      <c r="D33341">
        <v>439981</v>
      </c>
      <c r="I33341" s="59">
        <v>77625</v>
      </c>
      <c r="J33341" s="57" t="s">
        <v>83</v>
      </c>
      <c r="K33341" s="58" t="str">
        <f t="shared" si="520"/>
        <v>будни</v>
      </c>
      <c r="L33341">
        <v>0</v>
      </c>
    </row>
    <row r="33342" spans="1:12" x14ac:dyDescent="0.3">
      <c r="A33342">
        <v>103123</v>
      </c>
      <c r="B33342" s="2">
        <v>44341.0050420712</v>
      </c>
      <c r="C33342">
        <v>184575</v>
      </c>
      <c r="D33342">
        <v>466414</v>
      </c>
      <c r="I33342" s="59">
        <v>77626</v>
      </c>
      <c r="J33342" s="57" t="s">
        <v>84</v>
      </c>
      <c r="K33342" s="58" t="str">
        <f t="shared" si="520"/>
        <v>будни</v>
      </c>
      <c r="L33342">
        <v>0</v>
      </c>
    </row>
    <row r="33343" spans="1:12" x14ac:dyDescent="0.3">
      <c r="A33343">
        <v>103128</v>
      </c>
      <c r="B33343" s="2">
        <v>44341.006999999998</v>
      </c>
      <c r="C33343">
        <v>85809</v>
      </c>
      <c r="D33343">
        <v>52510</v>
      </c>
      <c r="I33343" s="59">
        <v>77627</v>
      </c>
      <c r="J33343" s="57" t="s">
        <v>79</v>
      </c>
      <c r="K33343" s="58" t="str">
        <f t="shared" si="520"/>
        <v>будни</v>
      </c>
      <c r="L33343">
        <v>0</v>
      </c>
    </row>
    <row r="33344" spans="1:12" x14ac:dyDescent="0.3">
      <c r="A33344">
        <v>103130</v>
      </c>
      <c r="B33344" s="2">
        <v>44341.007064724923</v>
      </c>
      <c r="C33344">
        <v>20414</v>
      </c>
      <c r="D33344">
        <v>230507</v>
      </c>
      <c r="I33344" s="59">
        <v>77628</v>
      </c>
      <c r="J33344" s="57" t="s">
        <v>80</v>
      </c>
      <c r="K33344" s="58" t="str">
        <f t="shared" si="520"/>
        <v>будни</v>
      </c>
      <c r="L33344">
        <v>0</v>
      </c>
    </row>
    <row r="33345" spans="1:12" x14ac:dyDescent="0.3">
      <c r="A33345">
        <v>103135</v>
      </c>
      <c r="B33345" s="2">
        <v>44341.008278317153</v>
      </c>
      <c r="C33345">
        <v>234938</v>
      </c>
      <c r="D33345">
        <v>154256</v>
      </c>
      <c r="I33345" s="59">
        <v>77629</v>
      </c>
      <c r="J33345" s="57" t="s">
        <v>81</v>
      </c>
      <c r="K33345" s="58" t="str">
        <f t="shared" si="520"/>
        <v>будни</v>
      </c>
      <c r="L33345">
        <v>0</v>
      </c>
    </row>
    <row r="33346" spans="1:12" x14ac:dyDescent="0.3">
      <c r="A33346">
        <v>103136</v>
      </c>
      <c r="B33346" s="2">
        <v>44341.009896440126</v>
      </c>
      <c r="C33346">
        <v>266436</v>
      </c>
      <c r="D33346">
        <v>135377</v>
      </c>
      <c r="I33346" s="59">
        <v>77630</v>
      </c>
      <c r="J33346" s="57" t="s">
        <v>78</v>
      </c>
      <c r="K33346" s="58" t="str">
        <f t="shared" si="520"/>
        <v>выходные</v>
      </c>
      <c r="L33346">
        <v>0</v>
      </c>
    </row>
    <row r="33347" spans="1:12" x14ac:dyDescent="0.3">
      <c r="A33347">
        <v>103139</v>
      </c>
      <c r="B33347" s="2">
        <v>44341.012999999999</v>
      </c>
      <c r="C33347">
        <v>129189</v>
      </c>
      <c r="D33347">
        <v>139440</v>
      </c>
      <c r="I33347" s="59">
        <v>77631</v>
      </c>
      <c r="J33347" s="57" t="s">
        <v>82</v>
      </c>
      <c r="K33347" s="58" t="str">
        <f t="shared" ref="K33347:K33410" si="521">IF(OR(J33347="суббота",J33347="воскресенье"),"выходные","будни")</f>
        <v>выходные</v>
      </c>
      <c r="L33347">
        <v>0</v>
      </c>
    </row>
    <row r="33348" spans="1:12" x14ac:dyDescent="0.3">
      <c r="A33348">
        <v>103144</v>
      </c>
      <c r="B33348" s="2">
        <v>44341.01515533981</v>
      </c>
      <c r="C33348">
        <v>163445</v>
      </c>
      <c r="D33348">
        <v>250679</v>
      </c>
      <c r="I33348" s="59">
        <v>77632</v>
      </c>
      <c r="J33348" s="57" t="s">
        <v>83</v>
      </c>
      <c r="K33348" s="58" t="str">
        <f t="shared" si="521"/>
        <v>будни</v>
      </c>
      <c r="L33348">
        <v>0</v>
      </c>
    </row>
    <row r="33349" spans="1:12" x14ac:dyDescent="0.3">
      <c r="A33349">
        <v>103145</v>
      </c>
      <c r="B33349" s="2">
        <v>44341.016000000003</v>
      </c>
      <c r="C33349">
        <v>214647</v>
      </c>
      <c r="D33349">
        <v>88863</v>
      </c>
      <c r="I33349" s="59">
        <v>77633</v>
      </c>
      <c r="J33349" s="57" t="s">
        <v>84</v>
      </c>
      <c r="K33349" s="58" t="str">
        <f t="shared" si="521"/>
        <v>будни</v>
      </c>
      <c r="L33349">
        <v>0</v>
      </c>
    </row>
    <row r="33350" spans="1:12" x14ac:dyDescent="0.3">
      <c r="A33350">
        <v>103150</v>
      </c>
      <c r="B33350" s="2">
        <v>44341.01636893204</v>
      </c>
      <c r="C33350">
        <v>130942</v>
      </c>
      <c r="D33350">
        <v>83380</v>
      </c>
      <c r="I33350" s="59">
        <v>77634</v>
      </c>
      <c r="J33350" s="57" t="s">
        <v>79</v>
      </c>
      <c r="K33350" s="58" t="str">
        <f t="shared" si="521"/>
        <v>будни</v>
      </c>
      <c r="L33350">
        <v>0</v>
      </c>
    </row>
    <row r="33351" spans="1:12" x14ac:dyDescent="0.3">
      <c r="A33351">
        <v>103152</v>
      </c>
      <c r="B33351" s="2">
        <v>44341.021627831709</v>
      </c>
      <c r="C33351">
        <v>221354</v>
      </c>
      <c r="D33351">
        <v>333091</v>
      </c>
      <c r="I33351" s="59">
        <v>77635</v>
      </c>
      <c r="J33351" s="57" t="s">
        <v>80</v>
      </c>
      <c r="K33351" s="58" t="str">
        <f t="shared" si="521"/>
        <v>будни</v>
      </c>
      <c r="L33351">
        <v>0</v>
      </c>
    </row>
    <row r="33352" spans="1:12" x14ac:dyDescent="0.3">
      <c r="A33352">
        <v>103153</v>
      </c>
      <c r="B33352" s="2">
        <v>44341.022841423946</v>
      </c>
      <c r="C33352">
        <v>8684</v>
      </c>
      <c r="D33352">
        <v>347393</v>
      </c>
      <c r="I33352" s="59">
        <v>77636</v>
      </c>
      <c r="J33352" s="57" t="s">
        <v>81</v>
      </c>
      <c r="K33352" s="58" t="str">
        <f t="shared" si="521"/>
        <v>будни</v>
      </c>
      <c r="L33352">
        <v>0</v>
      </c>
    </row>
    <row r="33353" spans="1:12" x14ac:dyDescent="0.3">
      <c r="A33353">
        <v>103157</v>
      </c>
      <c r="B33353" s="2">
        <v>44341.023245954697</v>
      </c>
      <c r="C33353">
        <v>182286</v>
      </c>
      <c r="D33353">
        <v>341333</v>
      </c>
      <c r="I33353" s="59">
        <v>77637</v>
      </c>
      <c r="J33353" s="57" t="s">
        <v>78</v>
      </c>
      <c r="K33353" s="58" t="str">
        <f t="shared" si="521"/>
        <v>выходные</v>
      </c>
      <c r="L33353">
        <v>0</v>
      </c>
    </row>
    <row r="33354" spans="1:12" x14ac:dyDescent="0.3">
      <c r="A33354">
        <v>103161</v>
      </c>
      <c r="B33354" s="2">
        <v>44341.024333333335</v>
      </c>
      <c r="C33354">
        <v>281622</v>
      </c>
      <c r="D33354">
        <v>347008</v>
      </c>
      <c r="I33354" s="59">
        <v>77638</v>
      </c>
      <c r="J33354" s="57" t="s">
        <v>82</v>
      </c>
      <c r="K33354" s="58" t="str">
        <f t="shared" si="521"/>
        <v>выходные</v>
      </c>
      <c r="L33354">
        <v>0</v>
      </c>
    </row>
    <row r="33355" spans="1:12" x14ac:dyDescent="0.3">
      <c r="A33355">
        <v>103165</v>
      </c>
      <c r="B33355" s="2">
        <v>44341.0260776699</v>
      </c>
      <c r="C33355">
        <v>194303</v>
      </c>
      <c r="D33355">
        <v>305174</v>
      </c>
      <c r="I33355" s="59">
        <v>77639</v>
      </c>
      <c r="J33355" s="57" t="s">
        <v>83</v>
      </c>
      <c r="K33355" s="58" t="str">
        <f t="shared" si="521"/>
        <v>будни</v>
      </c>
      <c r="L33355">
        <v>0</v>
      </c>
    </row>
    <row r="33356" spans="1:12" x14ac:dyDescent="0.3">
      <c r="A33356">
        <v>103166</v>
      </c>
      <c r="B33356" s="2">
        <v>44341.02769579288</v>
      </c>
      <c r="C33356">
        <v>7012</v>
      </c>
      <c r="D33356">
        <v>449379</v>
      </c>
      <c r="I33356" s="59">
        <v>77640</v>
      </c>
      <c r="J33356" s="57" t="s">
        <v>84</v>
      </c>
      <c r="K33356" s="58" t="str">
        <f t="shared" si="521"/>
        <v>будни</v>
      </c>
      <c r="L33356">
        <v>0</v>
      </c>
    </row>
    <row r="33357" spans="1:12" x14ac:dyDescent="0.3">
      <c r="A33357">
        <v>103167</v>
      </c>
      <c r="B33357" s="2">
        <v>44341.02769579288</v>
      </c>
      <c r="C33357">
        <v>55283</v>
      </c>
      <c r="D33357">
        <v>285680</v>
      </c>
      <c r="I33357" s="59">
        <v>77641</v>
      </c>
      <c r="J33357" s="57" t="s">
        <v>79</v>
      </c>
      <c r="K33357" s="58" t="str">
        <f t="shared" si="521"/>
        <v>будни</v>
      </c>
      <c r="L33357">
        <v>0</v>
      </c>
    </row>
    <row r="33358" spans="1:12" x14ac:dyDescent="0.3">
      <c r="A33358">
        <v>103171</v>
      </c>
      <c r="B33358" s="2">
        <v>44341.029313915853</v>
      </c>
      <c r="C33358">
        <v>54670</v>
      </c>
      <c r="D33358">
        <v>118211</v>
      </c>
      <c r="I33358" s="59">
        <v>77642</v>
      </c>
      <c r="J33358" s="57" t="s">
        <v>80</v>
      </c>
      <c r="K33358" s="58" t="str">
        <f t="shared" si="521"/>
        <v>будни</v>
      </c>
      <c r="L33358">
        <v>0</v>
      </c>
    </row>
    <row r="33359" spans="1:12" x14ac:dyDescent="0.3">
      <c r="A33359">
        <v>103174</v>
      </c>
      <c r="B33359" s="2">
        <v>44341.02931391586</v>
      </c>
      <c r="C33359">
        <v>61904</v>
      </c>
      <c r="D33359">
        <v>154256</v>
      </c>
      <c r="I33359" s="59">
        <v>77643</v>
      </c>
      <c r="J33359" s="57" t="s">
        <v>81</v>
      </c>
      <c r="K33359" s="58" t="str">
        <f t="shared" si="521"/>
        <v>будни</v>
      </c>
      <c r="L33359">
        <v>0</v>
      </c>
    </row>
    <row r="33360" spans="1:12" x14ac:dyDescent="0.3">
      <c r="A33360">
        <v>103177</v>
      </c>
      <c r="B33360" s="2">
        <v>44341.031336569584</v>
      </c>
      <c r="C33360">
        <v>149639</v>
      </c>
      <c r="D33360">
        <v>347393</v>
      </c>
      <c r="I33360" s="59">
        <v>77644</v>
      </c>
      <c r="J33360" s="57" t="s">
        <v>78</v>
      </c>
      <c r="K33360" s="58" t="str">
        <f t="shared" si="521"/>
        <v>выходные</v>
      </c>
      <c r="L33360">
        <v>0</v>
      </c>
    </row>
    <row r="33361" spans="1:12" x14ac:dyDescent="0.3">
      <c r="A33361">
        <v>103179</v>
      </c>
      <c r="B33361" s="2">
        <v>44341.032954692557</v>
      </c>
      <c r="C33361">
        <v>41991</v>
      </c>
      <c r="D33361">
        <v>258219</v>
      </c>
      <c r="I33361" s="59">
        <v>77645</v>
      </c>
      <c r="J33361" s="57" t="s">
        <v>82</v>
      </c>
      <c r="K33361" s="58" t="str">
        <f t="shared" si="521"/>
        <v>выходные</v>
      </c>
      <c r="L33361">
        <v>0</v>
      </c>
    </row>
    <row r="33362" spans="1:12" x14ac:dyDescent="0.3">
      <c r="A33362">
        <v>103183</v>
      </c>
      <c r="B33362" s="2">
        <v>44341.032954692557</v>
      </c>
      <c r="C33362">
        <v>346862</v>
      </c>
      <c r="D33362">
        <v>118549</v>
      </c>
      <c r="I33362" s="59">
        <v>77646</v>
      </c>
      <c r="J33362" s="57" t="s">
        <v>83</v>
      </c>
      <c r="K33362" s="58" t="str">
        <f t="shared" si="521"/>
        <v>будни</v>
      </c>
      <c r="L33362">
        <v>0</v>
      </c>
    </row>
    <row r="33363" spans="1:12" x14ac:dyDescent="0.3">
      <c r="A33363">
        <v>103187</v>
      </c>
      <c r="B33363" s="2">
        <v>44341.034572815537</v>
      </c>
      <c r="C33363">
        <v>136466</v>
      </c>
      <c r="D33363">
        <v>473323</v>
      </c>
      <c r="I33363" s="59">
        <v>77647</v>
      </c>
      <c r="J33363" s="57" t="s">
        <v>84</v>
      </c>
      <c r="K33363" s="58" t="str">
        <f t="shared" si="521"/>
        <v>будни</v>
      </c>
      <c r="L33363">
        <v>0</v>
      </c>
    </row>
    <row r="33364" spans="1:12" x14ac:dyDescent="0.3">
      <c r="A33364">
        <v>103190</v>
      </c>
      <c r="B33364" s="2">
        <v>44341.034572815537</v>
      </c>
      <c r="C33364">
        <v>180403</v>
      </c>
      <c r="D33364">
        <v>347393</v>
      </c>
      <c r="I33364" s="59">
        <v>77648</v>
      </c>
      <c r="J33364" s="57" t="s">
        <v>79</v>
      </c>
      <c r="K33364" s="58" t="str">
        <f t="shared" si="521"/>
        <v>будни</v>
      </c>
      <c r="L33364">
        <v>0</v>
      </c>
    </row>
    <row r="33365" spans="1:12" x14ac:dyDescent="0.3">
      <c r="A33365">
        <v>103193</v>
      </c>
      <c r="B33365" s="2">
        <v>44341.03902265372</v>
      </c>
      <c r="C33365">
        <v>166714</v>
      </c>
      <c r="D33365">
        <v>182191</v>
      </c>
      <c r="I33365" s="59">
        <v>77649</v>
      </c>
      <c r="J33365" s="57" t="s">
        <v>80</v>
      </c>
      <c r="K33365" s="58" t="str">
        <f t="shared" si="521"/>
        <v>будни</v>
      </c>
      <c r="L33365">
        <v>0</v>
      </c>
    </row>
    <row r="33366" spans="1:12" x14ac:dyDescent="0.3">
      <c r="A33366">
        <v>103198</v>
      </c>
      <c r="B33366" s="2">
        <v>44341.040333333338</v>
      </c>
      <c r="C33366">
        <v>197137</v>
      </c>
      <c r="D33366">
        <v>304128</v>
      </c>
      <c r="I33366" s="59">
        <v>77650</v>
      </c>
      <c r="J33366" s="57" t="s">
        <v>81</v>
      </c>
      <c r="K33366" s="58" t="str">
        <f t="shared" si="521"/>
        <v>будни</v>
      </c>
      <c r="L33366">
        <v>0</v>
      </c>
    </row>
    <row r="33367" spans="1:12" x14ac:dyDescent="0.3">
      <c r="A33367">
        <v>103202</v>
      </c>
      <c r="B33367" s="2">
        <v>44341.040640776693</v>
      </c>
      <c r="C33367">
        <v>117377</v>
      </c>
      <c r="D33367">
        <v>351192</v>
      </c>
      <c r="I33367" s="59">
        <v>77651</v>
      </c>
      <c r="J33367" s="57" t="s">
        <v>78</v>
      </c>
      <c r="K33367" s="58" t="str">
        <f t="shared" si="521"/>
        <v>выходные</v>
      </c>
      <c r="L33367">
        <v>0</v>
      </c>
    </row>
    <row r="33368" spans="1:12" x14ac:dyDescent="0.3">
      <c r="A33368">
        <v>103205</v>
      </c>
      <c r="B33368" s="2">
        <v>44341.043877022654</v>
      </c>
      <c r="C33368">
        <v>288701</v>
      </c>
      <c r="D33368">
        <v>463334</v>
      </c>
      <c r="I33368" s="59">
        <v>77652</v>
      </c>
      <c r="J33368" s="57" t="s">
        <v>82</v>
      </c>
      <c r="K33368" s="58" t="str">
        <f t="shared" si="521"/>
        <v>выходные</v>
      </c>
      <c r="L33368">
        <v>1</v>
      </c>
    </row>
    <row r="33369" spans="1:12" x14ac:dyDescent="0.3">
      <c r="A33369">
        <v>103208</v>
      </c>
      <c r="B33369" s="2">
        <v>44341.045495145634</v>
      </c>
      <c r="C33369">
        <v>338078</v>
      </c>
      <c r="D33369">
        <v>5151</v>
      </c>
      <c r="I33369" s="59">
        <v>77653</v>
      </c>
      <c r="J33369" s="57" t="s">
        <v>83</v>
      </c>
      <c r="K33369" s="58" t="str">
        <f t="shared" si="521"/>
        <v>будни</v>
      </c>
      <c r="L33369">
        <v>1</v>
      </c>
    </row>
    <row r="33370" spans="1:12" x14ac:dyDescent="0.3">
      <c r="A33370">
        <v>103212</v>
      </c>
      <c r="B33370" s="2">
        <v>44341.04873139158</v>
      </c>
      <c r="C33370">
        <v>83047</v>
      </c>
      <c r="D33370">
        <v>251823</v>
      </c>
      <c r="I33370" s="59">
        <v>77654</v>
      </c>
      <c r="J33370" s="57" t="s">
        <v>84</v>
      </c>
      <c r="K33370" s="58" t="str">
        <f t="shared" si="521"/>
        <v>будни</v>
      </c>
      <c r="L33370">
        <v>1</v>
      </c>
    </row>
    <row r="33371" spans="1:12" x14ac:dyDescent="0.3">
      <c r="A33371">
        <v>103217</v>
      </c>
      <c r="B33371" s="2">
        <v>44341.054394822007</v>
      </c>
      <c r="C33371">
        <v>185098</v>
      </c>
      <c r="D33371">
        <v>351192</v>
      </c>
      <c r="I33371" s="59">
        <v>77655</v>
      </c>
      <c r="J33371" s="57" t="s">
        <v>79</v>
      </c>
      <c r="K33371" s="58" t="str">
        <f t="shared" si="521"/>
        <v>будни</v>
      </c>
      <c r="L33371">
        <v>1</v>
      </c>
    </row>
    <row r="33372" spans="1:12" x14ac:dyDescent="0.3">
      <c r="A33372">
        <v>103222</v>
      </c>
      <c r="B33372" s="2">
        <v>44341.055203883494</v>
      </c>
      <c r="C33372">
        <v>70293</v>
      </c>
      <c r="D33372">
        <v>411922</v>
      </c>
      <c r="I33372" s="59">
        <v>77656</v>
      </c>
      <c r="J33372" s="57" t="s">
        <v>80</v>
      </c>
      <c r="K33372" s="58" t="str">
        <f t="shared" si="521"/>
        <v>будни</v>
      </c>
      <c r="L33372">
        <v>1</v>
      </c>
    </row>
    <row r="33373" spans="1:12" x14ac:dyDescent="0.3">
      <c r="A33373">
        <v>103225</v>
      </c>
      <c r="B33373" s="2">
        <v>44341.058333333334</v>
      </c>
      <c r="C33373">
        <v>185728</v>
      </c>
      <c r="D33373">
        <v>317550</v>
      </c>
      <c r="I33373" s="59">
        <v>77657</v>
      </c>
      <c r="J33373" s="57" t="s">
        <v>81</v>
      </c>
      <c r="K33373" s="58" t="str">
        <f t="shared" si="521"/>
        <v>будни</v>
      </c>
      <c r="L33373">
        <v>1</v>
      </c>
    </row>
    <row r="33374" spans="1:12" x14ac:dyDescent="0.3">
      <c r="A33374">
        <v>103227</v>
      </c>
      <c r="B33374" s="2">
        <v>44341.058440129447</v>
      </c>
      <c r="C33374">
        <v>93840</v>
      </c>
      <c r="D33374">
        <v>236434</v>
      </c>
      <c r="I33374" s="59">
        <v>77658</v>
      </c>
      <c r="J33374" s="57" t="s">
        <v>78</v>
      </c>
      <c r="K33374" s="58" t="str">
        <f t="shared" si="521"/>
        <v>выходные</v>
      </c>
      <c r="L33374">
        <v>1</v>
      </c>
    </row>
    <row r="33375" spans="1:12" x14ac:dyDescent="0.3">
      <c r="A33375">
        <v>103228</v>
      </c>
      <c r="B33375" s="2">
        <v>44341.061676375408</v>
      </c>
      <c r="C33375">
        <v>197561</v>
      </c>
      <c r="D33375">
        <v>93191</v>
      </c>
      <c r="I33375" s="59">
        <v>77659</v>
      </c>
      <c r="J33375" s="57" t="s">
        <v>82</v>
      </c>
      <c r="K33375" s="58" t="str">
        <f t="shared" si="521"/>
        <v>выходные</v>
      </c>
      <c r="L33375">
        <v>1</v>
      </c>
    </row>
    <row r="33376" spans="1:12" x14ac:dyDescent="0.3">
      <c r="A33376">
        <v>103231</v>
      </c>
      <c r="B33376" s="2">
        <v>44341.064333333336</v>
      </c>
      <c r="C33376">
        <v>90376</v>
      </c>
      <c r="D33376">
        <v>95537</v>
      </c>
      <c r="I33376" s="59">
        <v>77660</v>
      </c>
      <c r="J33376" s="57" t="s">
        <v>83</v>
      </c>
      <c r="K33376" s="58" t="str">
        <f t="shared" si="521"/>
        <v>будни</v>
      </c>
      <c r="L33376">
        <v>1</v>
      </c>
    </row>
    <row r="33377" spans="1:12" x14ac:dyDescent="0.3">
      <c r="A33377">
        <v>103236</v>
      </c>
      <c r="B33377" s="2">
        <v>44341.065999999999</v>
      </c>
      <c r="C33377">
        <v>85978</v>
      </c>
      <c r="D33377">
        <v>323812</v>
      </c>
      <c r="I33377" s="59">
        <v>77661</v>
      </c>
      <c r="J33377" s="57" t="s">
        <v>84</v>
      </c>
      <c r="K33377" s="58" t="str">
        <f t="shared" si="521"/>
        <v>будни</v>
      </c>
      <c r="L33377">
        <v>1</v>
      </c>
    </row>
    <row r="33378" spans="1:12" x14ac:dyDescent="0.3">
      <c r="A33378">
        <v>103238</v>
      </c>
      <c r="B33378" s="2">
        <v>44341.074621359221</v>
      </c>
      <c r="C33378">
        <v>124396</v>
      </c>
      <c r="D33378">
        <v>105200</v>
      </c>
      <c r="I33378" s="59">
        <v>77662</v>
      </c>
      <c r="J33378" s="57" t="s">
        <v>79</v>
      </c>
      <c r="K33378" s="58" t="str">
        <f t="shared" si="521"/>
        <v>будни</v>
      </c>
      <c r="L33378">
        <v>1</v>
      </c>
    </row>
    <row r="33379" spans="1:12" x14ac:dyDescent="0.3">
      <c r="A33379">
        <v>103243</v>
      </c>
      <c r="B33379" s="2">
        <v>44341.074621359228</v>
      </c>
      <c r="C33379">
        <v>321906</v>
      </c>
      <c r="D33379">
        <v>182191</v>
      </c>
      <c r="I33379" s="59">
        <v>77663</v>
      </c>
      <c r="J33379" s="57" t="s">
        <v>80</v>
      </c>
      <c r="K33379" s="58" t="str">
        <f t="shared" si="521"/>
        <v>будни</v>
      </c>
      <c r="L33379">
        <v>1</v>
      </c>
    </row>
    <row r="33380" spans="1:12" x14ac:dyDescent="0.3">
      <c r="A33380">
        <v>103245</v>
      </c>
      <c r="B33380" s="2">
        <v>44341.075025889972</v>
      </c>
      <c r="C33380">
        <v>145510</v>
      </c>
      <c r="D33380">
        <v>250679</v>
      </c>
      <c r="I33380" s="59">
        <v>77664</v>
      </c>
      <c r="J33380" s="57" t="s">
        <v>81</v>
      </c>
      <c r="K33380" s="58" t="str">
        <f t="shared" si="521"/>
        <v>будни</v>
      </c>
      <c r="L33380">
        <v>1</v>
      </c>
    </row>
    <row r="33381" spans="1:12" x14ac:dyDescent="0.3">
      <c r="A33381">
        <v>103248</v>
      </c>
      <c r="B33381" s="2">
        <v>44341.076239482201</v>
      </c>
      <c r="C33381">
        <v>105259</v>
      </c>
      <c r="D33381">
        <v>88863</v>
      </c>
      <c r="I33381" s="59">
        <v>77665</v>
      </c>
      <c r="J33381" s="57" t="s">
        <v>78</v>
      </c>
      <c r="K33381" s="58" t="str">
        <f t="shared" si="521"/>
        <v>выходные</v>
      </c>
      <c r="L33381">
        <v>1</v>
      </c>
    </row>
    <row r="33382" spans="1:12" x14ac:dyDescent="0.3">
      <c r="A33382">
        <v>103253</v>
      </c>
      <c r="B33382" s="2">
        <v>44341.077453074431</v>
      </c>
      <c r="C33382">
        <v>169263</v>
      </c>
      <c r="D33382">
        <v>267917</v>
      </c>
      <c r="I33382" s="59">
        <v>77666</v>
      </c>
      <c r="J33382" s="57" t="s">
        <v>82</v>
      </c>
      <c r="K33382" s="58" t="str">
        <f t="shared" si="521"/>
        <v>выходные</v>
      </c>
      <c r="L33382">
        <v>1</v>
      </c>
    </row>
    <row r="33383" spans="1:12" x14ac:dyDescent="0.3">
      <c r="A33383">
        <v>103258</v>
      </c>
      <c r="B33383" s="2">
        <v>44341.079071197411</v>
      </c>
      <c r="C33383">
        <v>234386</v>
      </c>
      <c r="D33383">
        <v>21550</v>
      </c>
      <c r="I33383" s="59">
        <v>77667</v>
      </c>
      <c r="J33383" s="57" t="s">
        <v>83</v>
      </c>
      <c r="K33383" s="58" t="str">
        <f t="shared" si="521"/>
        <v>будни</v>
      </c>
      <c r="L33383">
        <v>1</v>
      </c>
    </row>
    <row r="33384" spans="1:12" x14ac:dyDescent="0.3">
      <c r="A33384">
        <v>103263</v>
      </c>
      <c r="B33384" s="2">
        <v>44341.079475728155</v>
      </c>
      <c r="C33384">
        <v>179166</v>
      </c>
      <c r="D33384">
        <v>118549</v>
      </c>
      <c r="I33384" s="59">
        <v>77668</v>
      </c>
      <c r="J33384" s="57" t="s">
        <v>84</v>
      </c>
      <c r="K33384" s="58" t="str">
        <f t="shared" si="521"/>
        <v>будни</v>
      </c>
      <c r="L33384">
        <v>1</v>
      </c>
    </row>
    <row r="33385" spans="1:12" x14ac:dyDescent="0.3">
      <c r="A33385">
        <v>103267</v>
      </c>
      <c r="B33385" s="2">
        <v>44341.079475728155</v>
      </c>
      <c r="C33385">
        <v>284504</v>
      </c>
      <c r="D33385">
        <v>411922</v>
      </c>
      <c r="I33385" s="59">
        <v>77669</v>
      </c>
      <c r="J33385" s="57" t="s">
        <v>79</v>
      </c>
      <c r="K33385" s="58" t="str">
        <f t="shared" si="521"/>
        <v>будни</v>
      </c>
      <c r="L33385">
        <v>1</v>
      </c>
    </row>
    <row r="33386" spans="1:12" x14ac:dyDescent="0.3">
      <c r="A33386">
        <v>103271</v>
      </c>
      <c r="B33386" s="2">
        <v>44341.085948220061</v>
      </c>
      <c r="C33386">
        <v>187417</v>
      </c>
      <c r="D33386">
        <v>347008</v>
      </c>
      <c r="I33386" s="59">
        <v>77670</v>
      </c>
      <c r="J33386" s="57" t="s">
        <v>80</v>
      </c>
      <c r="K33386" s="58" t="str">
        <f t="shared" si="521"/>
        <v>будни</v>
      </c>
      <c r="L33386">
        <v>2</v>
      </c>
    </row>
    <row r="33387" spans="1:12" x14ac:dyDescent="0.3">
      <c r="A33387">
        <v>103276</v>
      </c>
      <c r="B33387" s="2">
        <v>44341.089184466022</v>
      </c>
      <c r="C33387">
        <v>301416</v>
      </c>
      <c r="D33387">
        <v>37644</v>
      </c>
      <c r="I33387" s="59">
        <v>77671</v>
      </c>
      <c r="J33387" s="57" t="s">
        <v>81</v>
      </c>
      <c r="K33387" s="58" t="str">
        <f t="shared" si="521"/>
        <v>будни</v>
      </c>
      <c r="L33387">
        <v>2</v>
      </c>
    </row>
    <row r="33388" spans="1:12" x14ac:dyDescent="0.3">
      <c r="A33388">
        <v>103281</v>
      </c>
      <c r="B33388" s="2">
        <v>44341.095000000001</v>
      </c>
      <c r="C33388">
        <v>186806</v>
      </c>
      <c r="D33388">
        <v>420981</v>
      </c>
      <c r="I33388" s="59">
        <v>77672</v>
      </c>
      <c r="J33388" s="57" t="s">
        <v>78</v>
      </c>
      <c r="K33388" s="58" t="str">
        <f t="shared" si="521"/>
        <v>выходные</v>
      </c>
      <c r="L33388">
        <v>2</v>
      </c>
    </row>
    <row r="33389" spans="1:12" x14ac:dyDescent="0.3">
      <c r="A33389">
        <v>103283</v>
      </c>
      <c r="B33389" s="2">
        <v>44341.100666666665</v>
      </c>
      <c r="C33389">
        <v>194513</v>
      </c>
      <c r="D33389">
        <v>250679</v>
      </c>
      <c r="I33389" s="59">
        <v>77673</v>
      </c>
      <c r="J33389" s="57" t="s">
        <v>82</v>
      </c>
      <c r="K33389" s="58" t="str">
        <f t="shared" si="521"/>
        <v>выходные</v>
      </c>
      <c r="L33389">
        <v>2</v>
      </c>
    </row>
    <row r="33390" spans="1:12" x14ac:dyDescent="0.3">
      <c r="A33390">
        <v>103284</v>
      </c>
      <c r="B33390" s="2">
        <v>44341.100666666665</v>
      </c>
      <c r="C33390">
        <v>250802</v>
      </c>
      <c r="D33390">
        <v>351192</v>
      </c>
      <c r="I33390" s="59">
        <v>77674</v>
      </c>
      <c r="J33390" s="57" t="s">
        <v>83</v>
      </c>
      <c r="K33390" s="58" t="str">
        <f t="shared" si="521"/>
        <v>будни</v>
      </c>
      <c r="L33390">
        <v>2</v>
      </c>
    </row>
    <row r="33391" spans="1:12" x14ac:dyDescent="0.3">
      <c r="A33391">
        <v>103289</v>
      </c>
      <c r="B33391" s="2">
        <v>44341.101666666662</v>
      </c>
      <c r="C33391">
        <v>80513</v>
      </c>
      <c r="D33391">
        <v>75550</v>
      </c>
      <c r="I33391" s="59">
        <v>77675</v>
      </c>
      <c r="J33391" s="57" t="s">
        <v>84</v>
      </c>
      <c r="K33391" s="58" t="str">
        <f t="shared" si="521"/>
        <v>будни</v>
      </c>
      <c r="L33391">
        <v>2</v>
      </c>
    </row>
    <row r="33392" spans="1:12" x14ac:dyDescent="0.3">
      <c r="A33392">
        <v>103294</v>
      </c>
      <c r="B33392" s="2">
        <v>44341.105365695788</v>
      </c>
      <c r="C33392">
        <v>8144</v>
      </c>
      <c r="D33392">
        <v>88863</v>
      </c>
      <c r="I33392" s="59">
        <v>77676</v>
      </c>
      <c r="J33392" s="57" t="s">
        <v>79</v>
      </c>
      <c r="K33392" s="58" t="str">
        <f t="shared" si="521"/>
        <v>будни</v>
      </c>
      <c r="L33392">
        <v>2</v>
      </c>
    </row>
    <row r="33393" spans="1:12" x14ac:dyDescent="0.3">
      <c r="A33393">
        <v>103297</v>
      </c>
      <c r="B33393" s="2">
        <v>44341.105365695796</v>
      </c>
      <c r="C33393">
        <v>88733</v>
      </c>
      <c r="D33393">
        <v>411922</v>
      </c>
      <c r="I33393" s="59">
        <v>77677</v>
      </c>
      <c r="J33393" s="57" t="s">
        <v>80</v>
      </c>
      <c r="K33393" s="58" t="str">
        <f t="shared" si="521"/>
        <v>будни</v>
      </c>
      <c r="L33393">
        <v>2</v>
      </c>
    </row>
    <row r="33394" spans="1:12" x14ac:dyDescent="0.3">
      <c r="A33394">
        <v>103301</v>
      </c>
      <c r="B33394" s="2">
        <v>44341.106</v>
      </c>
      <c r="C33394">
        <v>259775</v>
      </c>
      <c r="D33394">
        <v>447119</v>
      </c>
      <c r="I33394" s="59">
        <v>77678</v>
      </c>
      <c r="J33394" s="57" t="s">
        <v>81</v>
      </c>
      <c r="K33394" s="58" t="str">
        <f t="shared" si="521"/>
        <v>будни</v>
      </c>
      <c r="L33394">
        <v>2</v>
      </c>
    </row>
    <row r="33395" spans="1:12" x14ac:dyDescent="0.3">
      <c r="A33395">
        <v>103305</v>
      </c>
      <c r="B33395" s="2">
        <v>44341.106983818776</v>
      </c>
      <c r="C33395">
        <v>180047</v>
      </c>
      <c r="D33395">
        <v>351192</v>
      </c>
      <c r="I33395" s="59">
        <v>77679</v>
      </c>
      <c r="J33395" s="57" t="s">
        <v>78</v>
      </c>
      <c r="K33395" s="58" t="str">
        <f t="shared" si="521"/>
        <v>выходные</v>
      </c>
      <c r="L33395">
        <v>2</v>
      </c>
    </row>
    <row r="33396" spans="1:12" x14ac:dyDescent="0.3">
      <c r="A33396">
        <v>103306</v>
      </c>
      <c r="B33396" s="2">
        <v>44341.107666666663</v>
      </c>
      <c r="C33396">
        <v>97691</v>
      </c>
      <c r="D33396">
        <v>7650</v>
      </c>
      <c r="I33396" s="59">
        <v>77680</v>
      </c>
      <c r="J33396" s="57" t="s">
        <v>82</v>
      </c>
      <c r="K33396" s="58" t="str">
        <f t="shared" si="521"/>
        <v>выходные</v>
      </c>
      <c r="L33396">
        <v>2</v>
      </c>
    </row>
    <row r="33397" spans="1:12" x14ac:dyDescent="0.3">
      <c r="A33397">
        <v>103311</v>
      </c>
      <c r="B33397" s="2">
        <v>44341.112242718445</v>
      </c>
      <c r="C33397">
        <v>158099</v>
      </c>
      <c r="D33397">
        <v>118549</v>
      </c>
      <c r="I33397" s="59">
        <v>77681</v>
      </c>
      <c r="J33397" s="57" t="s">
        <v>83</v>
      </c>
      <c r="K33397" s="58" t="str">
        <f t="shared" si="521"/>
        <v>будни</v>
      </c>
      <c r="L33397">
        <v>2</v>
      </c>
    </row>
    <row r="33398" spans="1:12" x14ac:dyDescent="0.3">
      <c r="A33398">
        <v>103316</v>
      </c>
      <c r="B33398" s="2">
        <v>44341.112242718445</v>
      </c>
      <c r="C33398">
        <v>198999</v>
      </c>
      <c r="D33398">
        <v>365140</v>
      </c>
      <c r="I33398" s="59">
        <v>77682</v>
      </c>
      <c r="J33398" s="57" t="s">
        <v>84</v>
      </c>
      <c r="K33398" s="58" t="str">
        <f t="shared" si="521"/>
        <v>будни</v>
      </c>
      <c r="L33398">
        <v>2</v>
      </c>
    </row>
    <row r="33399" spans="1:12" x14ac:dyDescent="0.3">
      <c r="A33399">
        <v>103319</v>
      </c>
      <c r="B33399" s="2">
        <v>44341.113333333335</v>
      </c>
      <c r="C33399">
        <v>27583</v>
      </c>
      <c r="D33399">
        <v>235279</v>
      </c>
      <c r="I33399" s="59">
        <v>77683</v>
      </c>
      <c r="J33399" s="57" t="s">
        <v>79</v>
      </c>
      <c r="K33399" s="58" t="str">
        <f t="shared" si="521"/>
        <v>будни</v>
      </c>
      <c r="L33399">
        <v>2</v>
      </c>
    </row>
    <row r="33400" spans="1:12" x14ac:dyDescent="0.3">
      <c r="A33400">
        <v>103321</v>
      </c>
      <c r="B33400" s="2">
        <v>44341.123165048542</v>
      </c>
      <c r="C33400">
        <v>282272</v>
      </c>
      <c r="D33400">
        <v>294042</v>
      </c>
      <c r="I33400" s="59">
        <v>77684</v>
      </c>
      <c r="J33400" s="57" t="s">
        <v>80</v>
      </c>
      <c r="K33400" s="58" t="str">
        <f t="shared" si="521"/>
        <v>будни</v>
      </c>
      <c r="L33400">
        <v>2</v>
      </c>
    </row>
    <row r="33401" spans="1:12" x14ac:dyDescent="0.3">
      <c r="A33401">
        <v>103322</v>
      </c>
      <c r="B33401" s="2">
        <v>44341.124783171523</v>
      </c>
      <c r="C33401">
        <v>338189</v>
      </c>
      <c r="D33401">
        <v>219616</v>
      </c>
      <c r="I33401" s="59">
        <v>77685</v>
      </c>
      <c r="J33401" s="57" t="s">
        <v>81</v>
      </c>
      <c r="K33401" s="58" t="str">
        <f t="shared" si="521"/>
        <v>будни</v>
      </c>
      <c r="L33401">
        <v>2</v>
      </c>
    </row>
    <row r="33402" spans="1:12" x14ac:dyDescent="0.3">
      <c r="A33402">
        <v>103327</v>
      </c>
      <c r="B33402" s="2">
        <v>44341.136666666665</v>
      </c>
      <c r="C33402">
        <v>156592</v>
      </c>
      <c r="D33402">
        <v>48991</v>
      </c>
      <c r="I33402" s="59">
        <v>77686</v>
      </c>
      <c r="J33402" s="57" t="s">
        <v>78</v>
      </c>
      <c r="K33402" s="58" t="str">
        <f t="shared" si="521"/>
        <v>выходные</v>
      </c>
      <c r="L33402">
        <v>3</v>
      </c>
    </row>
    <row r="33403" spans="1:12" x14ac:dyDescent="0.3">
      <c r="A33403">
        <v>103332</v>
      </c>
      <c r="B33403" s="2">
        <v>44341.151666666665</v>
      </c>
      <c r="C33403">
        <v>208801</v>
      </c>
      <c r="D33403">
        <v>33699</v>
      </c>
      <c r="I33403" s="59">
        <v>77687</v>
      </c>
      <c r="J33403" s="57" t="s">
        <v>82</v>
      </c>
      <c r="K33403" s="58" t="str">
        <f t="shared" si="521"/>
        <v>выходные</v>
      </c>
      <c r="L33403">
        <v>3</v>
      </c>
    </row>
    <row r="33404" spans="1:12" x14ac:dyDescent="0.3">
      <c r="A33404">
        <v>103336</v>
      </c>
      <c r="B33404" s="2">
        <v>44341.155666666666</v>
      </c>
      <c r="C33404">
        <v>313491</v>
      </c>
      <c r="D33404">
        <v>74742</v>
      </c>
      <c r="I33404" s="59">
        <v>77688</v>
      </c>
      <c r="J33404" s="57" t="s">
        <v>83</v>
      </c>
      <c r="K33404" s="58" t="str">
        <f t="shared" si="521"/>
        <v>будни</v>
      </c>
      <c r="L33404">
        <v>3</v>
      </c>
    </row>
    <row r="33405" spans="1:12" x14ac:dyDescent="0.3">
      <c r="A33405">
        <v>103340</v>
      </c>
      <c r="B33405" s="2">
        <v>44341.161999999997</v>
      </c>
      <c r="C33405">
        <v>281204</v>
      </c>
      <c r="D33405">
        <v>43842</v>
      </c>
      <c r="I33405" s="59">
        <v>77689</v>
      </c>
      <c r="J33405" s="57" t="s">
        <v>84</v>
      </c>
      <c r="K33405" s="58" t="str">
        <f t="shared" si="521"/>
        <v>будни</v>
      </c>
      <c r="L33405">
        <v>3</v>
      </c>
    </row>
    <row r="33406" spans="1:12" x14ac:dyDescent="0.3">
      <c r="A33406">
        <v>103341</v>
      </c>
      <c r="B33406" s="2">
        <v>44341.163</v>
      </c>
      <c r="C33406">
        <v>28978</v>
      </c>
      <c r="D33406">
        <v>411922</v>
      </c>
      <c r="I33406" s="59">
        <v>77690</v>
      </c>
      <c r="J33406" s="57" t="s">
        <v>79</v>
      </c>
      <c r="K33406" s="58" t="str">
        <f t="shared" si="521"/>
        <v>будни</v>
      </c>
      <c r="L33406">
        <v>3</v>
      </c>
    </row>
    <row r="33407" spans="1:12" x14ac:dyDescent="0.3">
      <c r="A33407">
        <v>103344</v>
      </c>
      <c r="B33407" s="2">
        <v>44341.163213592234</v>
      </c>
      <c r="C33407">
        <v>94644</v>
      </c>
      <c r="D33407">
        <v>182191</v>
      </c>
      <c r="I33407" s="59">
        <v>77691</v>
      </c>
      <c r="J33407" s="57" t="s">
        <v>80</v>
      </c>
      <c r="K33407" s="58" t="str">
        <f t="shared" si="521"/>
        <v>будни</v>
      </c>
      <c r="L33407">
        <v>3</v>
      </c>
    </row>
    <row r="33408" spans="1:12" x14ac:dyDescent="0.3">
      <c r="A33408">
        <v>103349</v>
      </c>
      <c r="B33408" s="2">
        <v>44341.165333333338</v>
      </c>
      <c r="C33408">
        <v>217097</v>
      </c>
      <c r="D33408">
        <v>411922</v>
      </c>
      <c r="I33408" s="59">
        <v>77692</v>
      </c>
      <c r="J33408" s="57" t="s">
        <v>81</v>
      </c>
      <c r="K33408" s="58" t="str">
        <f t="shared" si="521"/>
        <v>будни</v>
      </c>
      <c r="L33408">
        <v>3</v>
      </c>
    </row>
    <row r="33409" spans="1:12" x14ac:dyDescent="0.3">
      <c r="A33409">
        <v>103354</v>
      </c>
      <c r="B33409" s="2">
        <v>44341.170090614884</v>
      </c>
      <c r="C33409">
        <v>273747</v>
      </c>
      <c r="D33409">
        <v>238334</v>
      </c>
      <c r="I33409" s="59">
        <v>77693</v>
      </c>
      <c r="J33409" s="57" t="s">
        <v>78</v>
      </c>
      <c r="K33409" s="58" t="str">
        <f t="shared" si="521"/>
        <v>выходные</v>
      </c>
      <c r="L33409">
        <v>4</v>
      </c>
    </row>
    <row r="33410" spans="1:12" x14ac:dyDescent="0.3">
      <c r="A33410">
        <v>103355</v>
      </c>
      <c r="B33410" s="2">
        <v>44341.171708737864</v>
      </c>
      <c r="C33410">
        <v>230350</v>
      </c>
      <c r="D33410">
        <v>66215</v>
      </c>
      <c r="I33410" s="59">
        <v>77694</v>
      </c>
      <c r="J33410" s="57" t="s">
        <v>82</v>
      </c>
      <c r="K33410" s="58" t="str">
        <f t="shared" si="521"/>
        <v>выходные</v>
      </c>
      <c r="L33410">
        <v>4</v>
      </c>
    </row>
    <row r="33411" spans="1:12" x14ac:dyDescent="0.3">
      <c r="A33411">
        <v>103360</v>
      </c>
      <c r="B33411" s="2">
        <v>44341.172666666665</v>
      </c>
      <c r="C33411">
        <v>137764</v>
      </c>
      <c r="D33411">
        <v>470762</v>
      </c>
      <c r="I33411" s="59">
        <v>77695</v>
      </c>
      <c r="J33411" s="57" t="s">
        <v>83</v>
      </c>
      <c r="K33411" s="58" t="str">
        <f t="shared" ref="K33411:K33474" si="522">IF(OR(J33411="суббота",J33411="воскресенье"),"выходные","будни")</f>
        <v>будни</v>
      </c>
      <c r="L33411">
        <v>4</v>
      </c>
    </row>
    <row r="33412" spans="1:12" x14ac:dyDescent="0.3">
      <c r="A33412">
        <v>103361</v>
      </c>
      <c r="B33412" s="2">
        <v>44341.174333333336</v>
      </c>
      <c r="C33412">
        <v>15465</v>
      </c>
      <c r="D33412">
        <v>118549</v>
      </c>
      <c r="I33412" s="59">
        <v>77696</v>
      </c>
      <c r="J33412" s="57" t="s">
        <v>84</v>
      </c>
      <c r="K33412" s="58" t="str">
        <f t="shared" si="522"/>
        <v>будни</v>
      </c>
      <c r="L33412">
        <v>4</v>
      </c>
    </row>
    <row r="33413" spans="1:12" x14ac:dyDescent="0.3">
      <c r="A33413">
        <v>103363</v>
      </c>
      <c r="B33413" s="2">
        <v>44341.177372168284</v>
      </c>
      <c r="C33413">
        <v>242991</v>
      </c>
      <c r="D33413">
        <v>411922</v>
      </c>
      <c r="I33413" s="59">
        <v>77697</v>
      </c>
      <c r="J33413" s="57" t="s">
        <v>79</v>
      </c>
      <c r="K33413" s="58" t="str">
        <f t="shared" si="522"/>
        <v>будни</v>
      </c>
      <c r="L33413">
        <v>4</v>
      </c>
    </row>
    <row r="33414" spans="1:12" x14ac:dyDescent="0.3">
      <c r="A33414">
        <v>103365</v>
      </c>
      <c r="B33414" s="2">
        <v>44341.179394822007</v>
      </c>
      <c r="C33414">
        <v>205616</v>
      </c>
      <c r="D33414">
        <v>438887</v>
      </c>
      <c r="I33414" s="59">
        <v>77698</v>
      </c>
      <c r="J33414" s="57" t="s">
        <v>80</v>
      </c>
      <c r="K33414" s="58" t="str">
        <f t="shared" si="522"/>
        <v>будни</v>
      </c>
      <c r="L33414">
        <v>4</v>
      </c>
    </row>
    <row r="33415" spans="1:12" x14ac:dyDescent="0.3">
      <c r="A33415">
        <v>103367</v>
      </c>
      <c r="B33415" s="2">
        <v>44341.179394822007</v>
      </c>
      <c r="C33415">
        <v>302184</v>
      </c>
      <c r="D33415">
        <v>328259</v>
      </c>
      <c r="I33415" s="59">
        <v>77699</v>
      </c>
      <c r="J33415" s="57" t="s">
        <v>81</v>
      </c>
      <c r="K33415" s="58" t="str">
        <f t="shared" si="522"/>
        <v>будни</v>
      </c>
      <c r="L33415">
        <v>4</v>
      </c>
    </row>
    <row r="33416" spans="1:12" x14ac:dyDescent="0.3">
      <c r="A33416">
        <v>103371</v>
      </c>
      <c r="B33416" s="2">
        <v>44341.180333333337</v>
      </c>
      <c r="C33416">
        <v>245731</v>
      </c>
      <c r="D33416">
        <v>182191</v>
      </c>
      <c r="I33416" s="59">
        <v>77700</v>
      </c>
      <c r="J33416" s="57" t="s">
        <v>78</v>
      </c>
      <c r="K33416" s="58" t="str">
        <f t="shared" si="522"/>
        <v>выходные</v>
      </c>
      <c r="L33416">
        <v>4</v>
      </c>
    </row>
    <row r="33417" spans="1:12" x14ac:dyDescent="0.3">
      <c r="A33417">
        <v>103375</v>
      </c>
      <c r="B33417" s="2">
        <v>44341.194000000003</v>
      </c>
      <c r="C33417">
        <v>11660</v>
      </c>
      <c r="D33417">
        <v>12149</v>
      </c>
      <c r="I33417" s="59">
        <v>77701</v>
      </c>
      <c r="J33417" s="57" t="s">
        <v>82</v>
      </c>
      <c r="K33417" s="58" t="str">
        <f t="shared" si="522"/>
        <v>выходные</v>
      </c>
      <c r="L33417">
        <v>4</v>
      </c>
    </row>
    <row r="33418" spans="1:12" x14ac:dyDescent="0.3">
      <c r="A33418">
        <v>103380</v>
      </c>
      <c r="B33418" s="2">
        <v>44341.195980582524</v>
      </c>
      <c r="C33418">
        <v>31865</v>
      </c>
      <c r="D33418">
        <v>155428</v>
      </c>
      <c r="I33418" s="59">
        <v>77702</v>
      </c>
      <c r="J33418" s="57" t="s">
        <v>83</v>
      </c>
      <c r="K33418" s="58" t="str">
        <f t="shared" si="522"/>
        <v>будни</v>
      </c>
      <c r="L33418">
        <v>4</v>
      </c>
    </row>
    <row r="33419" spans="1:12" x14ac:dyDescent="0.3">
      <c r="A33419">
        <v>103385</v>
      </c>
      <c r="B33419" s="2">
        <v>44341.196333333333</v>
      </c>
      <c r="C33419">
        <v>63398</v>
      </c>
      <c r="D33419">
        <v>150172</v>
      </c>
      <c r="I33419" s="59">
        <v>77703</v>
      </c>
      <c r="J33419" s="57" t="s">
        <v>84</v>
      </c>
      <c r="K33419" s="58" t="str">
        <f t="shared" si="522"/>
        <v>будни</v>
      </c>
      <c r="L33419">
        <v>4</v>
      </c>
    </row>
    <row r="33420" spans="1:12" x14ac:dyDescent="0.3">
      <c r="A33420">
        <v>103390</v>
      </c>
      <c r="B33420" s="2">
        <v>44341.196385113268</v>
      </c>
      <c r="C33420">
        <v>24795</v>
      </c>
      <c r="D33420">
        <v>347393</v>
      </c>
      <c r="I33420" s="59">
        <v>77704</v>
      </c>
      <c r="J33420" s="57" t="s">
        <v>79</v>
      </c>
      <c r="K33420" s="58" t="str">
        <f t="shared" si="522"/>
        <v>будни</v>
      </c>
      <c r="L33420">
        <v>4</v>
      </c>
    </row>
    <row r="33421" spans="1:12" x14ac:dyDescent="0.3">
      <c r="A33421">
        <v>103391</v>
      </c>
      <c r="B33421" s="2">
        <v>44341.197333333337</v>
      </c>
      <c r="C33421">
        <v>251263</v>
      </c>
      <c r="D33421">
        <v>250679</v>
      </c>
      <c r="I33421" s="59">
        <v>77705</v>
      </c>
      <c r="J33421" s="57" t="s">
        <v>80</v>
      </c>
      <c r="K33421" s="58" t="str">
        <f t="shared" si="522"/>
        <v>будни</v>
      </c>
      <c r="L33421">
        <v>4</v>
      </c>
    </row>
    <row r="33422" spans="1:12" x14ac:dyDescent="0.3">
      <c r="A33422">
        <v>103396</v>
      </c>
      <c r="B33422" s="2">
        <v>44341.197666666667</v>
      </c>
      <c r="C33422">
        <v>250590</v>
      </c>
      <c r="D33422">
        <v>158201</v>
      </c>
      <c r="I33422" s="59">
        <v>77706</v>
      </c>
      <c r="J33422" s="57" t="s">
        <v>81</v>
      </c>
      <c r="K33422" s="58" t="str">
        <f t="shared" si="522"/>
        <v>будни</v>
      </c>
      <c r="L33422">
        <v>4</v>
      </c>
    </row>
    <row r="33423" spans="1:12" x14ac:dyDescent="0.3">
      <c r="A33423">
        <v>103399</v>
      </c>
      <c r="B33423" s="2">
        <v>44341.204071197411</v>
      </c>
      <c r="C33423">
        <v>282943</v>
      </c>
      <c r="D33423">
        <v>258251</v>
      </c>
      <c r="I33423" s="59">
        <v>77707</v>
      </c>
      <c r="J33423" s="57" t="s">
        <v>78</v>
      </c>
      <c r="K33423" s="58" t="str">
        <f t="shared" si="522"/>
        <v>выходные</v>
      </c>
      <c r="L33423">
        <v>4</v>
      </c>
    </row>
    <row r="33424" spans="1:12" x14ac:dyDescent="0.3">
      <c r="A33424">
        <v>103401</v>
      </c>
      <c r="B33424" s="2">
        <v>44341.211666666662</v>
      </c>
      <c r="C33424">
        <v>182715</v>
      </c>
      <c r="D33424">
        <v>250679</v>
      </c>
      <c r="I33424" s="59">
        <v>77708</v>
      </c>
      <c r="J33424" s="57" t="s">
        <v>82</v>
      </c>
      <c r="K33424" s="58" t="str">
        <f t="shared" si="522"/>
        <v>выходные</v>
      </c>
      <c r="L33424">
        <v>5</v>
      </c>
    </row>
    <row r="33425" spans="1:12" x14ac:dyDescent="0.3">
      <c r="A33425">
        <v>103402</v>
      </c>
      <c r="B33425" s="2">
        <v>44341.24</v>
      </c>
      <c r="C33425">
        <v>237584</v>
      </c>
      <c r="D33425">
        <v>181651</v>
      </c>
      <c r="I33425" s="59">
        <v>77709</v>
      </c>
      <c r="J33425" s="57" t="s">
        <v>83</v>
      </c>
      <c r="K33425" s="58" t="str">
        <f t="shared" si="522"/>
        <v>будни</v>
      </c>
      <c r="L33425">
        <v>5</v>
      </c>
    </row>
    <row r="33426" spans="1:12" x14ac:dyDescent="0.3">
      <c r="A33426">
        <v>103403</v>
      </c>
      <c r="B33426" s="2">
        <v>44341.245666666662</v>
      </c>
      <c r="C33426">
        <v>130479</v>
      </c>
      <c r="D33426">
        <v>264283</v>
      </c>
      <c r="I33426" s="59">
        <v>77710</v>
      </c>
      <c r="J33426" s="57" t="s">
        <v>84</v>
      </c>
      <c r="K33426" s="58" t="str">
        <f t="shared" si="522"/>
        <v>будни</v>
      </c>
      <c r="L33426">
        <v>5</v>
      </c>
    </row>
    <row r="33427" spans="1:12" x14ac:dyDescent="0.3">
      <c r="A33427">
        <v>103406</v>
      </c>
      <c r="B33427" s="2">
        <v>44341.248</v>
      </c>
      <c r="C33427">
        <v>316589</v>
      </c>
      <c r="D33427">
        <v>473323</v>
      </c>
      <c r="I33427" s="59">
        <v>77711</v>
      </c>
      <c r="J33427" s="57" t="s">
        <v>79</v>
      </c>
      <c r="K33427" s="58" t="str">
        <f t="shared" si="522"/>
        <v>будни</v>
      </c>
      <c r="L33427">
        <v>5</v>
      </c>
    </row>
    <row r="33428" spans="1:12" x14ac:dyDescent="0.3">
      <c r="A33428">
        <v>103410</v>
      </c>
      <c r="B33428" s="2">
        <v>44341.251333333334</v>
      </c>
      <c r="C33428">
        <v>28553</v>
      </c>
      <c r="D33428">
        <v>273920</v>
      </c>
      <c r="I33428" s="59">
        <v>77712</v>
      </c>
      <c r="J33428" s="57" t="s">
        <v>80</v>
      </c>
      <c r="K33428" s="58" t="str">
        <f t="shared" si="522"/>
        <v>будни</v>
      </c>
      <c r="L33428">
        <v>6</v>
      </c>
    </row>
    <row r="33429" spans="1:12" x14ac:dyDescent="0.3">
      <c r="A33429">
        <v>103412</v>
      </c>
      <c r="B33429" s="2">
        <v>44341.253828478963</v>
      </c>
      <c r="C33429">
        <v>39596</v>
      </c>
      <c r="D33429">
        <v>351192</v>
      </c>
      <c r="I33429" s="59">
        <v>77713</v>
      </c>
      <c r="J33429" s="57" t="s">
        <v>81</v>
      </c>
      <c r="K33429" s="58" t="str">
        <f t="shared" si="522"/>
        <v>будни</v>
      </c>
      <c r="L33429">
        <v>6</v>
      </c>
    </row>
    <row r="33430" spans="1:12" x14ac:dyDescent="0.3">
      <c r="A33430">
        <v>103415</v>
      </c>
      <c r="B33430" s="2">
        <v>44341.256666666661</v>
      </c>
      <c r="C33430">
        <v>185977</v>
      </c>
      <c r="D33430">
        <v>115825</v>
      </c>
      <c r="I33430" s="59">
        <v>77714</v>
      </c>
      <c r="J33430" s="57" t="s">
        <v>78</v>
      </c>
      <c r="K33430" s="58" t="str">
        <f t="shared" si="522"/>
        <v>выходные</v>
      </c>
      <c r="L33430">
        <v>6</v>
      </c>
    </row>
    <row r="33431" spans="1:12" x14ac:dyDescent="0.3">
      <c r="A33431">
        <v>103416</v>
      </c>
      <c r="B33431" s="2">
        <v>44341.267666666667</v>
      </c>
      <c r="C33431">
        <v>143345</v>
      </c>
      <c r="D33431">
        <v>217497</v>
      </c>
      <c r="I33431" s="59">
        <v>77715</v>
      </c>
      <c r="J33431" s="57" t="s">
        <v>82</v>
      </c>
      <c r="K33431" s="58" t="str">
        <f t="shared" si="522"/>
        <v>выходные</v>
      </c>
      <c r="L33431">
        <v>6</v>
      </c>
    </row>
    <row r="33432" spans="1:12" x14ac:dyDescent="0.3">
      <c r="A33432">
        <v>103419</v>
      </c>
      <c r="B33432" s="2">
        <v>44341.27203236246</v>
      </c>
      <c r="C33432">
        <v>49563</v>
      </c>
      <c r="D33432">
        <v>371795</v>
      </c>
      <c r="I33432" s="59">
        <v>77716</v>
      </c>
      <c r="J33432" s="57" t="s">
        <v>83</v>
      </c>
      <c r="K33432" s="58" t="str">
        <f t="shared" si="522"/>
        <v>будни</v>
      </c>
      <c r="L33432">
        <v>6</v>
      </c>
    </row>
    <row r="33433" spans="1:12" x14ac:dyDescent="0.3">
      <c r="A33433">
        <v>103420</v>
      </c>
      <c r="B33433" s="2">
        <v>44341.273333333338</v>
      </c>
      <c r="C33433">
        <v>231881</v>
      </c>
      <c r="D33433">
        <v>230507</v>
      </c>
      <c r="I33433" s="59">
        <v>77717</v>
      </c>
      <c r="J33433" s="57" t="s">
        <v>84</v>
      </c>
      <c r="K33433" s="58" t="str">
        <f t="shared" si="522"/>
        <v>будни</v>
      </c>
      <c r="L33433">
        <v>6</v>
      </c>
    </row>
    <row r="33434" spans="1:12" x14ac:dyDescent="0.3">
      <c r="A33434">
        <v>103422</v>
      </c>
      <c r="B33434" s="2">
        <v>44341.27931391586</v>
      </c>
      <c r="C33434">
        <v>56721</v>
      </c>
      <c r="D33434">
        <v>227775</v>
      </c>
      <c r="I33434" s="59">
        <v>77718</v>
      </c>
      <c r="J33434" s="57" t="s">
        <v>79</v>
      </c>
      <c r="K33434" s="58" t="str">
        <f t="shared" si="522"/>
        <v>будни</v>
      </c>
      <c r="L33434">
        <v>6</v>
      </c>
    </row>
    <row r="33435" spans="1:12" x14ac:dyDescent="0.3">
      <c r="A33435">
        <v>103424</v>
      </c>
      <c r="B33435" s="2">
        <v>44341.279718446604</v>
      </c>
      <c r="C33435">
        <v>2502</v>
      </c>
      <c r="D33435">
        <v>411922</v>
      </c>
      <c r="I33435" s="59">
        <v>77719</v>
      </c>
      <c r="J33435" s="57" t="s">
        <v>80</v>
      </c>
      <c r="K33435" s="58" t="str">
        <f t="shared" si="522"/>
        <v>будни</v>
      </c>
      <c r="L33435">
        <v>6</v>
      </c>
    </row>
    <row r="33436" spans="1:12" x14ac:dyDescent="0.3">
      <c r="A33436">
        <v>103426</v>
      </c>
      <c r="B33436" s="2">
        <v>44341.282550161814</v>
      </c>
      <c r="C33436">
        <v>22064</v>
      </c>
      <c r="D33436">
        <v>438701</v>
      </c>
      <c r="I33436" s="59">
        <v>77720</v>
      </c>
      <c r="J33436" s="57" t="s">
        <v>81</v>
      </c>
      <c r="K33436" s="58" t="str">
        <f t="shared" si="522"/>
        <v>будни</v>
      </c>
      <c r="L33436">
        <v>6</v>
      </c>
    </row>
    <row r="33437" spans="1:12" x14ac:dyDescent="0.3">
      <c r="A33437">
        <v>103430</v>
      </c>
      <c r="B33437" s="2">
        <v>44341.285333333333</v>
      </c>
      <c r="C33437">
        <v>343158</v>
      </c>
      <c r="D33437">
        <v>37644</v>
      </c>
      <c r="I33437" s="59">
        <v>77721</v>
      </c>
      <c r="J33437" s="57" t="s">
        <v>78</v>
      </c>
      <c r="K33437" s="58" t="str">
        <f t="shared" si="522"/>
        <v>выходные</v>
      </c>
      <c r="L33437">
        <v>6</v>
      </c>
    </row>
    <row r="33438" spans="1:12" x14ac:dyDescent="0.3">
      <c r="A33438">
        <v>103434</v>
      </c>
      <c r="B33438" s="2">
        <v>44341.289427184471</v>
      </c>
      <c r="C33438">
        <v>84720</v>
      </c>
      <c r="D33438">
        <v>470762</v>
      </c>
      <c r="I33438" s="59">
        <v>77722</v>
      </c>
      <c r="J33438" s="57" t="s">
        <v>82</v>
      </c>
      <c r="K33438" s="58" t="str">
        <f t="shared" si="522"/>
        <v>выходные</v>
      </c>
      <c r="L33438">
        <v>6</v>
      </c>
    </row>
    <row r="33439" spans="1:12" x14ac:dyDescent="0.3">
      <c r="A33439">
        <v>103439</v>
      </c>
      <c r="B33439" s="2">
        <v>44341.296333333339</v>
      </c>
      <c r="C33439">
        <v>246593</v>
      </c>
      <c r="D33439">
        <v>266557</v>
      </c>
      <c r="I33439" s="59">
        <v>77723</v>
      </c>
      <c r="J33439" s="57" t="s">
        <v>83</v>
      </c>
      <c r="K33439" s="58" t="str">
        <f t="shared" si="522"/>
        <v>будни</v>
      </c>
      <c r="L33439">
        <v>7</v>
      </c>
    </row>
    <row r="33440" spans="1:12" x14ac:dyDescent="0.3">
      <c r="A33440">
        <v>103440</v>
      </c>
      <c r="B33440" s="2">
        <v>44341.297333333336</v>
      </c>
      <c r="C33440">
        <v>42150</v>
      </c>
      <c r="D33440">
        <v>472330</v>
      </c>
      <c r="I33440" s="59">
        <v>77724</v>
      </c>
      <c r="J33440" s="57" t="s">
        <v>84</v>
      </c>
      <c r="K33440" s="58" t="str">
        <f t="shared" si="522"/>
        <v>будни</v>
      </c>
      <c r="L33440">
        <v>7</v>
      </c>
    </row>
    <row r="33441" spans="1:12" x14ac:dyDescent="0.3">
      <c r="A33441">
        <v>103442</v>
      </c>
      <c r="B33441" s="2">
        <v>44341.29751779935</v>
      </c>
      <c r="C33441">
        <v>44646</v>
      </c>
      <c r="D33441">
        <v>227775</v>
      </c>
      <c r="I33441" s="59">
        <v>77725</v>
      </c>
      <c r="J33441" s="57" t="s">
        <v>79</v>
      </c>
      <c r="K33441" s="58" t="str">
        <f t="shared" si="522"/>
        <v>будни</v>
      </c>
      <c r="L33441">
        <v>7</v>
      </c>
    </row>
    <row r="33442" spans="1:12" x14ac:dyDescent="0.3">
      <c r="A33442">
        <v>103443</v>
      </c>
      <c r="B33442" s="2">
        <v>44341.299540453074</v>
      </c>
      <c r="C33442">
        <v>279961</v>
      </c>
      <c r="D33442">
        <v>411922</v>
      </c>
      <c r="I33442" s="59">
        <v>77726</v>
      </c>
      <c r="J33442" s="57" t="s">
        <v>80</v>
      </c>
      <c r="K33442" s="58" t="str">
        <f t="shared" si="522"/>
        <v>будни</v>
      </c>
      <c r="L33442">
        <v>7</v>
      </c>
    </row>
    <row r="33443" spans="1:12" x14ac:dyDescent="0.3">
      <c r="A33443">
        <v>103447</v>
      </c>
      <c r="B33443" s="2">
        <v>44341.303999999996</v>
      </c>
      <c r="C33443">
        <v>95211</v>
      </c>
      <c r="D33443">
        <v>83485</v>
      </c>
      <c r="I33443" s="59">
        <v>77727</v>
      </c>
      <c r="J33443" s="57" t="s">
        <v>81</v>
      </c>
      <c r="K33443" s="58" t="str">
        <f t="shared" si="522"/>
        <v>будни</v>
      </c>
      <c r="L33443">
        <v>7</v>
      </c>
    </row>
    <row r="33444" spans="1:12" x14ac:dyDescent="0.3">
      <c r="A33444">
        <v>103450</v>
      </c>
      <c r="B33444" s="2">
        <v>44341.305203883494</v>
      </c>
      <c r="C33444">
        <v>158586</v>
      </c>
      <c r="D33444">
        <v>37644</v>
      </c>
      <c r="I33444" s="59">
        <v>77728</v>
      </c>
      <c r="J33444" s="57" t="s">
        <v>78</v>
      </c>
      <c r="K33444" s="58" t="str">
        <f t="shared" si="522"/>
        <v>выходные</v>
      </c>
      <c r="L33444">
        <v>7</v>
      </c>
    </row>
    <row r="33445" spans="1:12" x14ac:dyDescent="0.3">
      <c r="A33445">
        <v>103452</v>
      </c>
      <c r="B33445" s="2">
        <v>44341.305333333337</v>
      </c>
      <c r="C33445">
        <v>40971</v>
      </c>
      <c r="D33445">
        <v>82850</v>
      </c>
      <c r="I33445" s="59">
        <v>77729</v>
      </c>
      <c r="J33445" s="57" t="s">
        <v>82</v>
      </c>
      <c r="K33445" s="58" t="str">
        <f t="shared" si="522"/>
        <v>выходные</v>
      </c>
      <c r="L33445">
        <v>7</v>
      </c>
    </row>
    <row r="33446" spans="1:12" x14ac:dyDescent="0.3">
      <c r="A33446">
        <v>103454</v>
      </c>
      <c r="B33446" s="2">
        <v>44341.306822006474</v>
      </c>
      <c r="C33446">
        <v>99523</v>
      </c>
      <c r="D33446">
        <v>459455</v>
      </c>
      <c r="I33446" s="59">
        <v>77730</v>
      </c>
      <c r="J33446" s="57" t="s">
        <v>83</v>
      </c>
      <c r="K33446" s="58" t="str">
        <f t="shared" si="522"/>
        <v>будни</v>
      </c>
      <c r="L33446">
        <v>7</v>
      </c>
    </row>
    <row r="33447" spans="1:12" x14ac:dyDescent="0.3">
      <c r="A33447">
        <v>103456</v>
      </c>
      <c r="B33447" s="2">
        <v>44341.308333333334</v>
      </c>
      <c r="C33447">
        <v>8977</v>
      </c>
      <c r="D33447">
        <v>327633</v>
      </c>
      <c r="I33447" s="59">
        <v>77731</v>
      </c>
      <c r="J33447" s="57" t="s">
        <v>84</v>
      </c>
      <c r="K33447" s="58" t="str">
        <f t="shared" si="522"/>
        <v>будни</v>
      </c>
      <c r="L33447">
        <v>7</v>
      </c>
    </row>
    <row r="33448" spans="1:12" x14ac:dyDescent="0.3">
      <c r="A33448">
        <v>103460</v>
      </c>
      <c r="B33448" s="2">
        <v>44341.314508090618</v>
      </c>
      <c r="C33448">
        <v>253879</v>
      </c>
      <c r="D33448">
        <v>387595</v>
      </c>
      <c r="I33448" s="59">
        <v>77732</v>
      </c>
      <c r="J33448" s="57" t="s">
        <v>79</v>
      </c>
      <c r="K33448" s="58" t="str">
        <f t="shared" si="522"/>
        <v>будни</v>
      </c>
      <c r="L33448">
        <v>7</v>
      </c>
    </row>
    <row r="33449" spans="1:12" x14ac:dyDescent="0.3">
      <c r="A33449">
        <v>103461</v>
      </c>
      <c r="B33449" s="2">
        <v>44341.314912621361</v>
      </c>
      <c r="C33449">
        <v>216815</v>
      </c>
      <c r="D33449">
        <v>347008</v>
      </c>
      <c r="I33449" s="59">
        <v>77733</v>
      </c>
      <c r="J33449" s="57" t="s">
        <v>80</v>
      </c>
      <c r="K33449" s="58" t="str">
        <f t="shared" si="522"/>
        <v>будни</v>
      </c>
      <c r="L33449">
        <v>7</v>
      </c>
    </row>
    <row r="33450" spans="1:12" x14ac:dyDescent="0.3">
      <c r="A33450">
        <v>103466</v>
      </c>
      <c r="B33450" s="2">
        <v>44341.316126213591</v>
      </c>
      <c r="C33450">
        <v>62086</v>
      </c>
      <c r="D33450">
        <v>217497</v>
      </c>
      <c r="I33450" s="59">
        <v>77734</v>
      </c>
      <c r="J33450" s="57" t="s">
        <v>81</v>
      </c>
      <c r="K33450" s="58" t="str">
        <f t="shared" si="522"/>
        <v>будни</v>
      </c>
      <c r="L33450">
        <v>7</v>
      </c>
    </row>
    <row r="33451" spans="1:12" x14ac:dyDescent="0.3">
      <c r="A33451">
        <v>103468</v>
      </c>
      <c r="B33451" s="2">
        <v>44341.321385113268</v>
      </c>
      <c r="C33451">
        <v>349465</v>
      </c>
      <c r="D33451">
        <v>432277</v>
      </c>
      <c r="I33451" s="59">
        <v>77735</v>
      </c>
      <c r="J33451" s="57" t="s">
        <v>78</v>
      </c>
      <c r="K33451" s="58" t="str">
        <f t="shared" si="522"/>
        <v>выходные</v>
      </c>
      <c r="L33451">
        <v>7</v>
      </c>
    </row>
    <row r="33452" spans="1:12" x14ac:dyDescent="0.3">
      <c r="A33452">
        <v>103471</v>
      </c>
      <c r="B33452" s="2">
        <v>44341.327666666664</v>
      </c>
      <c r="C33452">
        <v>243865</v>
      </c>
      <c r="D33452">
        <v>81550</v>
      </c>
      <c r="I33452" s="59">
        <v>77736</v>
      </c>
      <c r="J33452" s="57" t="s">
        <v>82</v>
      </c>
      <c r="K33452" s="58" t="str">
        <f t="shared" si="522"/>
        <v>выходные</v>
      </c>
      <c r="L33452">
        <v>7</v>
      </c>
    </row>
    <row r="33453" spans="1:12" x14ac:dyDescent="0.3">
      <c r="A33453">
        <v>103476</v>
      </c>
      <c r="B33453" s="2">
        <v>44341.329071197411</v>
      </c>
      <c r="C33453">
        <v>172170</v>
      </c>
      <c r="D33453">
        <v>290088</v>
      </c>
      <c r="I33453" s="59">
        <v>77737</v>
      </c>
      <c r="J33453" s="57" t="s">
        <v>83</v>
      </c>
      <c r="K33453" s="58" t="str">
        <f t="shared" si="522"/>
        <v>будни</v>
      </c>
      <c r="L33453">
        <v>7</v>
      </c>
    </row>
    <row r="33454" spans="1:12" x14ac:dyDescent="0.3">
      <c r="A33454">
        <v>103479</v>
      </c>
      <c r="B33454" s="2">
        <v>44341.331902912621</v>
      </c>
      <c r="C33454">
        <v>278535</v>
      </c>
      <c r="D33454">
        <v>470762</v>
      </c>
      <c r="I33454" s="59">
        <v>77738</v>
      </c>
      <c r="J33454" s="57" t="s">
        <v>84</v>
      </c>
      <c r="K33454" s="58" t="str">
        <f t="shared" si="522"/>
        <v>будни</v>
      </c>
      <c r="L33454">
        <v>7</v>
      </c>
    </row>
    <row r="33455" spans="1:12" x14ac:dyDescent="0.3">
      <c r="A33455">
        <v>103484</v>
      </c>
      <c r="B33455" s="2">
        <v>44341.337</v>
      </c>
      <c r="C33455">
        <v>108171</v>
      </c>
      <c r="D33455">
        <v>297256</v>
      </c>
      <c r="I33455" s="59">
        <v>77739</v>
      </c>
      <c r="J33455" s="57" t="s">
        <v>79</v>
      </c>
      <c r="K33455" s="58" t="str">
        <f t="shared" si="522"/>
        <v>будни</v>
      </c>
      <c r="L33455">
        <v>8</v>
      </c>
    </row>
    <row r="33456" spans="1:12" x14ac:dyDescent="0.3">
      <c r="A33456">
        <v>103488</v>
      </c>
      <c r="B33456" s="2">
        <v>44341.337161812298</v>
      </c>
      <c r="C33456">
        <v>240962</v>
      </c>
      <c r="D33456">
        <v>96633</v>
      </c>
      <c r="I33456" s="59">
        <v>77740</v>
      </c>
      <c r="J33456" s="57" t="s">
        <v>80</v>
      </c>
      <c r="K33456" s="58" t="str">
        <f t="shared" si="522"/>
        <v>будни</v>
      </c>
      <c r="L33456">
        <v>8</v>
      </c>
    </row>
    <row r="33457" spans="1:12" x14ac:dyDescent="0.3">
      <c r="A33457">
        <v>103492</v>
      </c>
      <c r="B33457" s="2">
        <v>44341.339</v>
      </c>
      <c r="C33457">
        <v>101551</v>
      </c>
      <c r="D33457">
        <v>347008</v>
      </c>
      <c r="I33457" s="59">
        <v>77741</v>
      </c>
      <c r="J33457" s="57" t="s">
        <v>81</v>
      </c>
      <c r="K33457" s="58" t="str">
        <f t="shared" si="522"/>
        <v>будни</v>
      </c>
      <c r="L33457">
        <v>8</v>
      </c>
    </row>
    <row r="33458" spans="1:12" x14ac:dyDescent="0.3">
      <c r="A33458">
        <v>103493</v>
      </c>
      <c r="B33458" s="2">
        <v>44341.346870550165</v>
      </c>
      <c r="C33458">
        <v>108064</v>
      </c>
      <c r="D33458">
        <v>264283</v>
      </c>
      <c r="I33458" s="59">
        <v>77742</v>
      </c>
      <c r="J33458" s="57" t="s">
        <v>78</v>
      </c>
      <c r="K33458" s="58" t="str">
        <f t="shared" si="522"/>
        <v>выходные</v>
      </c>
      <c r="L33458">
        <v>8</v>
      </c>
    </row>
    <row r="33459" spans="1:12" x14ac:dyDescent="0.3">
      <c r="A33459">
        <v>103497</v>
      </c>
      <c r="B33459" s="2">
        <v>44341.351320388349</v>
      </c>
      <c r="C33459">
        <v>309236</v>
      </c>
      <c r="D33459">
        <v>204394</v>
      </c>
      <c r="I33459" s="59">
        <v>77743</v>
      </c>
      <c r="J33459" s="57" t="s">
        <v>82</v>
      </c>
      <c r="K33459" s="58" t="str">
        <f t="shared" si="522"/>
        <v>выходные</v>
      </c>
      <c r="L33459">
        <v>8</v>
      </c>
    </row>
    <row r="33460" spans="1:12" x14ac:dyDescent="0.3">
      <c r="A33460">
        <v>103498</v>
      </c>
      <c r="B33460" s="2">
        <v>44341.352129449842</v>
      </c>
      <c r="C33460">
        <v>270646</v>
      </c>
      <c r="D33460">
        <v>75080</v>
      </c>
      <c r="I33460" s="59">
        <v>77744</v>
      </c>
      <c r="J33460" s="57" t="s">
        <v>83</v>
      </c>
      <c r="K33460" s="58" t="str">
        <f t="shared" si="522"/>
        <v>будни</v>
      </c>
      <c r="L33460">
        <v>8</v>
      </c>
    </row>
    <row r="33461" spans="1:12" x14ac:dyDescent="0.3">
      <c r="A33461">
        <v>103499</v>
      </c>
      <c r="B33461" s="2">
        <v>44341.355365695788</v>
      </c>
      <c r="C33461">
        <v>158444</v>
      </c>
      <c r="D33461">
        <v>433247</v>
      </c>
      <c r="I33461" s="59">
        <v>77745</v>
      </c>
      <c r="J33461" s="57" t="s">
        <v>84</v>
      </c>
      <c r="K33461" s="58" t="str">
        <f t="shared" si="522"/>
        <v>будни</v>
      </c>
      <c r="L33461">
        <v>8</v>
      </c>
    </row>
    <row r="33462" spans="1:12" x14ac:dyDescent="0.3">
      <c r="A33462">
        <v>103502</v>
      </c>
      <c r="B33462" s="2">
        <v>44341.356333333337</v>
      </c>
      <c r="C33462">
        <v>271948</v>
      </c>
      <c r="D33462">
        <v>242428</v>
      </c>
      <c r="I33462" s="59">
        <v>77746</v>
      </c>
      <c r="J33462" s="57" t="s">
        <v>79</v>
      </c>
      <c r="K33462" s="58" t="str">
        <f t="shared" si="522"/>
        <v>будни</v>
      </c>
      <c r="L33462">
        <v>8</v>
      </c>
    </row>
    <row r="33463" spans="1:12" x14ac:dyDescent="0.3">
      <c r="A33463">
        <v>103507</v>
      </c>
      <c r="B33463" s="2">
        <v>44341.357388349519</v>
      </c>
      <c r="C33463">
        <v>286472</v>
      </c>
      <c r="D33463">
        <v>411922</v>
      </c>
      <c r="I33463" s="59">
        <v>77747</v>
      </c>
      <c r="J33463" s="57" t="s">
        <v>80</v>
      </c>
      <c r="K33463" s="58" t="str">
        <f t="shared" si="522"/>
        <v>будни</v>
      </c>
      <c r="L33463">
        <v>8</v>
      </c>
    </row>
    <row r="33464" spans="1:12" x14ac:dyDescent="0.3">
      <c r="A33464">
        <v>103509</v>
      </c>
      <c r="B33464" s="2">
        <v>44341.359006472492</v>
      </c>
      <c r="C33464">
        <v>71833</v>
      </c>
      <c r="D33464">
        <v>168970</v>
      </c>
      <c r="I33464" s="59">
        <v>77748</v>
      </c>
      <c r="J33464" s="57" t="s">
        <v>81</v>
      </c>
      <c r="K33464" s="58" t="str">
        <f t="shared" si="522"/>
        <v>будни</v>
      </c>
      <c r="L33464">
        <v>8</v>
      </c>
    </row>
    <row r="33465" spans="1:12" x14ac:dyDescent="0.3">
      <c r="A33465">
        <v>103511</v>
      </c>
      <c r="B33465" s="2">
        <v>44341.366000000002</v>
      </c>
      <c r="C33465">
        <v>109285</v>
      </c>
      <c r="D33465">
        <v>82901</v>
      </c>
      <c r="I33465" s="59">
        <v>77749</v>
      </c>
      <c r="J33465" s="57" t="s">
        <v>78</v>
      </c>
      <c r="K33465" s="58" t="str">
        <f t="shared" si="522"/>
        <v>выходные</v>
      </c>
      <c r="L33465">
        <v>8</v>
      </c>
    </row>
    <row r="33466" spans="1:12" x14ac:dyDescent="0.3">
      <c r="A33466">
        <v>103515</v>
      </c>
      <c r="B33466" s="2">
        <v>44341.37</v>
      </c>
      <c r="C33466">
        <v>89211</v>
      </c>
      <c r="D33466">
        <v>357547</v>
      </c>
      <c r="I33466" s="59">
        <v>77750</v>
      </c>
      <c r="J33466" s="57" t="s">
        <v>82</v>
      </c>
      <c r="K33466" s="58" t="str">
        <f t="shared" si="522"/>
        <v>выходные</v>
      </c>
      <c r="L33466">
        <v>8</v>
      </c>
    </row>
    <row r="33467" spans="1:12" x14ac:dyDescent="0.3">
      <c r="A33467">
        <v>103516</v>
      </c>
      <c r="B33467" s="2">
        <v>44341.371546925569</v>
      </c>
      <c r="C33467">
        <v>152186</v>
      </c>
      <c r="D33467">
        <v>387595</v>
      </c>
      <c r="I33467" s="59">
        <v>77751</v>
      </c>
      <c r="J33467" s="57" t="s">
        <v>83</v>
      </c>
      <c r="K33467" s="58" t="str">
        <f t="shared" si="522"/>
        <v>будни</v>
      </c>
      <c r="L33467">
        <v>8</v>
      </c>
    </row>
    <row r="33468" spans="1:12" x14ac:dyDescent="0.3">
      <c r="A33468">
        <v>103519</v>
      </c>
      <c r="B33468" s="2">
        <v>44341.384491909383</v>
      </c>
      <c r="C33468">
        <v>259864</v>
      </c>
      <c r="D33468">
        <v>297015</v>
      </c>
      <c r="I33468" s="59">
        <v>77752</v>
      </c>
      <c r="J33468" s="57" t="s">
        <v>84</v>
      </c>
      <c r="K33468" s="58" t="str">
        <f t="shared" si="522"/>
        <v>будни</v>
      </c>
      <c r="L33468">
        <v>9</v>
      </c>
    </row>
    <row r="33469" spans="1:12" x14ac:dyDescent="0.3">
      <c r="A33469">
        <v>103523</v>
      </c>
      <c r="B33469" s="2">
        <v>44341.390333333336</v>
      </c>
      <c r="C33469">
        <v>79993</v>
      </c>
      <c r="D33469">
        <v>411922</v>
      </c>
      <c r="I33469" s="59">
        <v>77753</v>
      </c>
      <c r="J33469" s="57" t="s">
        <v>79</v>
      </c>
      <c r="K33469" s="58" t="str">
        <f t="shared" si="522"/>
        <v>будни</v>
      </c>
      <c r="L33469">
        <v>9</v>
      </c>
    </row>
    <row r="33470" spans="1:12" x14ac:dyDescent="0.3">
      <c r="A33470">
        <v>103527</v>
      </c>
      <c r="B33470" s="2">
        <v>44341.390559870553</v>
      </c>
      <c r="C33470">
        <v>31842</v>
      </c>
      <c r="D33470">
        <v>143750</v>
      </c>
      <c r="I33470" s="59">
        <v>77754</v>
      </c>
      <c r="J33470" s="57" t="s">
        <v>80</v>
      </c>
      <c r="K33470" s="58" t="str">
        <f t="shared" si="522"/>
        <v>будни</v>
      </c>
      <c r="L33470">
        <v>9</v>
      </c>
    </row>
    <row r="33471" spans="1:12" x14ac:dyDescent="0.3">
      <c r="A33471">
        <v>103530</v>
      </c>
      <c r="B33471" s="2">
        <v>44341.390559870553</v>
      </c>
      <c r="C33471">
        <v>107743</v>
      </c>
      <c r="D33471">
        <v>69722</v>
      </c>
      <c r="I33471" s="59">
        <v>77755</v>
      </c>
      <c r="J33471" s="57" t="s">
        <v>81</v>
      </c>
      <c r="K33471" s="58" t="str">
        <f t="shared" si="522"/>
        <v>будни</v>
      </c>
      <c r="L33471">
        <v>9</v>
      </c>
    </row>
    <row r="33472" spans="1:12" x14ac:dyDescent="0.3">
      <c r="A33472">
        <v>103534</v>
      </c>
      <c r="B33472" s="2">
        <v>44341.390964401289</v>
      </c>
      <c r="C33472">
        <v>173975</v>
      </c>
      <c r="D33472">
        <v>347008</v>
      </c>
      <c r="I33472" s="59">
        <v>77756</v>
      </c>
      <c r="J33472" s="57" t="s">
        <v>78</v>
      </c>
      <c r="K33472" s="58" t="str">
        <f t="shared" si="522"/>
        <v>выходные</v>
      </c>
      <c r="L33472">
        <v>9</v>
      </c>
    </row>
    <row r="33473" spans="1:12" x14ac:dyDescent="0.3">
      <c r="A33473">
        <v>103539</v>
      </c>
      <c r="B33473" s="2">
        <v>44341.394</v>
      </c>
      <c r="C33473">
        <v>99957</v>
      </c>
      <c r="D33473">
        <v>185020</v>
      </c>
      <c r="I33473" s="59">
        <v>77757</v>
      </c>
      <c r="J33473" s="57" t="s">
        <v>82</v>
      </c>
      <c r="K33473" s="58" t="str">
        <f t="shared" si="522"/>
        <v>выходные</v>
      </c>
      <c r="L33473">
        <v>9</v>
      </c>
    </row>
    <row r="33474" spans="1:12" x14ac:dyDescent="0.3">
      <c r="A33474">
        <v>103544</v>
      </c>
      <c r="B33474" s="2">
        <v>44341.39420064725</v>
      </c>
      <c r="C33474">
        <v>49384</v>
      </c>
      <c r="D33474">
        <v>351192</v>
      </c>
      <c r="I33474" s="59">
        <v>77758</v>
      </c>
      <c r="J33474" s="57" t="s">
        <v>83</v>
      </c>
      <c r="K33474" s="58" t="str">
        <f t="shared" si="522"/>
        <v>будни</v>
      </c>
      <c r="L33474">
        <v>9</v>
      </c>
    </row>
    <row r="33475" spans="1:12" x14ac:dyDescent="0.3">
      <c r="A33475">
        <v>103549</v>
      </c>
      <c r="B33475" s="2">
        <v>44341.39420064725</v>
      </c>
      <c r="C33475">
        <v>137270</v>
      </c>
      <c r="D33475">
        <v>118549</v>
      </c>
      <c r="I33475" s="59">
        <v>77759</v>
      </c>
      <c r="J33475" s="57" t="s">
        <v>84</v>
      </c>
      <c r="K33475" s="58" t="str">
        <f t="shared" ref="K33475:K33538" si="523">IF(OR(J33475="суббота",J33475="воскресенье"),"выходные","будни")</f>
        <v>будни</v>
      </c>
      <c r="L33475">
        <v>9</v>
      </c>
    </row>
    <row r="33476" spans="1:12" x14ac:dyDescent="0.3">
      <c r="A33476">
        <v>103550</v>
      </c>
      <c r="B33476" s="2">
        <v>44341.400268608413</v>
      </c>
      <c r="C33476">
        <v>43642</v>
      </c>
      <c r="D33476">
        <v>241927</v>
      </c>
      <c r="I33476" s="59">
        <v>77760</v>
      </c>
      <c r="J33476" s="57" t="s">
        <v>79</v>
      </c>
      <c r="K33476" s="58" t="str">
        <f t="shared" si="523"/>
        <v>будни</v>
      </c>
      <c r="L33476">
        <v>9</v>
      </c>
    </row>
    <row r="33477" spans="1:12" x14ac:dyDescent="0.3">
      <c r="A33477">
        <v>103551</v>
      </c>
      <c r="B33477" s="2">
        <v>44341.400666666661</v>
      </c>
      <c r="C33477">
        <v>287960</v>
      </c>
      <c r="D33477">
        <v>182191</v>
      </c>
      <c r="I33477" s="59">
        <v>77761</v>
      </c>
      <c r="J33477" s="57" t="s">
        <v>80</v>
      </c>
      <c r="K33477" s="58" t="str">
        <f t="shared" si="523"/>
        <v>будни</v>
      </c>
      <c r="L33477">
        <v>9</v>
      </c>
    </row>
    <row r="33478" spans="1:12" x14ac:dyDescent="0.3">
      <c r="A33478">
        <v>103553</v>
      </c>
      <c r="B33478" s="2">
        <v>44341.40269579288</v>
      </c>
      <c r="C33478">
        <v>265388</v>
      </c>
      <c r="D33478">
        <v>154256</v>
      </c>
      <c r="I33478" s="59">
        <v>77762</v>
      </c>
      <c r="J33478" s="57" t="s">
        <v>81</v>
      </c>
      <c r="K33478" s="58" t="str">
        <f t="shared" si="523"/>
        <v>будни</v>
      </c>
      <c r="L33478">
        <v>9</v>
      </c>
    </row>
    <row r="33479" spans="1:12" x14ac:dyDescent="0.3">
      <c r="A33479">
        <v>103556</v>
      </c>
      <c r="B33479" s="2">
        <v>44341.405932038841</v>
      </c>
      <c r="C33479">
        <v>149657</v>
      </c>
      <c r="D33479">
        <v>394819</v>
      </c>
      <c r="I33479" s="59">
        <v>77763</v>
      </c>
      <c r="J33479" s="57" t="s">
        <v>78</v>
      </c>
      <c r="K33479" s="58" t="str">
        <f t="shared" si="523"/>
        <v>выходные</v>
      </c>
      <c r="L33479">
        <v>9</v>
      </c>
    </row>
    <row r="33480" spans="1:12" x14ac:dyDescent="0.3">
      <c r="A33480">
        <v>103560</v>
      </c>
      <c r="B33480" s="2">
        <v>44341.407954692557</v>
      </c>
      <c r="C33480">
        <v>328975</v>
      </c>
      <c r="D33480">
        <v>411922</v>
      </c>
      <c r="I33480" s="59">
        <v>77764</v>
      </c>
      <c r="J33480" s="57" t="s">
        <v>82</v>
      </c>
      <c r="K33480" s="58" t="str">
        <f t="shared" si="523"/>
        <v>выходные</v>
      </c>
      <c r="L33480">
        <v>9</v>
      </c>
    </row>
    <row r="33481" spans="1:12" x14ac:dyDescent="0.3">
      <c r="A33481">
        <v>103565</v>
      </c>
      <c r="B33481" s="2">
        <v>44341.409666666666</v>
      </c>
      <c r="C33481">
        <v>260028</v>
      </c>
      <c r="D33481">
        <v>347393</v>
      </c>
      <c r="I33481" s="59">
        <v>77765</v>
      </c>
      <c r="J33481" s="57" t="s">
        <v>83</v>
      </c>
      <c r="K33481" s="58" t="str">
        <f t="shared" si="523"/>
        <v>будни</v>
      </c>
      <c r="L33481">
        <v>9</v>
      </c>
    </row>
    <row r="33482" spans="1:12" x14ac:dyDescent="0.3">
      <c r="A33482">
        <v>103566</v>
      </c>
      <c r="B33482" s="2">
        <v>44341.409977346273</v>
      </c>
      <c r="C33482">
        <v>275865</v>
      </c>
      <c r="D33482">
        <v>411922</v>
      </c>
      <c r="I33482" s="59">
        <v>77766</v>
      </c>
      <c r="J33482" s="57" t="s">
        <v>84</v>
      </c>
      <c r="K33482" s="58" t="str">
        <f t="shared" si="523"/>
        <v>будни</v>
      </c>
      <c r="L33482">
        <v>9</v>
      </c>
    </row>
    <row r="33483" spans="1:12" x14ac:dyDescent="0.3">
      <c r="A33483">
        <v>103568</v>
      </c>
      <c r="B33483" s="2">
        <v>44341.41119093851</v>
      </c>
      <c r="C33483">
        <v>156508</v>
      </c>
      <c r="D33483">
        <v>89660</v>
      </c>
      <c r="I33483" s="59">
        <v>77767</v>
      </c>
      <c r="J33483" s="57" t="s">
        <v>79</v>
      </c>
      <c r="K33483" s="58" t="str">
        <f t="shared" si="523"/>
        <v>будни</v>
      </c>
      <c r="L33483">
        <v>9</v>
      </c>
    </row>
    <row r="33484" spans="1:12" x14ac:dyDescent="0.3">
      <c r="A33484">
        <v>103573</v>
      </c>
      <c r="B33484" s="2">
        <v>44341.411999999997</v>
      </c>
      <c r="C33484">
        <v>98610</v>
      </c>
      <c r="D33484">
        <v>158978</v>
      </c>
      <c r="I33484" s="59">
        <v>77768</v>
      </c>
      <c r="J33484" s="57" t="s">
        <v>80</v>
      </c>
      <c r="K33484" s="58" t="str">
        <f t="shared" si="523"/>
        <v>будни</v>
      </c>
      <c r="L33484">
        <v>9</v>
      </c>
    </row>
    <row r="33485" spans="1:12" x14ac:dyDescent="0.3">
      <c r="A33485">
        <v>103574</v>
      </c>
      <c r="B33485" s="2">
        <v>44341.412404530747</v>
      </c>
      <c r="C33485">
        <v>326055</v>
      </c>
      <c r="D33485">
        <v>397</v>
      </c>
      <c r="I33485" s="59">
        <v>77769</v>
      </c>
      <c r="J33485" s="57" t="s">
        <v>81</v>
      </c>
      <c r="K33485" s="58" t="str">
        <f t="shared" si="523"/>
        <v>будни</v>
      </c>
      <c r="L33485">
        <v>9</v>
      </c>
    </row>
    <row r="33486" spans="1:12" x14ac:dyDescent="0.3">
      <c r="A33486">
        <v>103576</v>
      </c>
      <c r="B33486" s="2">
        <v>44341.414831715207</v>
      </c>
      <c r="C33486">
        <v>233420</v>
      </c>
      <c r="D33486">
        <v>260077</v>
      </c>
      <c r="I33486" s="59">
        <v>77770</v>
      </c>
      <c r="J33486" s="57" t="s">
        <v>78</v>
      </c>
      <c r="K33486" s="58" t="str">
        <f t="shared" si="523"/>
        <v>выходные</v>
      </c>
      <c r="L33486">
        <v>9</v>
      </c>
    </row>
    <row r="33487" spans="1:12" x14ac:dyDescent="0.3">
      <c r="A33487">
        <v>103579</v>
      </c>
      <c r="B33487" s="2">
        <v>44341.414831715214</v>
      </c>
      <c r="C33487">
        <v>177284</v>
      </c>
      <c r="D33487">
        <v>411922</v>
      </c>
      <c r="I33487" s="59">
        <v>77771</v>
      </c>
      <c r="J33487" s="57" t="s">
        <v>82</v>
      </c>
      <c r="K33487" s="58" t="str">
        <f t="shared" si="523"/>
        <v>выходные</v>
      </c>
      <c r="L33487">
        <v>9</v>
      </c>
    </row>
    <row r="33488" spans="1:12" x14ac:dyDescent="0.3">
      <c r="A33488">
        <v>103583</v>
      </c>
      <c r="B33488" s="2">
        <v>44341.415236245957</v>
      </c>
      <c r="C33488">
        <v>99523</v>
      </c>
      <c r="D33488">
        <v>347393</v>
      </c>
      <c r="I33488" s="59">
        <v>77772</v>
      </c>
      <c r="J33488" s="57" t="s">
        <v>83</v>
      </c>
      <c r="K33488" s="58" t="str">
        <f t="shared" si="523"/>
        <v>будни</v>
      </c>
      <c r="L33488">
        <v>9</v>
      </c>
    </row>
    <row r="33489" spans="1:12" x14ac:dyDescent="0.3">
      <c r="A33489">
        <v>103586</v>
      </c>
      <c r="B33489" s="2">
        <v>44341.420666666665</v>
      </c>
      <c r="C33489">
        <v>181843</v>
      </c>
      <c r="D33489">
        <v>326622</v>
      </c>
      <c r="I33489" s="59">
        <v>77773</v>
      </c>
      <c r="J33489" s="57" t="s">
        <v>84</v>
      </c>
      <c r="K33489" s="58" t="str">
        <f t="shared" si="523"/>
        <v>будни</v>
      </c>
      <c r="L33489">
        <v>10</v>
      </c>
    </row>
    <row r="33490" spans="1:12" x14ac:dyDescent="0.3">
      <c r="A33490">
        <v>103589</v>
      </c>
      <c r="B33490" s="2">
        <v>44341.422333333336</v>
      </c>
      <c r="C33490">
        <v>180388</v>
      </c>
      <c r="D33490">
        <v>292782</v>
      </c>
      <c r="I33490" s="59">
        <v>77774</v>
      </c>
      <c r="J33490" s="57" t="s">
        <v>79</v>
      </c>
      <c r="K33490" s="58" t="str">
        <f t="shared" si="523"/>
        <v>будни</v>
      </c>
      <c r="L33490">
        <v>10</v>
      </c>
    </row>
    <row r="33491" spans="1:12" x14ac:dyDescent="0.3">
      <c r="A33491">
        <v>103594</v>
      </c>
      <c r="B33491" s="2">
        <v>44341.422666666665</v>
      </c>
      <c r="C33491">
        <v>97705</v>
      </c>
      <c r="D33491">
        <v>122902</v>
      </c>
      <c r="I33491" s="59">
        <v>77775</v>
      </c>
      <c r="J33491" s="57" t="s">
        <v>80</v>
      </c>
      <c r="K33491" s="58" t="str">
        <f t="shared" si="523"/>
        <v>будни</v>
      </c>
      <c r="L33491">
        <v>10</v>
      </c>
    </row>
    <row r="33492" spans="1:12" x14ac:dyDescent="0.3">
      <c r="A33492">
        <v>103595</v>
      </c>
      <c r="B33492" s="2">
        <v>44341.425349514568</v>
      </c>
      <c r="C33492">
        <v>151089</v>
      </c>
      <c r="D33492">
        <v>250679</v>
      </c>
      <c r="I33492" s="59">
        <v>77776</v>
      </c>
      <c r="J33492" s="57" t="s">
        <v>81</v>
      </c>
      <c r="K33492" s="58" t="str">
        <f t="shared" si="523"/>
        <v>будни</v>
      </c>
      <c r="L33492">
        <v>10</v>
      </c>
    </row>
    <row r="33493" spans="1:12" x14ac:dyDescent="0.3">
      <c r="A33493">
        <v>103597</v>
      </c>
      <c r="B33493" s="2">
        <v>44341.428990291257</v>
      </c>
      <c r="C33493">
        <v>47987</v>
      </c>
      <c r="D33493">
        <v>347393</v>
      </c>
      <c r="I33493" s="59">
        <v>77777</v>
      </c>
      <c r="J33493" s="57" t="s">
        <v>78</v>
      </c>
      <c r="K33493" s="58" t="str">
        <f t="shared" si="523"/>
        <v>выходные</v>
      </c>
      <c r="L33493">
        <v>10</v>
      </c>
    </row>
    <row r="33494" spans="1:12" x14ac:dyDescent="0.3">
      <c r="A33494">
        <v>103599</v>
      </c>
      <c r="B33494" s="2">
        <v>44341.429394822007</v>
      </c>
      <c r="C33494">
        <v>81790</v>
      </c>
      <c r="D33494">
        <v>220611</v>
      </c>
      <c r="I33494" s="59">
        <v>77778</v>
      </c>
      <c r="J33494" s="57" t="s">
        <v>82</v>
      </c>
      <c r="K33494" s="58" t="str">
        <f t="shared" si="523"/>
        <v>выходные</v>
      </c>
      <c r="L33494">
        <v>10</v>
      </c>
    </row>
    <row r="33495" spans="1:12" x14ac:dyDescent="0.3">
      <c r="A33495">
        <v>103600</v>
      </c>
      <c r="B33495" s="2">
        <v>44341.429799352751</v>
      </c>
      <c r="C33495">
        <v>165260</v>
      </c>
      <c r="D33495">
        <v>130721</v>
      </c>
      <c r="I33495" s="59">
        <v>77779</v>
      </c>
      <c r="J33495" s="57" t="s">
        <v>83</v>
      </c>
      <c r="K33495" s="58" t="str">
        <f t="shared" si="523"/>
        <v>будни</v>
      </c>
      <c r="L33495">
        <v>10</v>
      </c>
    </row>
    <row r="33496" spans="1:12" x14ac:dyDescent="0.3">
      <c r="A33496">
        <v>103602</v>
      </c>
      <c r="B33496" s="2">
        <v>44341.433440129447</v>
      </c>
      <c r="C33496">
        <v>302421</v>
      </c>
      <c r="D33496">
        <v>42705</v>
      </c>
      <c r="I33496" s="59">
        <v>77780</v>
      </c>
      <c r="J33496" s="57" t="s">
        <v>84</v>
      </c>
      <c r="K33496" s="58" t="str">
        <f t="shared" si="523"/>
        <v>будни</v>
      </c>
      <c r="L33496">
        <v>10</v>
      </c>
    </row>
    <row r="33497" spans="1:12" x14ac:dyDescent="0.3">
      <c r="A33497">
        <v>103604</v>
      </c>
      <c r="B33497" s="2">
        <v>44341.434653721684</v>
      </c>
      <c r="C33497">
        <v>13620</v>
      </c>
      <c r="D33497">
        <v>286726</v>
      </c>
      <c r="I33497" s="59">
        <v>77781</v>
      </c>
      <c r="J33497" s="57" t="s">
        <v>79</v>
      </c>
      <c r="K33497" s="58" t="str">
        <f t="shared" si="523"/>
        <v>будни</v>
      </c>
      <c r="L33497">
        <v>10</v>
      </c>
    </row>
    <row r="33498" spans="1:12" x14ac:dyDescent="0.3">
      <c r="A33498">
        <v>103605</v>
      </c>
      <c r="B33498" s="2">
        <v>44341.437080906144</v>
      </c>
      <c r="C33498">
        <v>69506</v>
      </c>
      <c r="D33498">
        <v>347393</v>
      </c>
      <c r="I33498" s="59">
        <v>77782</v>
      </c>
      <c r="J33498" s="57" t="s">
        <v>80</v>
      </c>
      <c r="K33498" s="58" t="str">
        <f t="shared" si="523"/>
        <v>будни</v>
      </c>
      <c r="L33498">
        <v>10</v>
      </c>
    </row>
    <row r="33499" spans="1:12" x14ac:dyDescent="0.3">
      <c r="A33499">
        <v>103610</v>
      </c>
      <c r="B33499" s="2">
        <v>44341.437080906151</v>
      </c>
      <c r="C33499">
        <v>277477</v>
      </c>
      <c r="D33499">
        <v>352674</v>
      </c>
      <c r="I33499" s="59">
        <v>77783</v>
      </c>
      <c r="J33499" s="57" t="s">
        <v>81</v>
      </c>
      <c r="K33499" s="58" t="str">
        <f t="shared" si="523"/>
        <v>будни</v>
      </c>
      <c r="L33499">
        <v>10</v>
      </c>
    </row>
    <row r="33500" spans="1:12" x14ac:dyDescent="0.3">
      <c r="A33500">
        <v>103612</v>
      </c>
      <c r="B33500" s="2">
        <v>44341.438294498381</v>
      </c>
      <c r="C33500">
        <v>226924</v>
      </c>
      <c r="D33500">
        <v>230507</v>
      </c>
      <c r="I33500" s="59">
        <v>77784</v>
      </c>
      <c r="J33500" s="57" t="s">
        <v>78</v>
      </c>
      <c r="K33500" s="58" t="str">
        <f t="shared" si="523"/>
        <v>выходные</v>
      </c>
      <c r="L33500">
        <v>10</v>
      </c>
    </row>
    <row r="33501" spans="1:12" x14ac:dyDescent="0.3">
      <c r="A33501">
        <v>103615</v>
      </c>
      <c r="B33501" s="2">
        <v>44341.438294498381</v>
      </c>
      <c r="C33501">
        <v>268917</v>
      </c>
      <c r="D33501">
        <v>111368</v>
      </c>
      <c r="I33501" s="59">
        <v>77785</v>
      </c>
      <c r="J33501" s="57" t="s">
        <v>82</v>
      </c>
      <c r="K33501" s="58" t="str">
        <f t="shared" si="523"/>
        <v>выходные</v>
      </c>
      <c r="L33501">
        <v>10</v>
      </c>
    </row>
    <row r="33502" spans="1:12" x14ac:dyDescent="0.3">
      <c r="A33502">
        <v>103618</v>
      </c>
      <c r="B33502" s="2">
        <v>44341.441126213591</v>
      </c>
      <c r="C33502">
        <v>335560</v>
      </c>
      <c r="D33502">
        <v>33094</v>
      </c>
      <c r="I33502" s="59">
        <v>77786</v>
      </c>
      <c r="J33502" s="57" t="s">
        <v>83</v>
      </c>
      <c r="K33502" s="58" t="str">
        <f t="shared" si="523"/>
        <v>будни</v>
      </c>
      <c r="L33502">
        <v>10</v>
      </c>
    </row>
    <row r="33503" spans="1:12" x14ac:dyDescent="0.3">
      <c r="A33503">
        <v>103623</v>
      </c>
      <c r="B33503" s="2">
        <v>44341.441530744334</v>
      </c>
      <c r="C33503">
        <v>202306</v>
      </c>
      <c r="D33503">
        <v>78646</v>
      </c>
      <c r="I33503" s="59">
        <v>77787</v>
      </c>
      <c r="J33503" s="57" t="s">
        <v>84</v>
      </c>
      <c r="K33503" s="58" t="str">
        <f t="shared" si="523"/>
        <v>будни</v>
      </c>
      <c r="L33503">
        <v>10</v>
      </c>
    </row>
    <row r="33504" spans="1:12" x14ac:dyDescent="0.3">
      <c r="A33504">
        <v>103628</v>
      </c>
      <c r="B33504" s="2">
        <v>44341.441530744334</v>
      </c>
      <c r="C33504">
        <v>313469</v>
      </c>
      <c r="D33504">
        <v>182191</v>
      </c>
      <c r="I33504" s="59">
        <v>77788</v>
      </c>
      <c r="J33504" s="57" t="s">
        <v>79</v>
      </c>
      <c r="K33504" s="58" t="str">
        <f t="shared" si="523"/>
        <v>будни</v>
      </c>
      <c r="L33504">
        <v>10</v>
      </c>
    </row>
    <row r="33505" spans="1:12" x14ac:dyDescent="0.3">
      <c r="A33505">
        <v>103629</v>
      </c>
      <c r="B33505" s="2">
        <v>44341.442339805828</v>
      </c>
      <c r="C33505">
        <v>168137</v>
      </c>
      <c r="D33505">
        <v>284325</v>
      </c>
      <c r="I33505" s="59">
        <v>77789</v>
      </c>
      <c r="J33505" s="57" t="s">
        <v>80</v>
      </c>
      <c r="K33505" s="58" t="str">
        <f t="shared" si="523"/>
        <v>будни</v>
      </c>
      <c r="L33505">
        <v>10</v>
      </c>
    </row>
    <row r="33506" spans="1:12" x14ac:dyDescent="0.3">
      <c r="A33506">
        <v>103634</v>
      </c>
      <c r="B33506" s="2">
        <v>44341.443957928808</v>
      </c>
      <c r="C33506">
        <v>51192</v>
      </c>
      <c r="D33506">
        <v>411922</v>
      </c>
      <c r="I33506" s="59">
        <v>77790</v>
      </c>
      <c r="J33506" s="57" t="s">
        <v>81</v>
      </c>
      <c r="K33506" s="58" t="str">
        <f t="shared" si="523"/>
        <v>будни</v>
      </c>
      <c r="L33506">
        <v>10</v>
      </c>
    </row>
    <row r="33507" spans="1:12" x14ac:dyDescent="0.3">
      <c r="A33507">
        <v>103638</v>
      </c>
      <c r="B33507" s="2">
        <v>44341.444766990295</v>
      </c>
      <c r="C33507">
        <v>64132</v>
      </c>
      <c r="D33507">
        <v>56783</v>
      </c>
      <c r="I33507" s="59">
        <v>77791</v>
      </c>
      <c r="J33507" s="57" t="s">
        <v>78</v>
      </c>
      <c r="K33507" s="58" t="str">
        <f t="shared" si="523"/>
        <v>выходные</v>
      </c>
      <c r="L33507">
        <v>10</v>
      </c>
    </row>
    <row r="33508" spans="1:12" x14ac:dyDescent="0.3">
      <c r="A33508">
        <v>103643</v>
      </c>
      <c r="B33508" s="2">
        <v>44341.445666666667</v>
      </c>
      <c r="C33508">
        <v>68662</v>
      </c>
      <c r="D33508">
        <v>112334</v>
      </c>
      <c r="I33508" s="59">
        <v>77792</v>
      </c>
      <c r="J33508" s="57" t="s">
        <v>82</v>
      </c>
      <c r="K33508" s="58" t="str">
        <f t="shared" si="523"/>
        <v>выходные</v>
      </c>
      <c r="L33508">
        <v>10</v>
      </c>
    </row>
    <row r="33509" spans="1:12" x14ac:dyDescent="0.3">
      <c r="A33509">
        <v>103648</v>
      </c>
      <c r="B33509" s="2">
        <v>44341.445980582524</v>
      </c>
      <c r="C33509">
        <v>15813</v>
      </c>
      <c r="D33509">
        <v>470762</v>
      </c>
      <c r="I33509" s="59">
        <v>77793</v>
      </c>
      <c r="J33509" s="57" t="s">
        <v>83</v>
      </c>
      <c r="K33509" s="58" t="str">
        <f t="shared" si="523"/>
        <v>будни</v>
      </c>
      <c r="L33509">
        <v>10</v>
      </c>
    </row>
    <row r="33510" spans="1:12" x14ac:dyDescent="0.3">
      <c r="A33510">
        <v>103649</v>
      </c>
      <c r="B33510" s="2">
        <v>44341.451644012945</v>
      </c>
      <c r="C33510">
        <v>234771</v>
      </c>
      <c r="D33510">
        <v>21760</v>
      </c>
      <c r="I33510" s="59">
        <v>77794</v>
      </c>
      <c r="J33510" s="57" t="s">
        <v>84</v>
      </c>
      <c r="K33510" s="58" t="str">
        <f t="shared" si="523"/>
        <v>будни</v>
      </c>
      <c r="L33510">
        <v>10</v>
      </c>
    </row>
    <row r="33511" spans="1:12" x14ac:dyDescent="0.3">
      <c r="A33511">
        <v>103652</v>
      </c>
      <c r="B33511" s="2">
        <v>44341.455689320384</v>
      </c>
      <c r="C33511">
        <v>30087</v>
      </c>
      <c r="D33511">
        <v>342585</v>
      </c>
      <c r="I33511" s="59">
        <v>77795</v>
      </c>
      <c r="J33511" s="57" t="s">
        <v>79</v>
      </c>
      <c r="K33511" s="58" t="str">
        <f t="shared" si="523"/>
        <v>будни</v>
      </c>
      <c r="L33511">
        <v>10</v>
      </c>
    </row>
    <row r="33512" spans="1:12" x14ac:dyDescent="0.3">
      <c r="A33512">
        <v>103655</v>
      </c>
      <c r="B33512" s="2">
        <v>44341.456498381878</v>
      </c>
      <c r="C33512">
        <v>85281</v>
      </c>
      <c r="D33512">
        <v>182191</v>
      </c>
      <c r="I33512" s="59">
        <v>77796</v>
      </c>
      <c r="J33512" s="57" t="s">
        <v>80</v>
      </c>
      <c r="K33512" s="58" t="str">
        <f t="shared" si="523"/>
        <v>будни</v>
      </c>
      <c r="L33512">
        <v>10</v>
      </c>
    </row>
    <row r="33513" spans="1:12" x14ac:dyDescent="0.3">
      <c r="A33513">
        <v>103658</v>
      </c>
      <c r="B33513" s="2">
        <v>44341.459330097088</v>
      </c>
      <c r="C33513">
        <v>170673</v>
      </c>
      <c r="D33513">
        <v>470762</v>
      </c>
      <c r="I33513" s="59">
        <v>77797</v>
      </c>
      <c r="J33513" s="57" t="s">
        <v>81</v>
      </c>
      <c r="K33513" s="58" t="str">
        <f t="shared" si="523"/>
        <v>будни</v>
      </c>
      <c r="L33513">
        <v>11</v>
      </c>
    </row>
    <row r="33514" spans="1:12" x14ac:dyDescent="0.3">
      <c r="A33514">
        <v>103663</v>
      </c>
      <c r="B33514" s="2">
        <v>44341.459333333332</v>
      </c>
      <c r="C33514">
        <v>2587</v>
      </c>
      <c r="D33514">
        <v>362672</v>
      </c>
      <c r="I33514" s="59">
        <v>77798</v>
      </c>
      <c r="J33514" s="57" t="s">
        <v>78</v>
      </c>
      <c r="K33514" s="58" t="str">
        <f t="shared" si="523"/>
        <v>выходные</v>
      </c>
      <c r="L33514">
        <v>11</v>
      </c>
    </row>
    <row r="33515" spans="1:12" x14ac:dyDescent="0.3">
      <c r="A33515">
        <v>103666</v>
      </c>
      <c r="B33515" s="2">
        <v>44341.459734627831</v>
      </c>
      <c r="C33515">
        <v>198475</v>
      </c>
      <c r="D33515">
        <v>88863</v>
      </c>
      <c r="I33515" s="59">
        <v>77799</v>
      </c>
      <c r="J33515" s="57" t="s">
        <v>82</v>
      </c>
      <c r="K33515" s="58" t="str">
        <f t="shared" si="523"/>
        <v>выходные</v>
      </c>
      <c r="L33515">
        <v>11</v>
      </c>
    </row>
    <row r="33516" spans="1:12" x14ac:dyDescent="0.3">
      <c r="A33516">
        <v>103671</v>
      </c>
      <c r="B33516" s="2">
        <v>44341.461333333333</v>
      </c>
      <c r="C33516">
        <v>345988</v>
      </c>
      <c r="D33516">
        <v>43842</v>
      </c>
      <c r="I33516" s="59">
        <v>77800</v>
      </c>
      <c r="J33516" s="57" t="s">
        <v>83</v>
      </c>
      <c r="K33516" s="58" t="str">
        <f t="shared" si="523"/>
        <v>будни</v>
      </c>
      <c r="L33516">
        <v>11</v>
      </c>
    </row>
    <row r="33517" spans="1:12" x14ac:dyDescent="0.3">
      <c r="A33517">
        <v>103674</v>
      </c>
      <c r="B33517" s="2">
        <v>44341.470252427185</v>
      </c>
      <c r="C33517">
        <v>134254</v>
      </c>
      <c r="D33517">
        <v>242428</v>
      </c>
      <c r="I33517" s="59">
        <v>77801</v>
      </c>
      <c r="J33517" s="57" t="s">
        <v>84</v>
      </c>
      <c r="K33517" s="58" t="str">
        <f t="shared" si="523"/>
        <v>будни</v>
      </c>
      <c r="L33517">
        <v>11</v>
      </c>
    </row>
    <row r="33518" spans="1:12" x14ac:dyDescent="0.3">
      <c r="A33518">
        <v>103678</v>
      </c>
      <c r="B33518" s="2">
        <v>44341.470252427185</v>
      </c>
      <c r="C33518">
        <v>334456</v>
      </c>
      <c r="D33518">
        <v>411922</v>
      </c>
      <c r="I33518" s="59">
        <v>77802</v>
      </c>
      <c r="J33518" s="57" t="s">
        <v>79</v>
      </c>
      <c r="K33518" s="58" t="str">
        <f t="shared" si="523"/>
        <v>будни</v>
      </c>
      <c r="L33518">
        <v>11</v>
      </c>
    </row>
    <row r="33519" spans="1:12" x14ac:dyDescent="0.3">
      <c r="A33519">
        <v>103681</v>
      </c>
      <c r="B33519" s="2">
        <v>44341.474999999999</v>
      </c>
      <c r="C33519">
        <v>233221</v>
      </c>
      <c r="D33519">
        <v>327633</v>
      </c>
      <c r="I33519" s="59">
        <v>77803</v>
      </c>
      <c r="J33519" s="57" t="s">
        <v>80</v>
      </c>
      <c r="K33519" s="58" t="str">
        <f t="shared" si="523"/>
        <v>будни</v>
      </c>
      <c r="L33519">
        <v>11</v>
      </c>
    </row>
    <row r="33520" spans="1:12" x14ac:dyDescent="0.3">
      <c r="A33520">
        <v>103684</v>
      </c>
      <c r="B33520" s="2">
        <v>44341.475106796119</v>
      </c>
      <c r="C33520">
        <v>11548</v>
      </c>
      <c r="D33520">
        <v>470762</v>
      </c>
      <c r="I33520" s="59">
        <v>77804</v>
      </c>
      <c r="J33520" s="57" t="s">
        <v>81</v>
      </c>
      <c r="K33520" s="58" t="str">
        <f t="shared" si="523"/>
        <v>будни</v>
      </c>
      <c r="L33520">
        <v>11</v>
      </c>
    </row>
    <row r="33521" spans="1:12" x14ac:dyDescent="0.3">
      <c r="A33521">
        <v>103687</v>
      </c>
      <c r="B33521" s="2">
        <v>44341.475511326862</v>
      </c>
      <c r="C33521">
        <v>273251</v>
      </c>
      <c r="D33521">
        <v>279264</v>
      </c>
      <c r="I33521" s="59">
        <v>77805</v>
      </c>
      <c r="J33521" s="57" t="s">
        <v>78</v>
      </c>
      <c r="K33521" s="58" t="str">
        <f t="shared" si="523"/>
        <v>выходные</v>
      </c>
      <c r="L33521">
        <v>11</v>
      </c>
    </row>
    <row r="33522" spans="1:12" x14ac:dyDescent="0.3">
      <c r="A33522">
        <v>103688</v>
      </c>
      <c r="B33522" s="2">
        <v>44341.476724919092</v>
      </c>
      <c r="C33522">
        <v>111265</v>
      </c>
      <c r="D33522">
        <v>219587</v>
      </c>
      <c r="I33522" s="59">
        <v>77806</v>
      </c>
      <c r="J33522" s="57" t="s">
        <v>82</v>
      </c>
      <c r="K33522" s="58" t="str">
        <f t="shared" si="523"/>
        <v>выходные</v>
      </c>
      <c r="L33522">
        <v>11</v>
      </c>
    </row>
    <row r="33523" spans="1:12" x14ac:dyDescent="0.3">
      <c r="A33523">
        <v>103691</v>
      </c>
      <c r="B33523" s="2">
        <v>44341.477129449835</v>
      </c>
      <c r="C33523">
        <v>86061</v>
      </c>
      <c r="D33523">
        <v>468237</v>
      </c>
      <c r="I33523" s="59">
        <v>77807</v>
      </c>
      <c r="J33523" s="57" t="s">
        <v>83</v>
      </c>
      <c r="K33523" s="58" t="str">
        <f t="shared" si="523"/>
        <v>будни</v>
      </c>
      <c r="L33523">
        <v>11</v>
      </c>
    </row>
    <row r="33524" spans="1:12" x14ac:dyDescent="0.3">
      <c r="A33524">
        <v>103696</v>
      </c>
      <c r="B33524" s="2">
        <v>44341.477129449835</v>
      </c>
      <c r="C33524">
        <v>165874</v>
      </c>
      <c r="D33524">
        <v>158978</v>
      </c>
      <c r="I33524" s="59">
        <v>77808</v>
      </c>
      <c r="J33524" s="57" t="s">
        <v>84</v>
      </c>
      <c r="K33524" s="58" t="str">
        <f t="shared" si="523"/>
        <v>будни</v>
      </c>
      <c r="L33524">
        <v>11</v>
      </c>
    </row>
    <row r="33525" spans="1:12" x14ac:dyDescent="0.3">
      <c r="A33525">
        <v>103700</v>
      </c>
      <c r="B33525" s="2">
        <v>44341.477129449835</v>
      </c>
      <c r="C33525">
        <v>299642</v>
      </c>
      <c r="D33525">
        <v>347393</v>
      </c>
      <c r="I33525" s="59">
        <v>77809</v>
      </c>
      <c r="J33525" s="57" t="s">
        <v>79</v>
      </c>
      <c r="K33525" s="58" t="str">
        <f t="shared" si="523"/>
        <v>будни</v>
      </c>
      <c r="L33525">
        <v>11</v>
      </c>
    </row>
    <row r="33526" spans="1:12" x14ac:dyDescent="0.3">
      <c r="A33526">
        <v>103703</v>
      </c>
      <c r="B33526" s="2">
        <v>44341.479961165045</v>
      </c>
      <c r="C33526">
        <v>143345</v>
      </c>
      <c r="D33526">
        <v>118549</v>
      </c>
      <c r="I33526" s="59">
        <v>77810</v>
      </c>
      <c r="J33526" s="57" t="s">
        <v>80</v>
      </c>
      <c r="K33526" s="58" t="str">
        <f t="shared" si="523"/>
        <v>будни</v>
      </c>
      <c r="L33526">
        <v>11</v>
      </c>
    </row>
    <row r="33527" spans="1:12" x14ac:dyDescent="0.3">
      <c r="A33527">
        <v>103707</v>
      </c>
      <c r="B33527" s="2">
        <v>44341.484411003235</v>
      </c>
      <c r="C33527">
        <v>133277</v>
      </c>
      <c r="D33527">
        <v>351192</v>
      </c>
      <c r="I33527" s="59">
        <v>77811</v>
      </c>
      <c r="J33527" s="57" t="s">
        <v>81</v>
      </c>
      <c r="K33527" s="58" t="str">
        <f t="shared" si="523"/>
        <v>будни</v>
      </c>
      <c r="L33527">
        <v>11</v>
      </c>
    </row>
    <row r="33528" spans="1:12" x14ac:dyDescent="0.3">
      <c r="A33528">
        <v>103709</v>
      </c>
      <c r="B33528" s="2">
        <v>44341.484815533979</v>
      </c>
      <c r="C33528">
        <v>156592</v>
      </c>
      <c r="D33528">
        <v>411922</v>
      </c>
      <c r="I33528" s="59">
        <v>77812</v>
      </c>
      <c r="J33528" s="57" t="s">
        <v>78</v>
      </c>
      <c r="K33528" s="58" t="str">
        <f t="shared" si="523"/>
        <v>выходные</v>
      </c>
      <c r="L33528">
        <v>11</v>
      </c>
    </row>
    <row r="33529" spans="1:12" x14ac:dyDescent="0.3">
      <c r="A33529">
        <v>103714</v>
      </c>
      <c r="B33529" s="2">
        <v>44341.485220064729</v>
      </c>
      <c r="C33529">
        <v>102316</v>
      </c>
      <c r="D33529">
        <v>409488</v>
      </c>
      <c r="I33529" s="59">
        <v>77813</v>
      </c>
      <c r="J33529" s="57" t="s">
        <v>82</v>
      </c>
      <c r="K33529" s="58" t="str">
        <f t="shared" si="523"/>
        <v>выходные</v>
      </c>
      <c r="L33529">
        <v>11</v>
      </c>
    </row>
    <row r="33530" spans="1:12" x14ac:dyDescent="0.3">
      <c r="A33530">
        <v>103718</v>
      </c>
      <c r="B33530" s="2">
        <v>44341.494928802589</v>
      </c>
      <c r="C33530">
        <v>61475</v>
      </c>
      <c r="D33530">
        <v>346966</v>
      </c>
      <c r="I33530" s="59">
        <v>77814</v>
      </c>
      <c r="J33530" s="57" t="s">
        <v>83</v>
      </c>
      <c r="K33530" s="58" t="str">
        <f t="shared" si="523"/>
        <v>будни</v>
      </c>
      <c r="L33530">
        <v>11</v>
      </c>
    </row>
    <row r="33531" spans="1:12" x14ac:dyDescent="0.3">
      <c r="A33531">
        <v>103721</v>
      </c>
      <c r="B33531" s="2">
        <v>44341.495737864083</v>
      </c>
      <c r="C33531">
        <v>268456</v>
      </c>
      <c r="D33531">
        <v>238334</v>
      </c>
      <c r="I33531" s="59">
        <v>77815</v>
      </c>
      <c r="J33531" s="57" t="s">
        <v>84</v>
      </c>
      <c r="K33531" s="58" t="str">
        <f t="shared" si="523"/>
        <v>будни</v>
      </c>
      <c r="L33531">
        <v>11</v>
      </c>
    </row>
    <row r="33532" spans="1:12" x14ac:dyDescent="0.3">
      <c r="A33532">
        <v>103725</v>
      </c>
      <c r="B33532" s="2">
        <v>44341.496142394819</v>
      </c>
      <c r="C33532">
        <v>142127</v>
      </c>
      <c r="D33532">
        <v>118549</v>
      </c>
      <c r="I33532" s="59">
        <v>77816</v>
      </c>
      <c r="J33532" s="57" t="s">
        <v>79</v>
      </c>
      <c r="K33532" s="58" t="str">
        <f t="shared" si="523"/>
        <v>будни</v>
      </c>
      <c r="L33532">
        <v>11</v>
      </c>
    </row>
    <row r="33533" spans="1:12" x14ac:dyDescent="0.3">
      <c r="A33533">
        <v>103729</v>
      </c>
      <c r="B33533" s="2">
        <v>44341.498974110036</v>
      </c>
      <c r="C33533">
        <v>116688</v>
      </c>
      <c r="D33533">
        <v>298909</v>
      </c>
      <c r="I33533" s="59">
        <v>77817</v>
      </c>
      <c r="J33533" s="57" t="s">
        <v>80</v>
      </c>
      <c r="K33533" s="58" t="str">
        <f t="shared" si="523"/>
        <v>будни</v>
      </c>
      <c r="L33533">
        <v>11</v>
      </c>
    </row>
    <row r="33534" spans="1:12" x14ac:dyDescent="0.3">
      <c r="A33534">
        <v>103733</v>
      </c>
      <c r="B33534" s="2">
        <v>44341.499378640779</v>
      </c>
      <c r="C33534">
        <v>107901</v>
      </c>
      <c r="D33534">
        <v>258219</v>
      </c>
      <c r="I33534" s="59">
        <v>77818</v>
      </c>
      <c r="J33534" s="57" t="s">
        <v>81</v>
      </c>
      <c r="K33534" s="58" t="str">
        <f t="shared" si="523"/>
        <v>будни</v>
      </c>
      <c r="L33534">
        <v>11</v>
      </c>
    </row>
    <row r="33535" spans="1:12" x14ac:dyDescent="0.3">
      <c r="A33535">
        <v>103738</v>
      </c>
      <c r="B33535" s="2">
        <v>44341.500187702266</v>
      </c>
      <c r="C33535">
        <v>130563</v>
      </c>
      <c r="D33535">
        <v>470762</v>
      </c>
      <c r="I33535" s="59">
        <v>77819</v>
      </c>
      <c r="J33535" s="57" t="s">
        <v>78</v>
      </c>
      <c r="K33535" s="58" t="str">
        <f t="shared" si="523"/>
        <v>выходные</v>
      </c>
      <c r="L33535">
        <v>12</v>
      </c>
    </row>
    <row r="33536" spans="1:12" x14ac:dyDescent="0.3">
      <c r="A33536">
        <v>103740</v>
      </c>
      <c r="B33536" s="2">
        <v>44341.50221035599</v>
      </c>
      <c r="C33536">
        <v>67725</v>
      </c>
      <c r="D33536">
        <v>189009</v>
      </c>
      <c r="I33536" s="59">
        <v>77820</v>
      </c>
      <c r="J33536" s="57" t="s">
        <v>82</v>
      </c>
      <c r="K33536" s="58" t="str">
        <f t="shared" si="523"/>
        <v>выходные</v>
      </c>
      <c r="L33536">
        <v>12</v>
      </c>
    </row>
    <row r="33537" spans="1:12" x14ac:dyDescent="0.3">
      <c r="A33537">
        <v>103745</v>
      </c>
      <c r="B33537" s="2">
        <v>44341.503019417476</v>
      </c>
      <c r="C33537">
        <v>190972</v>
      </c>
      <c r="D33537">
        <v>301811</v>
      </c>
      <c r="I33537" s="59">
        <v>77821</v>
      </c>
      <c r="J33537" s="57" t="s">
        <v>83</v>
      </c>
      <c r="K33537" s="58" t="str">
        <f t="shared" si="523"/>
        <v>будни</v>
      </c>
      <c r="L33537">
        <v>12</v>
      </c>
    </row>
    <row r="33538" spans="1:12" x14ac:dyDescent="0.3">
      <c r="A33538">
        <v>103749</v>
      </c>
      <c r="B33538" s="2">
        <v>44341.503019417476</v>
      </c>
      <c r="C33538">
        <v>342623</v>
      </c>
      <c r="D33538">
        <v>108086</v>
      </c>
      <c r="I33538" s="59">
        <v>77822</v>
      </c>
      <c r="J33538" s="57" t="s">
        <v>84</v>
      </c>
      <c r="K33538" s="58" t="str">
        <f t="shared" si="523"/>
        <v>будни</v>
      </c>
      <c r="L33538">
        <v>12</v>
      </c>
    </row>
    <row r="33539" spans="1:12" x14ac:dyDescent="0.3">
      <c r="A33539">
        <v>103753</v>
      </c>
      <c r="B33539" s="2">
        <v>44341.505851132686</v>
      </c>
      <c r="C33539">
        <v>224123</v>
      </c>
      <c r="D33539">
        <v>411922</v>
      </c>
      <c r="I33539" s="59">
        <v>77823</v>
      </c>
      <c r="J33539" s="57" t="s">
        <v>79</v>
      </c>
      <c r="K33539" s="58" t="str">
        <f t="shared" ref="K33539:K33602" si="524">IF(OR(J33539="суббота",J33539="воскресенье"),"выходные","будни")</f>
        <v>будни</v>
      </c>
      <c r="L33539">
        <v>12</v>
      </c>
    </row>
    <row r="33540" spans="1:12" x14ac:dyDescent="0.3">
      <c r="A33540">
        <v>103754</v>
      </c>
      <c r="B33540" s="2">
        <v>44341.507469255659</v>
      </c>
      <c r="C33540">
        <v>134111</v>
      </c>
      <c r="D33540">
        <v>143750</v>
      </c>
      <c r="I33540" s="59">
        <v>77824</v>
      </c>
      <c r="J33540" s="57" t="s">
        <v>80</v>
      </c>
      <c r="K33540" s="58" t="str">
        <f t="shared" si="524"/>
        <v>будни</v>
      </c>
      <c r="L33540">
        <v>12</v>
      </c>
    </row>
    <row r="33541" spans="1:12" x14ac:dyDescent="0.3">
      <c r="A33541">
        <v>103759</v>
      </c>
      <c r="B33541" s="2">
        <v>44341.507469255666</v>
      </c>
      <c r="C33541">
        <v>189045</v>
      </c>
      <c r="D33541">
        <v>438887</v>
      </c>
      <c r="I33541" s="59">
        <v>77825</v>
      </c>
      <c r="J33541" s="57" t="s">
        <v>81</v>
      </c>
      <c r="K33541" s="58" t="str">
        <f t="shared" si="524"/>
        <v>будни</v>
      </c>
      <c r="L33541">
        <v>12</v>
      </c>
    </row>
    <row r="33542" spans="1:12" x14ac:dyDescent="0.3">
      <c r="A33542">
        <v>103761</v>
      </c>
      <c r="B33542" s="2">
        <v>44341.508682847896</v>
      </c>
      <c r="C33542">
        <v>276767</v>
      </c>
      <c r="D33542">
        <v>182191</v>
      </c>
      <c r="I33542" s="59">
        <v>77826</v>
      </c>
      <c r="J33542" s="57" t="s">
        <v>78</v>
      </c>
      <c r="K33542" s="58" t="str">
        <f t="shared" si="524"/>
        <v>выходные</v>
      </c>
      <c r="L33542">
        <v>12</v>
      </c>
    </row>
    <row r="33543" spans="1:12" x14ac:dyDescent="0.3">
      <c r="A33543">
        <v>103765</v>
      </c>
      <c r="B33543" s="2">
        <v>44341.509087378639</v>
      </c>
      <c r="C33543">
        <v>64417</v>
      </c>
      <c r="D33543">
        <v>438324</v>
      </c>
      <c r="I33543" s="59">
        <v>77827</v>
      </c>
      <c r="J33543" s="57" t="s">
        <v>82</v>
      </c>
      <c r="K33543" s="58" t="str">
        <f t="shared" si="524"/>
        <v>выходные</v>
      </c>
      <c r="L33543">
        <v>12</v>
      </c>
    </row>
    <row r="33544" spans="1:12" x14ac:dyDescent="0.3">
      <c r="A33544">
        <v>103769</v>
      </c>
      <c r="B33544" s="2">
        <v>44341.509491909383</v>
      </c>
      <c r="C33544">
        <v>105124</v>
      </c>
      <c r="D33544">
        <v>81226</v>
      </c>
      <c r="I33544" s="59">
        <v>77828</v>
      </c>
      <c r="J33544" s="57" t="s">
        <v>83</v>
      </c>
      <c r="K33544" s="58" t="str">
        <f t="shared" si="524"/>
        <v>будни</v>
      </c>
      <c r="L33544">
        <v>12</v>
      </c>
    </row>
    <row r="33545" spans="1:12" x14ac:dyDescent="0.3">
      <c r="A33545">
        <v>103771</v>
      </c>
      <c r="B33545" s="2">
        <v>44341.511919093857</v>
      </c>
      <c r="C33545">
        <v>51861</v>
      </c>
      <c r="D33545">
        <v>349368</v>
      </c>
      <c r="I33545" s="59">
        <v>77829</v>
      </c>
      <c r="J33545" s="57" t="s">
        <v>84</v>
      </c>
      <c r="K33545" s="58" t="str">
        <f t="shared" si="524"/>
        <v>будни</v>
      </c>
      <c r="L33545">
        <v>12</v>
      </c>
    </row>
    <row r="33546" spans="1:12" x14ac:dyDescent="0.3">
      <c r="A33546">
        <v>103773</v>
      </c>
      <c r="B33546" s="2">
        <v>44341.511919093857</v>
      </c>
      <c r="C33546">
        <v>173525</v>
      </c>
      <c r="D33546">
        <v>118549</v>
      </c>
      <c r="I33546" s="59">
        <v>77830</v>
      </c>
      <c r="J33546" s="57" t="s">
        <v>79</v>
      </c>
      <c r="K33546" s="58" t="str">
        <f t="shared" si="524"/>
        <v>будни</v>
      </c>
      <c r="L33546">
        <v>12</v>
      </c>
    </row>
    <row r="33547" spans="1:12" x14ac:dyDescent="0.3">
      <c r="A33547">
        <v>103774</v>
      </c>
      <c r="B33547" s="2">
        <v>44341.51353721683</v>
      </c>
      <c r="C33547">
        <v>39841</v>
      </c>
      <c r="D33547">
        <v>158978</v>
      </c>
      <c r="I33547" s="59">
        <v>77831</v>
      </c>
      <c r="J33547" s="57" t="s">
        <v>80</v>
      </c>
      <c r="K33547" s="58" t="str">
        <f t="shared" si="524"/>
        <v>будни</v>
      </c>
      <c r="L33547">
        <v>12</v>
      </c>
    </row>
    <row r="33548" spans="1:12" x14ac:dyDescent="0.3">
      <c r="A33548">
        <v>103776</v>
      </c>
      <c r="B33548" s="2">
        <v>44341.514346278316</v>
      </c>
      <c r="C33548">
        <v>107822</v>
      </c>
      <c r="D33548">
        <v>303258</v>
      </c>
      <c r="I33548" s="59">
        <v>77832</v>
      </c>
      <c r="J33548" s="57" t="s">
        <v>81</v>
      </c>
      <c r="K33548" s="58" t="str">
        <f t="shared" si="524"/>
        <v>будни</v>
      </c>
      <c r="L33548">
        <v>12</v>
      </c>
    </row>
    <row r="33549" spans="1:12" x14ac:dyDescent="0.3">
      <c r="A33549">
        <v>103780</v>
      </c>
      <c r="B33549" s="2">
        <v>44341.515559870546</v>
      </c>
      <c r="C33549">
        <v>242719</v>
      </c>
      <c r="D33549">
        <v>70091</v>
      </c>
      <c r="I33549" s="59">
        <v>77833</v>
      </c>
      <c r="J33549" s="57" t="s">
        <v>78</v>
      </c>
      <c r="K33549" s="58" t="str">
        <f t="shared" si="524"/>
        <v>выходные</v>
      </c>
      <c r="L33549">
        <v>12</v>
      </c>
    </row>
    <row r="33550" spans="1:12" x14ac:dyDescent="0.3">
      <c r="A33550">
        <v>103785</v>
      </c>
      <c r="B33550" s="2">
        <v>44341.515964401297</v>
      </c>
      <c r="C33550">
        <v>129936</v>
      </c>
      <c r="D33550">
        <v>37644</v>
      </c>
      <c r="I33550" s="59">
        <v>77834</v>
      </c>
      <c r="J33550" s="57" t="s">
        <v>82</v>
      </c>
      <c r="K33550" s="58" t="str">
        <f t="shared" si="524"/>
        <v>выходные</v>
      </c>
      <c r="L33550">
        <v>12</v>
      </c>
    </row>
    <row r="33551" spans="1:12" x14ac:dyDescent="0.3">
      <c r="A33551">
        <v>103786</v>
      </c>
      <c r="B33551" s="2">
        <v>44341.517177993526</v>
      </c>
      <c r="C33551">
        <v>250802</v>
      </c>
      <c r="D33551">
        <v>154256</v>
      </c>
      <c r="I33551" s="59">
        <v>77835</v>
      </c>
      <c r="J33551" s="57" t="s">
        <v>83</v>
      </c>
      <c r="K33551" s="58" t="str">
        <f t="shared" si="524"/>
        <v>будни</v>
      </c>
      <c r="L33551">
        <v>12</v>
      </c>
    </row>
    <row r="33552" spans="1:12" x14ac:dyDescent="0.3">
      <c r="A33552">
        <v>103787</v>
      </c>
      <c r="B33552" s="2">
        <v>44341.51758252427</v>
      </c>
      <c r="C33552">
        <v>122014</v>
      </c>
      <c r="D33552">
        <v>470762</v>
      </c>
      <c r="I33552" s="59">
        <v>77836</v>
      </c>
      <c r="J33552" s="57" t="s">
        <v>84</v>
      </c>
      <c r="K33552" s="58" t="str">
        <f t="shared" si="524"/>
        <v>будни</v>
      </c>
      <c r="L33552">
        <v>12</v>
      </c>
    </row>
    <row r="33553" spans="1:12" x14ac:dyDescent="0.3">
      <c r="A33553">
        <v>103788</v>
      </c>
      <c r="B33553" s="2">
        <v>44341.51758252427</v>
      </c>
      <c r="C33553">
        <v>282522</v>
      </c>
      <c r="D33553">
        <v>473323</v>
      </c>
      <c r="I33553" s="59">
        <v>77837</v>
      </c>
      <c r="J33553" s="57" t="s">
        <v>79</v>
      </c>
      <c r="K33553" s="58" t="str">
        <f t="shared" si="524"/>
        <v>будни</v>
      </c>
      <c r="L33553">
        <v>12</v>
      </c>
    </row>
    <row r="33554" spans="1:12" x14ac:dyDescent="0.3">
      <c r="A33554">
        <v>103790</v>
      </c>
      <c r="B33554" s="2">
        <v>44341.520009708744</v>
      </c>
      <c r="C33554">
        <v>327137</v>
      </c>
      <c r="D33554">
        <v>102086</v>
      </c>
      <c r="I33554" s="59">
        <v>77838</v>
      </c>
      <c r="J33554" s="57" t="s">
        <v>80</v>
      </c>
      <c r="K33554" s="58" t="str">
        <f t="shared" si="524"/>
        <v>будни</v>
      </c>
      <c r="L33554">
        <v>12</v>
      </c>
    </row>
    <row r="33555" spans="1:12" x14ac:dyDescent="0.3">
      <c r="A33555">
        <v>103794</v>
      </c>
      <c r="B33555" s="2">
        <v>44341.52041423948</v>
      </c>
      <c r="C33555">
        <v>39730</v>
      </c>
      <c r="D33555">
        <v>180017</v>
      </c>
      <c r="I33555" s="59">
        <v>77839</v>
      </c>
      <c r="J33555" s="57" t="s">
        <v>81</v>
      </c>
      <c r="K33555" s="58" t="str">
        <f t="shared" si="524"/>
        <v>будни</v>
      </c>
      <c r="L33555">
        <v>12</v>
      </c>
    </row>
    <row r="33556" spans="1:12" x14ac:dyDescent="0.3">
      <c r="A33556">
        <v>103798</v>
      </c>
      <c r="B33556" s="2">
        <v>44341.52041423948</v>
      </c>
      <c r="C33556">
        <v>271522</v>
      </c>
      <c r="D33556">
        <v>192331</v>
      </c>
      <c r="I33556" s="59">
        <v>77840</v>
      </c>
      <c r="J33556" s="57" t="s">
        <v>78</v>
      </c>
      <c r="K33556" s="58" t="str">
        <f t="shared" si="524"/>
        <v>выходные</v>
      </c>
      <c r="L33556">
        <v>12</v>
      </c>
    </row>
    <row r="33557" spans="1:12" x14ac:dyDescent="0.3">
      <c r="A33557">
        <v>103802</v>
      </c>
      <c r="B33557" s="2">
        <v>44341.52041423948</v>
      </c>
      <c r="C33557">
        <v>278199</v>
      </c>
      <c r="D33557">
        <v>226232</v>
      </c>
      <c r="I33557" s="59">
        <v>77841</v>
      </c>
      <c r="J33557" s="57" t="s">
        <v>82</v>
      </c>
      <c r="K33557" s="58" t="str">
        <f t="shared" si="524"/>
        <v>выходные</v>
      </c>
      <c r="L33557">
        <v>12</v>
      </c>
    </row>
    <row r="33558" spans="1:12" x14ac:dyDescent="0.3">
      <c r="A33558">
        <v>103803</v>
      </c>
      <c r="B33558" s="2">
        <v>44341.52081877023</v>
      </c>
      <c r="C33558">
        <v>80294</v>
      </c>
      <c r="D33558">
        <v>48930</v>
      </c>
      <c r="I33558" s="59">
        <v>77842</v>
      </c>
      <c r="J33558" s="57" t="s">
        <v>83</v>
      </c>
      <c r="K33558" s="58" t="str">
        <f t="shared" si="524"/>
        <v>будни</v>
      </c>
      <c r="L33558">
        <v>12</v>
      </c>
    </row>
    <row r="33559" spans="1:12" x14ac:dyDescent="0.3">
      <c r="A33559">
        <v>103808</v>
      </c>
      <c r="B33559" s="2">
        <v>44341.521627831717</v>
      </c>
      <c r="C33559">
        <v>256106</v>
      </c>
      <c r="D33559">
        <v>148495</v>
      </c>
      <c r="I33559" s="59">
        <v>77843</v>
      </c>
      <c r="J33559" s="57" t="s">
        <v>84</v>
      </c>
      <c r="K33559" s="58" t="str">
        <f t="shared" si="524"/>
        <v>будни</v>
      </c>
      <c r="L33559">
        <v>12</v>
      </c>
    </row>
    <row r="33560" spans="1:12" x14ac:dyDescent="0.3">
      <c r="A33560">
        <v>103812</v>
      </c>
      <c r="B33560" s="2">
        <v>44341.524459546927</v>
      </c>
      <c r="C33560">
        <v>130654</v>
      </c>
      <c r="D33560">
        <v>411922</v>
      </c>
      <c r="I33560" s="59">
        <v>77844</v>
      </c>
      <c r="J33560" s="57" t="s">
        <v>79</v>
      </c>
      <c r="K33560" s="58" t="str">
        <f t="shared" si="524"/>
        <v>будни</v>
      </c>
      <c r="L33560">
        <v>12</v>
      </c>
    </row>
    <row r="33561" spans="1:12" x14ac:dyDescent="0.3">
      <c r="A33561">
        <v>103816</v>
      </c>
      <c r="B33561" s="2">
        <v>44341.5260776699</v>
      </c>
      <c r="C33561">
        <v>38987</v>
      </c>
      <c r="D33561">
        <v>236548</v>
      </c>
      <c r="I33561" s="59">
        <v>77845</v>
      </c>
      <c r="J33561" s="57" t="s">
        <v>80</v>
      </c>
      <c r="K33561" s="58" t="str">
        <f t="shared" si="524"/>
        <v>будни</v>
      </c>
      <c r="L33561">
        <v>12</v>
      </c>
    </row>
    <row r="33562" spans="1:12" x14ac:dyDescent="0.3">
      <c r="A33562">
        <v>103818</v>
      </c>
      <c r="B33562" s="2">
        <v>44341.52648220065</v>
      </c>
      <c r="C33562">
        <v>316737</v>
      </c>
      <c r="D33562">
        <v>162482</v>
      </c>
      <c r="I33562" s="59">
        <v>77846</v>
      </c>
      <c r="J33562" s="57" t="s">
        <v>81</v>
      </c>
      <c r="K33562" s="58" t="str">
        <f t="shared" si="524"/>
        <v>будни</v>
      </c>
      <c r="L33562">
        <v>12</v>
      </c>
    </row>
    <row r="33563" spans="1:12" x14ac:dyDescent="0.3">
      <c r="A33563">
        <v>103820</v>
      </c>
      <c r="B33563" s="2">
        <v>44341.526886731386</v>
      </c>
      <c r="C33563">
        <v>245317</v>
      </c>
      <c r="D33563">
        <v>182191</v>
      </c>
      <c r="I33563" s="59">
        <v>77847</v>
      </c>
      <c r="J33563" s="57" t="s">
        <v>78</v>
      </c>
      <c r="K33563" s="58" t="str">
        <f t="shared" si="524"/>
        <v>выходные</v>
      </c>
      <c r="L33563">
        <v>12</v>
      </c>
    </row>
    <row r="33564" spans="1:12" x14ac:dyDescent="0.3">
      <c r="A33564">
        <v>103821</v>
      </c>
      <c r="B33564" s="2">
        <v>44341.52810032363</v>
      </c>
      <c r="C33564">
        <v>331396</v>
      </c>
      <c r="D33564">
        <v>209122</v>
      </c>
      <c r="I33564" s="59">
        <v>77848</v>
      </c>
      <c r="J33564" s="57" t="s">
        <v>82</v>
      </c>
      <c r="K33564" s="58" t="str">
        <f t="shared" si="524"/>
        <v>выходные</v>
      </c>
      <c r="L33564">
        <v>12</v>
      </c>
    </row>
    <row r="33565" spans="1:12" x14ac:dyDescent="0.3">
      <c r="A33565">
        <v>103822</v>
      </c>
      <c r="B33565" s="2">
        <v>44341.52931391586</v>
      </c>
      <c r="C33565">
        <v>33351</v>
      </c>
      <c r="D33565">
        <v>444546</v>
      </c>
      <c r="I33565" s="59">
        <v>77849</v>
      </c>
      <c r="J33565" s="57" t="s">
        <v>83</v>
      </c>
      <c r="K33565" s="58" t="str">
        <f t="shared" si="524"/>
        <v>будни</v>
      </c>
      <c r="L33565">
        <v>12</v>
      </c>
    </row>
    <row r="33566" spans="1:12" x14ac:dyDescent="0.3">
      <c r="A33566">
        <v>103826</v>
      </c>
      <c r="B33566" s="2">
        <v>44341.533763754043</v>
      </c>
      <c r="C33566">
        <v>48429</v>
      </c>
      <c r="D33566">
        <v>470762</v>
      </c>
      <c r="I33566" s="59">
        <v>77850</v>
      </c>
      <c r="J33566" s="57" t="s">
        <v>84</v>
      </c>
      <c r="K33566" s="58" t="str">
        <f t="shared" si="524"/>
        <v>будни</v>
      </c>
      <c r="L33566">
        <v>12</v>
      </c>
    </row>
    <row r="33567" spans="1:12" x14ac:dyDescent="0.3">
      <c r="A33567">
        <v>103827</v>
      </c>
      <c r="B33567" s="2">
        <v>44341.535381877024</v>
      </c>
      <c r="C33567">
        <v>221276</v>
      </c>
      <c r="D33567">
        <v>347008</v>
      </c>
      <c r="I33567" s="59">
        <v>77851</v>
      </c>
      <c r="J33567" s="57" t="s">
        <v>79</v>
      </c>
      <c r="K33567" s="58" t="str">
        <f t="shared" si="524"/>
        <v>будни</v>
      </c>
      <c r="L33567">
        <v>12</v>
      </c>
    </row>
    <row r="33568" spans="1:12" x14ac:dyDescent="0.3">
      <c r="A33568">
        <v>103832</v>
      </c>
      <c r="B33568" s="2">
        <v>44341.53619093851</v>
      </c>
      <c r="C33568">
        <v>158046</v>
      </c>
      <c r="D33568">
        <v>60752</v>
      </c>
      <c r="I33568" s="59">
        <v>77852</v>
      </c>
      <c r="J33568" s="57" t="s">
        <v>80</v>
      </c>
      <c r="K33568" s="58" t="str">
        <f t="shared" si="524"/>
        <v>будни</v>
      </c>
      <c r="L33568">
        <v>12</v>
      </c>
    </row>
    <row r="33569" spans="1:12" x14ac:dyDescent="0.3">
      <c r="A33569">
        <v>103836</v>
      </c>
      <c r="B33569" s="2">
        <v>44341.537404530747</v>
      </c>
      <c r="C33569">
        <v>279359</v>
      </c>
      <c r="D33569">
        <v>21760</v>
      </c>
      <c r="I33569" s="59">
        <v>77853</v>
      </c>
      <c r="J33569" s="57" t="s">
        <v>81</v>
      </c>
      <c r="K33569" s="58" t="str">
        <f t="shared" si="524"/>
        <v>будни</v>
      </c>
      <c r="L33569">
        <v>12</v>
      </c>
    </row>
    <row r="33570" spans="1:12" x14ac:dyDescent="0.3">
      <c r="A33570">
        <v>103838</v>
      </c>
      <c r="B33570" s="2">
        <v>44341.537666666663</v>
      </c>
      <c r="C33570">
        <v>225882</v>
      </c>
      <c r="D33570">
        <v>88863</v>
      </c>
      <c r="I33570" s="59">
        <v>77854</v>
      </c>
      <c r="J33570" s="57" t="s">
        <v>78</v>
      </c>
      <c r="K33570" s="58" t="str">
        <f t="shared" si="524"/>
        <v>выходные</v>
      </c>
      <c r="L33570">
        <v>12</v>
      </c>
    </row>
    <row r="33571" spans="1:12" x14ac:dyDescent="0.3">
      <c r="A33571">
        <v>103840</v>
      </c>
      <c r="B33571" s="2">
        <v>44341.53780906149</v>
      </c>
      <c r="C33571">
        <v>22461</v>
      </c>
      <c r="D33571">
        <v>347008</v>
      </c>
      <c r="I33571" s="59">
        <v>77855</v>
      </c>
      <c r="J33571" s="57" t="s">
        <v>82</v>
      </c>
      <c r="K33571" s="58" t="str">
        <f t="shared" si="524"/>
        <v>выходные</v>
      </c>
      <c r="L33571">
        <v>12</v>
      </c>
    </row>
    <row r="33572" spans="1:12" x14ac:dyDescent="0.3">
      <c r="A33572">
        <v>103845</v>
      </c>
      <c r="B33572" s="2">
        <v>44341.538213592234</v>
      </c>
      <c r="C33572">
        <v>318226</v>
      </c>
      <c r="D33572">
        <v>88863</v>
      </c>
      <c r="I33572" s="59">
        <v>77856</v>
      </c>
      <c r="J33572" s="57" t="s">
        <v>83</v>
      </c>
      <c r="K33572" s="58" t="str">
        <f t="shared" si="524"/>
        <v>будни</v>
      </c>
      <c r="L33572">
        <v>12</v>
      </c>
    </row>
    <row r="33573" spans="1:12" x14ac:dyDescent="0.3">
      <c r="A33573">
        <v>103848</v>
      </c>
      <c r="B33573" s="2">
        <v>44341.539427184471</v>
      </c>
      <c r="C33573">
        <v>62550</v>
      </c>
      <c r="D33573">
        <v>347393</v>
      </c>
      <c r="I33573" s="59">
        <v>77857</v>
      </c>
      <c r="J33573" s="57" t="s">
        <v>84</v>
      </c>
      <c r="K33573" s="58" t="str">
        <f t="shared" si="524"/>
        <v>будни</v>
      </c>
      <c r="L33573">
        <v>12</v>
      </c>
    </row>
    <row r="33574" spans="1:12" x14ac:dyDescent="0.3">
      <c r="A33574">
        <v>103852</v>
      </c>
      <c r="B33574" s="2">
        <v>44341.539831715207</v>
      </c>
      <c r="C33574">
        <v>107366</v>
      </c>
      <c r="D33574">
        <v>230507</v>
      </c>
      <c r="I33574" s="59">
        <v>77858</v>
      </c>
      <c r="J33574" s="57" t="s">
        <v>79</v>
      </c>
      <c r="K33574" s="58" t="str">
        <f t="shared" si="524"/>
        <v>будни</v>
      </c>
      <c r="L33574">
        <v>12</v>
      </c>
    </row>
    <row r="33575" spans="1:12" x14ac:dyDescent="0.3">
      <c r="A33575">
        <v>103853</v>
      </c>
      <c r="B33575" s="2">
        <v>44341.540236245957</v>
      </c>
      <c r="C33575">
        <v>302421</v>
      </c>
      <c r="D33575">
        <v>217497</v>
      </c>
      <c r="I33575" s="59">
        <v>77859</v>
      </c>
      <c r="J33575" s="57" t="s">
        <v>80</v>
      </c>
      <c r="K33575" s="58" t="str">
        <f t="shared" si="524"/>
        <v>будни</v>
      </c>
      <c r="L33575">
        <v>12</v>
      </c>
    </row>
    <row r="33576" spans="1:12" x14ac:dyDescent="0.3">
      <c r="A33576">
        <v>103856</v>
      </c>
      <c r="B33576" s="2">
        <v>44341.541854368937</v>
      </c>
      <c r="C33576">
        <v>84720</v>
      </c>
      <c r="D33576">
        <v>86587</v>
      </c>
      <c r="I33576" s="59">
        <v>77860</v>
      </c>
      <c r="J33576" s="57" t="s">
        <v>81</v>
      </c>
      <c r="K33576" s="58" t="str">
        <f t="shared" si="524"/>
        <v>будни</v>
      </c>
      <c r="L33576">
        <v>13</v>
      </c>
    </row>
    <row r="33577" spans="1:12" x14ac:dyDescent="0.3">
      <c r="A33577">
        <v>103860</v>
      </c>
      <c r="B33577" s="2">
        <v>44341.542258899673</v>
      </c>
      <c r="C33577">
        <v>340845</v>
      </c>
      <c r="D33577">
        <v>192331</v>
      </c>
      <c r="I33577" s="59">
        <v>77861</v>
      </c>
      <c r="J33577" s="57" t="s">
        <v>78</v>
      </c>
      <c r="K33577" s="58" t="str">
        <f t="shared" si="524"/>
        <v>выходные</v>
      </c>
      <c r="L33577">
        <v>13</v>
      </c>
    </row>
    <row r="33578" spans="1:12" x14ac:dyDescent="0.3">
      <c r="A33578">
        <v>103861</v>
      </c>
      <c r="B33578" s="2">
        <v>44341.54306796116</v>
      </c>
      <c r="C33578">
        <v>197229</v>
      </c>
      <c r="D33578">
        <v>145209</v>
      </c>
      <c r="I33578" s="59">
        <v>77862</v>
      </c>
      <c r="J33578" s="57" t="s">
        <v>82</v>
      </c>
      <c r="K33578" s="58" t="str">
        <f t="shared" si="524"/>
        <v>выходные</v>
      </c>
      <c r="L33578">
        <v>13</v>
      </c>
    </row>
    <row r="33579" spans="1:12" x14ac:dyDescent="0.3">
      <c r="A33579">
        <v>103864</v>
      </c>
      <c r="B33579" s="2">
        <v>44341.543333333335</v>
      </c>
      <c r="C33579">
        <v>331488</v>
      </c>
      <c r="D33579">
        <v>411922</v>
      </c>
      <c r="I33579" s="59">
        <v>77863</v>
      </c>
      <c r="J33579" s="57" t="s">
        <v>83</v>
      </c>
      <c r="K33579" s="58" t="str">
        <f t="shared" si="524"/>
        <v>будни</v>
      </c>
      <c r="L33579">
        <v>13</v>
      </c>
    </row>
    <row r="33580" spans="1:12" x14ac:dyDescent="0.3">
      <c r="A33580">
        <v>103868</v>
      </c>
      <c r="B33580" s="2">
        <v>44341.54468608414</v>
      </c>
      <c r="C33580">
        <v>219928</v>
      </c>
      <c r="D33580">
        <v>74742</v>
      </c>
      <c r="I33580" s="59">
        <v>77864</v>
      </c>
      <c r="J33580" s="57" t="s">
        <v>84</v>
      </c>
      <c r="K33580" s="58" t="str">
        <f t="shared" si="524"/>
        <v>будни</v>
      </c>
      <c r="L33580">
        <v>13</v>
      </c>
    </row>
    <row r="33581" spans="1:12" x14ac:dyDescent="0.3">
      <c r="A33581">
        <v>103870</v>
      </c>
      <c r="B33581" s="2">
        <v>44341.545899676377</v>
      </c>
      <c r="C33581">
        <v>27559</v>
      </c>
      <c r="D33581">
        <v>251243</v>
      </c>
      <c r="I33581" s="59">
        <v>77865</v>
      </c>
      <c r="J33581" s="57" t="s">
        <v>79</v>
      </c>
      <c r="K33581" s="58" t="str">
        <f t="shared" si="524"/>
        <v>будни</v>
      </c>
      <c r="L33581">
        <v>13</v>
      </c>
    </row>
    <row r="33582" spans="1:12" x14ac:dyDescent="0.3">
      <c r="A33582">
        <v>103871</v>
      </c>
      <c r="B33582" s="2">
        <v>44341.546708737864</v>
      </c>
      <c r="C33582">
        <v>70273</v>
      </c>
      <c r="D33582">
        <v>411922</v>
      </c>
      <c r="I33582" s="59">
        <v>77866</v>
      </c>
      <c r="J33582" s="57" t="s">
        <v>80</v>
      </c>
      <c r="K33582" s="58" t="str">
        <f t="shared" si="524"/>
        <v>будни</v>
      </c>
      <c r="L33582">
        <v>13</v>
      </c>
    </row>
    <row r="33583" spans="1:12" x14ac:dyDescent="0.3">
      <c r="A33583">
        <v>103872</v>
      </c>
      <c r="B33583" s="2">
        <v>44341.547517799358</v>
      </c>
      <c r="C33583">
        <v>171496</v>
      </c>
      <c r="D33583">
        <v>459455</v>
      </c>
      <c r="I33583" s="59">
        <v>77867</v>
      </c>
      <c r="J33583" s="57" t="s">
        <v>81</v>
      </c>
      <c r="K33583" s="58" t="str">
        <f t="shared" si="524"/>
        <v>будни</v>
      </c>
      <c r="L33583">
        <v>13</v>
      </c>
    </row>
    <row r="33584" spans="1:12" x14ac:dyDescent="0.3">
      <c r="A33584">
        <v>103874</v>
      </c>
      <c r="B33584" s="2">
        <v>44341.548326860844</v>
      </c>
      <c r="C33584">
        <v>249770</v>
      </c>
      <c r="D33584">
        <v>96200</v>
      </c>
      <c r="I33584" s="59">
        <v>77868</v>
      </c>
      <c r="J33584" s="57" t="s">
        <v>78</v>
      </c>
      <c r="K33584" s="58" t="str">
        <f t="shared" si="524"/>
        <v>выходные</v>
      </c>
      <c r="L33584">
        <v>13</v>
      </c>
    </row>
    <row r="33585" spans="1:12" x14ac:dyDescent="0.3">
      <c r="A33585">
        <v>103879</v>
      </c>
      <c r="B33585" s="2">
        <v>44341.549540453074</v>
      </c>
      <c r="C33585">
        <v>318568</v>
      </c>
      <c r="D33585">
        <v>343712</v>
      </c>
      <c r="I33585" s="59">
        <v>77869</v>
      </c>
      <c r="J33585" s="57" t="s">
        <v>82</v>
      </c>
      <c r="K33585" s="58" t="str">
        <f t="shared" si="524"/>
        <v>выходные</v>
      </c>
      <c r="L33585">
        <v>13</v>
      </c>
    </row>
    <row r="33586" spans="1:12" x14ac:dyDescent="0.3">
      <c r="A33586">
        <v>103884</v>
      </c>
      <c r="B33586" s="2">
        <v>44341.551158576047</v>
      </c>
      <c r="C33586">
        <v>234810</v>
      </c>
      <c r="D33586">
        <v>347008</v>
      </c>
      <c r="I33586" s="59">
        <v>77870</v>
      </c>
      <c r="J33586" s="57" t="s">
        <v>83</v>
      </c>
      <c r="K33586" s="58" t="str">
        <f t="shared" si="524"/>
        <v>будни</v>
      </c>
      <c r="L33586">
        <v>13</v>
      </c>
    </row>
    <row r="33587" spans="1:12" x14ac:dyDescent="0.3">
      <c r="A33587">
        <v>103887</v>
      </c>
      <c r="B33587" s="2">
        <v>44341.552666666663</v>
      </c>
      <c r="C33587">
        <v>296259</v>
      </c>
      <c r="D33587">
        <v>258219</v>
      </c>
      <c r="I33587" s="59">
        <v>77871</v>
      </c>
      <c r="J33587" s="57" t="s">
        <v>84</v>
      </c>
      <c r="K33587" s="58" t="str">
        <f t="shared" si="524"/>
        <v>будни</v>
      </c>
      <c r="L33587">
        <v>13</v>
      </c>
    </row>
    <row r="33588" spans="1:12" x14ac:dyDescent="0.3">
      <c r="A33588">
        <v>103888</v>
      </c>
      <c r="B33588" s="2">
        <v>44341.553990291257</v>
      </c>
      <c r="C33588">
        <v>26592</v>
      </c>
      <c r="D33588">
        <v>194335</v>
      </c>
      <c r="I33588" s="59">
        <v>77872</v>
      </c>
      <c r="J33588" s="57" t="s">
        <v>79</v>
      </c>
      <c r="K33588" s="58" t="str">
        <f t="shared" si="524"/>
        <v>будни</v>
      </c>
      <c r="L33588">
        <v>13</v>
      </c>
    </row>
    <row r="33589" spans="1:12" x14ac:dyDescent="0.3">
      <c r="A33589">
        <v>103890</v>
      </c>
      <c r="B33589" s="2">
        <v>44341.553990291257</v>
      </c>
      <c r="C33589">
        <v>239669</v>
      </c>
      <c r="D33589">
        <v>362672</v>
      </c>
      <c r="I33589" s="59">
        <v>77873</v>
      </c>
      <c r="J33589" s="57" t="s">
        <v>80</v>
      </c>
      <c r="K33589" s="58" t="str">
        <f t="shared" si="524"/>
        <v>будни</v>
      </c>
      <c r="L33589">
        <v>13</v>
      </c>
    </row>
    <row r="33590" spans="1:12" x14ac:dyDescent="0.3">
      <c r="A33590">
        <v>103895</v>
      </c>
      <c r="B33590" s="2">
        <v>44341.553990291264</v>
      </c>
      <c r="C33590">
        <v>104056</v>
      </c>
      <c r="D33590">
        <v>351192</v>
      </c>
      <c r="I33590" s="59">
        <v>77874</v>
      </c>
      <c r="J33590" s="57" t="s">
        <v>81</v>
      </c>
      <c r="K33590" s="58" t="str">
        <f t="shared" si="524"/>
        <v>будни</v>
      </c>
      <c r="L33590">
        <v>13</v>
      </c>
    </row>
    <row r="33591" spans="1:12" x14ac:dyDescent="0.3">
      <c r="A33591">
        <v>103898</v>
      </c>
      <c r="B33591" s="2">
        <v>44341.555608414237</v>
      </c>
      <c r="C33591">
        <v>160255</v>
      </c>
      <c r="D33591">
        <v>436838</v>
      </c>
      <c r="I33591" s="59">
        <v>77875</v>
      </c>
      <c r="J33591" s="57" t="s">
        <v>78</v>
      </c>
      <c r="K33591" s="58" t="str">
        <f t="shared" si="524"/>
        <v>выходные</v>
      </c>
      <c r="L33591">
        <v>13</v>
      </c>
    </row>
    <row r="33592" spans="1:12" x14ac:dyDescent="0.3">
      <c r="A33592">
        <v>103900</v>
      </c>
      <c r="B33592" s="2">
        <v>44341.555666666667</v>
      </c>
      <c r="C33592">
        <v>56863</v>
      </c>
      <c r="D33592">
        <v>394819</v>
      </c>
      <c r="I33592" s="59">
        <v>77876</v>
      </c>
      <c r="J33592" s="57" t="s">
        <v>82</v>
      </c>
      <c r="K33592" s="58" t="str">
        <f t="shared" si="524"/>
        <v>выходные</v>
      </c>
      <c r="L33592">
        <v>13</v>
      </c>
    </row>
    <row r="33593" spans="1:12" x14ac:dyDescent="0.3">
      <c r="A33593">
        <v>103902</v>
      </c>
      <c r="B33593" s="2">
        <v>44341.556417475731</v>
      </c>
      <c r="C33593">
        <v>110334</v>
      </c>
      <c r="D33593">
        <v>290088</v>
      </c>
      <c r="I33593" s="59">
        <v>77877</v>
      </c>
      <c r="J33593" s="57" t="s">
        <v>83</v>
      </c>
      <c r="K33593" s="58" t="str">
        <f t="shared" si="524"/>
        <v>будни</v>
      </c>
      <c r="L33593">
        <v>13</v>
      </c>
    </row>
    <row r="33594" spans="1:12" x14ac:dyDescent="0.3">
      <c r="A33594">
        <v>103906</v>
      </c>
      <c r="B33594" s="2">
        <v>44341.558035598704</v>
      </c>
      <c r="C33594">
        <v>262765</v>
      </c>
      <c r="D33594">
        <v>347393</v>
      </c>
      <c r="I33594" s="59">
        <v>77878</v>
      </c>
      <c r="J33594" s="57" t="s">
        <v>84</v>
      </c>
      <c r="K33594" s="58" t="str">
        <f t="shared" si="524"/>
        <v>будни</v>
      </c>
      <c r="L33594">
        <v>13</v>
      </c>
    </row>
    <row r="33595" spans="1:12" x14ac:dyDescent="0.3">
      <c r="A33595">
        <v>103910</v>
      </c>
      <c r="B33595" s="2">
        <v>44341.558440129447</v>
      </c>
      <c r="C33595">
        <v>187191</v>
      </c>
      <c r="D33595">
        <v>470762</v>
      </c>
      <c r="I33595" s="59">
        <v>77879</v>
      </c>
      <c r="J33595" s="57" t="s">
        <v>79</v>
      </c>
      <c r="K33595" s="58" t="str">
        <f t="shared" si="524"/>
        <v>будни</v>
      </c>
      <c r="L33595">
        <v>13</v>
      </c>
    </row>
    <row r="33596" spans="1:12" x14ac:dyDescent="0.3">
      <c r="A33596">
        <v>103911</v>
      </c>
      <c r="B33596" s="2">
        <v>44341.559249190934</v>
      </c>
      <c r="C33596">
        <v>98657</v>
      </c>
      <c r="D33596">
        <v>454139</v>
      </c>
      <c r="I33596" s="59">
        <v>77880</v>
      </c>
      <c r="J33596" s="57" t="s">
        <v>80</v>
      </c>
      <c r="K33596" s="58" t="str">
        <f t="shared" si="524"/>
        <v>будни</v>
      </c>
      <c r="L33596">
        <v>13</v>
      </c>
    </row>
    <row r="33597" spans="1:12" x14ac:dyDescent="0.3">
      <c r="A33597">
        <v>103915</v>
      </c>
      <c r="B33597" s="2">
        <v>44341.559653721684</v>
      </c>
      <c r="C33597">
        <v>117265</v>
      </c>
      <c r="D33597">
        <v>118549</v>
      </c>
      <c r="I33597" s="59">
        <v>77881</v>
      </c>
      <c r="J33597" s="57" t="s">
        <v>81</v>
      </c>
      <c r="K33597" s="58" t="str">
        <f t="shared" si="524"/>
        <v>будни</v>
      </c>
      <c r="L33597">
        <v>13</v>
      </c>
    </row>
    <row r="33598" spans="1:12" x14ac:dyDescent="0.3">
      <c r="A33598">
        <v>103920</v>
      </c>
      <c r="B33598" s="2">
        <v>44341.560058252428</v>
      </c>
      <c r="C33598">
        <v>155942</v>
      </c>
      <c r="D33598">
        <v>100412</v>
      </c>
      <c r="I33598" s="59">
        <v>77882</v>
      </c>
      <c r="J33598" s="57" t="s">
        <v>78</v>
      </c>
      <c r="K33598" s="58" t="str">
        <f t="shared" si="524"/>
        <v>выходные</v>
      </c>
      <c r="L33598">
        <v>13</v>
      </c>
    </row>
    <row r="33599" spans="1:12" x14ac:dyDescent="0.3">
      <c r="A33599">
        <v>103925</v>
      </c>
      <c r="B33599" s="2">
        <v>44341.562080906151</v>
      </c>
      <c r="C33599">
        <v>122622</v>
      </c>
      <c r="D33599">
        <v>180863</v>
      </c>
      <c r="I33599" s="59">
        <v>77883</v>
      </c>
      <c r="J33599" s="57" t="s">
        <v>82</v>
      </c>
      <c r="K33599" s="58" t="str">
        <f t="shared" si="524"/>
        <v>выходные</v>
      </c>
      <c r="L33599">
        <v>13</v>
      </c>
    </row>
    <row r="33600" spans="1:12" x14ac:dyDescent="0.3">
      <c r="A33600">
        <v>103929</v>
      </c>
      <c r="B33600" s="2">
        <v>44341.563699029131</v>
      </c>
      <c r="C33600">
        <v>223984</v>
      </c>
      <c r="D33600">
        <v>165821</v>
      </c>
      <c r="I33600" s="59">
        <v>77884</v>
      </c>
      <c r="J33600" s="57" t="s">
        <v>83</v>
      </c>
      <c r="K33600" s="58" t="str">
        <f t="shared" si="524"/>
        <v>будни</v>
      </c>
      <c r="L33600">
        <v>13</v>
      </c>
    </row>
    <row r="33601" spans="1:12" x14ac:dyDescent="0.3">
      <c r="A33601">
        <v>103931</v>
      </c>
      <c r="B33601" s="2">
        <v>44341.564508090618</v>
      </c>
      <c r="C33601">
        <v>199664</v>
      </c>
      <c r="D33601">
        <v>347008</v>
      </c>
      <c r="I33601" s="59">
        <v>77885</v>
      </c>
      <c r="J33601" s="57" t="s">
        <v>84</v>
      </c>
      <c r="K33601" s="58" t="str">
        <f t="shared" si="524"/>
        <v>будни</v>
      </c>
      <c r="L33601">
        <v>13</v>
      </c>
    </row>
    <row r="33602" spans="1:12" x14ac:dyDescent="0.3">
      <c r="A33602">
        <v>103936</v>
      </c>
      <c r="B33602" s="2">
        <v>44341.565317152104</v>
      </c>
      <c r="C33602">
        <v>136546</v>
      </c>
      <c r="D33602">
        <v>202651</v>
      </c>
      <c r="I33602" s="59">
        <v>77886</v>
      </c>
      <c r="J33602" s="57" t="s">
        <v>79</v>
      </c>
      <c r="K33602" s="58" t="str">
        <f t="shared" si="524"/>
        <v>будни</v>
      </c>
      <c r="L33602">
        <v>13</v>
      </c>
    </row>
    <row r="33603" spans="1:12" x14ac:dyDescent="0.3">
      <c r="A33603">
        <v>103937</v>
      </c>
      <c r="B33603" s="2">
        <v>44341.566126213591</v>
      </c>
      <c r="C33603">
        <v>71833</v>
      </c>
      <c r="D33603">
        <v>312954</v>
      </c>
      <c r="I33603" s="59">
        <v>77887</v>
      </c>
      <c r="J33603" s="57" t="s">
        <v>80</v>
      </c>
      <c r="K33603" s="58" t="str">
        <f t="shared" ref="K33603:K33666" si="525">IF(OR(J33603="суббота",J33603="воскресенье"),"выходные","будни")</f>
        <v>будни</v>
      </c>
      <c r="L33603">
        <v>13</v>
      </c>
    </row>
    <row r="33604" spans="1:12" x14ac:dyDescent="0.3">
      <c r="A33604">
        <v>103938</v>
      </c>
      <c r="B33604" s="2">
        <v>44341.566935275085</v>
      </c>
      <c r="C33604">
        <v>297585</v>
      </c>
      <c r="D33604">
        <v>241927</v>
      </c>
      <c r="I33604" s="59">
        <v>77888</v>
      </c>
      <c r="J33604" s="57" t="s">
        <v>81</v>
      </c>
      <c r="K33604" s="58" t="str">
        <f t="shared" si="525"/>
        <v>будни</v>
      </c>
      <c r="L33604">
        <v>13</v>
      </c>
    </row>
    <row r="33605" spans="1:12" x14ac:dyDescent="0.3">
      <c r="A33605">
        <v>103941</v>
      </c>
      <c r="B33605" s="2">
        <v>44341.569362459544</v>
      </c>
      <c r="C33605">
        <v>318</v>
      </c>
      <c r="D33605">
        <v>100134</v>
      </c>
      <c r="I33605" s="59">
        <v>77889</v>
      </c>
      <c r="J33605" s="57" t="s">
        <v>78</v>
      </c>
      <c r="K33605" s="58" t="str">
        <f t="shared" si="525"/>
        <v>выходные</v>
      </c>
      <c r="L33605">
        <v>13</v>
      </c>
    </row>
    <row r="33606" spans="1:12" x14ac:dyDescent="0.3">
      <c r="A33606">
        <v>103942</v>
      </c>
      <c r="B33606" s="2">
        <v>44341.571789644018</v>
      </c>
      <c r="C33606">
        <v>9853</v>
      </c>
      <c r="D33606">
        <v>179296</v>
      </c>
      <c r="I33606" s="59">
        <v>77890</v>
      </c>
      <c r="J33606" s="57" t="s">
        <v>82</v>
      </c>
      <c r="K33606" s="58" t="str">
        <f t="shared" si="525"/>
        <v>выходные</v>
      </c>
      <c r="L33606">
        <v>13</v>
      </c>
    </row>
    <row r="33607" spans="1:12" x14ac:dyDescent="0.3">
      <c r="A33607">
        <v>103947</v>
      </c>
      <c r="B33607" s="2">
        <v>44341.572598705505</v>
      </c>
      <c r="C33607">
        <v>239838</v>
      </c>
      <c r="D33607">
        <v>411922</v>
      </c>
      <c r="I33607" s="59">
        <v>77891</v>
      </c>
      <c r="J33607" s="57" t="s">
        <v>83</v>
      </c>
      <c r="K33607" s="58" t="str">
        <f t="shared" si="525"/>
        <v>будни</v>
      </c>
      <c r="L33607">
        <v>13</v>
      </c>
    </row>
    <row r="33608" spans="1:12" x14ac:dyDescent="0.3">
      <c r="A33608">
        <v>103950</v>
      </c>
      <c r="B33608" s="2">
        <v>44341.573003236248</v>
      </c>
      <c r="C33608">
        <v>61057</v>
      </c>
      <c r="D33608">
        <v>458519</v>
      </c>
      <c r="I33608" s="59">
        <v>77892</v>
      </c>
      <c r="J33608" s="57" t="s">
        <v>84</v>
      </c>
      <c r="K33608" s="58" t="str">
        <f t="shared" si="525"/>
        <v>будни</v>
      </c>
      <c r="L33608">
        <v>13</v>
      </c>
    </row>
    <row r="33609" spans="1:12" x14ac:dyDescent="0.3">
      <c r="A33609">
        <v>103954</v>
      </c>
      <c r="B33609" s="2">
        <v>44341.573812297735</v>
      </c>
      <c r="C33609">
        <v>169458</v>
      </c>
      <c r="D33609">
        <v>226626</v>
      </c>
      <c r="I33609" s="59">
        <v>77893</v>
      </c>
      <c r="J33609" s="57" t="s">
        <v>79</v>
      </c>
      <c r="K33609" s="58" t="str">
        <f t="shared" si="525"/>
        <v>будни</v>
      </c>
      <c r="L33609">
        <v>13</v>
      </c>
    </row>
    <row r="33610" spans="1:12" x14ac:dyDescent="0.3">
      <c r="A33610">
        <v>103958</v>
      </c>
      <c r="B33610" s="2">
        <v>44341.574216828478</v>
      </c>
      <c r="C33610">
        <v>315197</v>
      </c>
      <c r="D33610">
        <v>192331</v>
      </c>
      <c r="I33610" s="59">
        <v>77894</v>
      </c>
      <c r="J33610" s="57" t="s">
        <v>80</v>
      </c>
      <c r="K33610" s="58" t="str">
        <f t="shared" si="525"/>
        <v>будни</v>
      </c>
      <c r="L33610">
        <v>13</v>
      </c>
    </row>
    <row r="33611" spans="1:12" x14ac:dyDescent="0.3">
      <c r="A33611">
        <v>103963</v>
      </c>
      <c r="B33611" s="2">
        <v>44341.575025889964</v>
      </c>
      <c r="C33611">
        <v>1122</v>
      </c>
      <c r="D33611">
        <v>211577</v>
      </c>
      <c r="I33611" s="59">
        <v>77895</v>
      </c>
      <c r="J33611" s="57" t="s">
        <v>81</v>
      </c>
      <c r="K33611" s="58" t="str">
        <f t="shared" si="525"/>
        <v>будни</v>
      </c>
      <c r="L33611">
        <v>13</v>
      </c>
    </row>
    <row r="33612" spans="1:12" x14ac:dyDescent="0.3">
      <c r="A33612">
        <v>103968</v>
      </c>
      <c r="B33612" s="2">
        <v>44341.575430420708</v>
      </c>
      <c r="C33612">
        <v>60595</v>
      </c>
      <c r="D33612">
        <v>458081</v>
      </c>
      <c r="I33612" s="59">
        <v>77896</v>
      </c>
      <c r="J33612" s="57" t="s">
        <v>78</v>
      </c>
      <c r="K33612" s="58" t="str">
        <f t="shared" si="525"/>
        <v>выходные</v>
      </c>
      <c r="L33612">
        <v>13</v>
      </c>
    </row>
    <row r="33613" spans="1:12" x14ac:dyDescent="0.3">
      <c r="A33613">
        <v>103971</v>
      </c>
      <c r="B33613" s="2">
        <v>44341.575834951458</v>
      </c>
      <c r="C33613">
        <v>286425</v>
      </c>
      <c r="D33613">
        <v>118549</v>
      </c>
      <c r="I33613" s="59">
        <v>77897</v>
      </c>
      <c r="J33613" s="57" t="s">
        <v>82</v>
      </c>
      <c r="K33613" s="58" t="str">
        <f t="shared" si="525"/>
        <v>выходные</v>
      </c>
      <c r="L33613">
        <v>13</v>
      </c>
    </row>
    <row r="33614" spans="1:12" x14ac:dyDescent="0.3">
      <c r="A33614">
        <v>103975</v>
      </c>
      <c r="B33614" s="2">
        <v>44341.576000000001</v>
      </c>
      <c r="C33614">
        <v>276572</v>
      </c>
      <c r="D33614">
        <v>250679</v>
      </c>
      <c r="I33614" s="59">
        <v>77898</v>
      </c>
      <c r="J33614" s="57" t="s">
        <v>83</v>
      </c>
      <c r="K33614" s="58" t="str">
        <f t="shared" si="525"/>
        <v>будни</v>
      </c>
      <c r="L33614">
        <v>13</v>
      </c>
    </row>
    <row r="33615" spans="1:12" x14ac:dyDescent="0.3">
      <c r="A33615">
        <v>103977</v>
      </c>
      <c r="B33615" s="2">
        <v>44341.577453074431</v>
      </c>
      <c r="C33615">
        <v>85901</v>
      </c>
      <c r="D33615">
        <v>445697</v>
      </c>
      <c r="I33615" s="59">
        <v>77899</v>
      </c>
      <c r="J33615" s="57" t="s">
        <v>84</v>
      </c>
      <c r="K33615" s="58" t="str">
        <f t="shared" si="525"/>
        <v>будни</v>
      </c>
      <c r="L33615">
        <v>13</v>
      </c>
    </row>
    <row r="33616" spans="1:12" x14ac:dyDescent="0.3">
      <c r="A33616">
        <v>103980</v>
      </c>
      <c r="B33616" s="2">
        <v>44341.578000000001</v>
      </c>
      <c r="C33616">
        <v>13536</v>
      </c>
      <c r="D33616">
        <v>227775</v>
      </c>
      <c r="I33616" s="59">
        <v>77900</v>
      </c>
      <c r="J33616" s="57" t="s">
        <v>79</v>
      </c>
      <c r="K33616" s="58" t="str">
        <f t="shared" si="525"/>
        <v>будни</v>
      </c>
      <c r="L33616">
        <v>13</v>
      </c>
    </row>
    <row r="33617" spans="1:12" x14ac:dyDescent="0.3">
      <c r="A33617">
        <v>103985</v>
      </c>
      <c r="B33617" s="2">
        <v>44341.579071197411</v>
      </c>
      <c r="C33617">
        <v>240131</v>
      </c>
      <c r="D33617">
        <v>268009</v>
      </c>
      <c r="I33617" s="59">
        <v>77901</v>
      </c>
      <c r="J33617" s="57" t="s">
        <v>80</v>
      </c>
      <c r="K33617" s="58" t="str">
        <f t="shared" si="525"/>
        <v>будни</v>
      </c>
      <c r="L33617">
        <v>13</v>
      </c>
    </row>
    <row r="33618" spans="1:12" x14ac:dyDescent="0.3">
      <c r="A33618">
        <v>103989</v>
      </c>
      <c r="B33618" s="2">
        <v>44341.579880258905</v>
      </c>
      <c r="C33618">
        <v>103523</v>
      </c>
      <c r="D33618">
        <v>158978</v>
      </c>
      <c r="I33618" s="59">
        <v>77902</v>
      </c>
      <c r="J33618" s="57" t="s">
        <v>81</v>
      </c>
      <c r="K33618" s="58" t="str">
        <f t="shared" si="525"/>
        <v>будни</v>
      </c>
      <c r="L33618">
        <v>13</v>
      </c>
    </row>
    <row r="33619" spans="1:12" x14ac:dyDescent="0.3">
      <c r="A33619">
        <v>103994</v>
      </c>
      <c r="B33619" s="2">
        <v>44341.702453074431</v>
      </c>
      <c r="C33619">
        <v>285224</v>
      </c>
      <c r="D33619">
        <v>267852</v>
      </c>
      <c r="I33619" s="59">
        <v>77903</v>
      </c>
      <c r="J33619" s="57" t="s">
        <v>78</v>
      </c>
      <c r="K33619" s="58" t="str">
        <f t="shared" si="525"/>
        <v>выходные</v>
      </c>
      <c r="L33619">
        <v>16</v>
      </c>
    </row>
    <row r="33620" spans="1:12" x14ac:dyDescent="0.3">
      <c r="A33620">
        <v>103996</v>
      </c>
      <c r="B33620" s="2">
        <v>44341.702857605174</v>
      </c>
      <c r="C33620">
        <v>153776</v>
      </c>
      <c r="D33620">
        <v>278351</v>
      </c>
      <c r="I33620" s="59">
        <v>77904</v>
      </c>
      <c r="J33620" s="57" t="s">
        <v>82</v>
      </c>
      <c r="K33620" s="58" t="str">
        <f t="shared" si="525"/>
        <v>выходные</v>
      </c>
      <c r="L33620">
        <v>16</v>
      </c>
    </row>
    <row r="33621" spans="1:12" x14ac:dyDescent="0.3">
      <c r="A33621">
        <v>103999</v>
      </c>
      <c r="B33621" s="2">
        <v>44341.702857605182</v>
      </c>
      <c r="C33621">
        <v>201133</v>
      </c>
      <c r="D33621">
        <v>323760</v>
      </c>
      <c r="I33621" s="59">
        <v>77905</v>
      </c>
      <c r="J33621" s="57" t="s">
        <v>83</v>
      </c>
      <c r="K33621" s="58" t="str">
        <f t="shared" si="525"/>
        <v>будни</v>
      </c>
      <c r="L33621">
        <v>16</v>
      </c>
    </row>
    <row r="33622" spans="1:12" x14ac:dyDescent="0.3">
      <c r="A33622">
        <v>104004</v>
      </c>
      <c r="B33622" s="2">
        <v>44341.703666666668</v>
      </c>
      <c r="C33622">
        <v>88771</v>
      </c>
      <c r="D33622">
        <v>182984</v>
      </c>
      <c r="I33622" s="59">
        <v>77906</v>
      </c>
      <c r="J33622" s="57" t="s">
        <v>84</v>
      </c>
      <c r="K33622" s="58" t="str">
        <f t="shared" si="525"/>
        <v>будни</v>
      </c>
      <c r="L33622">
        <v>16</v>
      </c>
    </row>
    <row r="33623" spans="1:12" x14ac:dyDescent="0.3">
      <c r="A33623">
        <v>104006</v>
      </c>
      <c r="B33623" s="2">
        <v>44341.704071197411</v>
      </c>
      <c r="C33623">
        <v>2700</v>
      </c>
      <c r="D33623">
        <v>474478</v>
      </c>
      <c r="I33623" s="59">
        <v>77907</v>
      </c>
      <c r="J33623" s="57" t="s">
        <v>79</v>
      </c>
      <c r="K33623" s="58" t="str">
        <f t="shared" si="525"/>
        <v>будни</v>
      </c>
      <c r="L33623">
        <v>16</v>
      </c>
    </row>
    <row r="33624" spans="1:12" x14ac:dyDescent="0.3">
      <c r="A33624">
        <v>104010</v>
      </c>
      <c r="B33624" s="2">
        <v>44341.704475728155</v>
      </c>
      <c r="C33624">
        <v>309445</v>
      </c>
      <c r="D33624">
        <v>250679</v>
      </c>
      <c r="I33624" s="59">
        <v>77908</v>
      </c>
      <c r="J33624" s="57" t="s">
        <v>80</v>
      </c>
      <c r="K33624" s="58" t="str">
        <f t="shared" si="525"/>
        <v>будни</v>
      </c>
      <c r="L33624">
        <v>16</v>
      </c>
    </row>
    <row r="33625" spans="1:12" x14ac:dyDescent="0.3">
      <c r="A33625">
        <v>104011</v>
      </c>
      <c r="B33625" s="2">
        <v>44341.704880258898</v>
      </c>
      <c r="C33625">
        <v>323421</v>
      </c>
      <c r="D33625">
        <v>175722</v>
      </c>
      <c r="I33625" s="59">
        <v>77909</v>
      </c>
      <c r="J33625" s="57" t="s">
        <v>81</v>
      </c>
      <c r="K33625" s="58" t="str">
        <f t="shared" si="525"/>
        <v>будни</v>
      </c>
      <c r="L33625">
        <v>16</v>
      </c>
    </row>
    <row r="33626" spans="1:12" x14ac:dyDescent="0.3">
      <c r="A33626">
        <v>104013</v>
      </c>
      <c r="B33626" s="2">
        <v>44341.705284789641</v>
      </c>
      <c r="C33626">
        <v>61475</v>
      </c>
      <c r="D33626">
        <v>179296</v>
      </c>
      <c r="I33626" s="59">
        <v>77910</v>
      </c>
      <c r="J33626" s="57" t="s">
        <v>78</v>
      </c>
      <c r="K33626" s="58" t="str">
        <f t="shared" si="525"/>
        <v>выходные</v>
      </c>
      <c r="L33626">
        <v>16</v>
      </c>
    </row>
    <row r="33627" spans="1:12" x14ac:dyDescent="0.3">
      <c r="A33627">
        <v>104016</v>
      </c>
      <c r="B33627" s="2">
        <v>44341.705689320392</v>
      </c>
      <c r="C33627">
        <v>185301</v>
      </c>
      <c r="D33627">
        <v>73471</v>
      </c>
      <c r="I33627" s="59">
        <v>77911</v>
      </c>
      <c r="J33627" s="57" t="s">
        <v>82</v>
      </c>
      <c r="K33627" s="58" t="str">
        <f t="shared" si="525"/>
        <v>выходные</v>
      </c>
      <c r="L33627">
        <v>16</v>
      </c>
    </row>
    <row r="33628" spans="1:12" x14ac:dyDescent="0.3">
      <c r="A33628">
        <v>104018</v>
      </c>
      <c r="B33628" s="2">
        <v>44341.705689320392</v>
      </c>
      <c r="C33628">
        <v>260139</v>
      </c>
      <c r="D33628">
        <v>105200</v>
      </c>
      <c r="I33628" s="59">
        <v>77912</v>
      </c>
      <c r="J33628" s="57" t="s">
        <v>83</v>
      </c>
      <c r="K33628" s="58" t="str">
        <f t="shared" si="525"/>
        <v>будни</v>
      </c>
      <c r="L33628">
        <v>16</v>
      </c>
    </row>
    <row r="33629" spans="1:12" x14ac:dyDescent="0.3">
      <c r="A33629">
        <v>104020</v>
      </c>
      <c r="B33629" s="2">
        <v>44341.706498381878</v>
      </c>
      <c r="C33629">
        <v>202389</v>
      </c>
      <c r="D33629">
        <v>63666</v>
      </c>
      <c r="I33629" s="59">
        <v>77913</v>
      </c>
      <c r="J33629" s="57" t="s">
        <v>84</v>
      </c>
      <c r="K33629" s="58" t="str">
        <f t="shared" si="525"/>
        <v>будни</v>
      </c>
      <c r="L33629">
        <v>16</v>
      </c>
    </row>
    <row r="33630" spans="1:12" x14ac:dyDescent="0.3">
      <c r="A33630">
        <v>104022</v>
      </c>
      <c r="B33630" s="2">
        <v>44341.706498381878</v>
      </c>
      <c r="C33630">
        <v>219982</v>
      </c>
      <c r="D33630">
        <v>439981</v>
      </c>
      <c r="I33630" s="59">
        <v>77914</v>
      </c>
      <c r="J33630" s="57" t="s">
        <v>79</v>
      </c>
      <c r="K33630" s="58" t="str">
        <f t="shared" si="525"/>
        <v>будни</v>
      </c>
      <c r="L33630">
        <v>16</v>
      </c>
    </row>
    <row r="33631" spans="1:12" x14ac:dyDescent="0.3">
      <c r="A33631">
        <v>104025</v>
      </c>
      <c r="B33631" s="2">
        <v>44341.706902912621</v>
      </c>
      <c r="C33631">
        <v>55671</v>
      </c>
      <c r="D33631">
        <v>209122</v>
      </c>
      <c r="I33631" s="59">
        <v>77915</v>
      </c>
      <c r="J33631" s="57" t="s">
        <v>80</v>
      </c>
      <c r="K33631" s="58" t="str">
        <f t="shared" si="525"/>
        <v>будни</v>
      </c>
      <c r="L33631">
        <v>16</v>
      </c>
    </row>
    <row r="33632" spans="1:12" x14ac:dyDescent="0.3">
      <c r="A33632">
        <v>104030</v>
      </c>
      <c r="B33632" s="2">
        <v>44341.706902912621</v>
      </c>
      <c r="C33632">
        <v>325173</v>
      </c>
      <c r="D33632">
        <v>204394</v>
      </c>
      <c r="I33632" s="59">
        <v>77916</v>
      </c>
      <c r="J33632" s="57" t="s">
        <v>81</v>
      </c>
      <c r="K33632" s="58" t="str">
        <f t="shared" si="525"/>
        <v>будни</v>
      </c>
      <c r="L33632">
        <v>16</v>
      </c>
    </row>
    <row r="33633" spans="1:12" x14ac:dyDescent="0.3">
      <c r="A33633">
        <v>104031</v>
      </c>
      <c r="B33633" s="2">
        <v>44341.707307443365</v>
      </c>
      <c r="C33633">
        <v>54064</v>
      </c>
      <c r="D33633">
        <v>182984</v>
      </c>
      <c r="I33633" s="59">
        <v>77917</v>
      </c>
      <c r="J33633" s="57" t="s">
        <v>78</v>
      </c>
      <c r="K33633" s="58" t="str">
        <f t="shared" si="525"/>
        <v>выходные</v>
      </c>
      <c r="L33633">
        <v>16</v>
      </c>
    </row>
    <row r="33634" spans="1:12" x14ac:dyDescent="0.3">
      <c r="A33634">
        <v>104035</v>
      </c>
      <c r="B33634" s="2">
        <v>44341.707307443365</v>
      </c>
      <c r="C33634">
        <v>198115</v>
      </c>
      <c r="D33634">
        <v>191893</v>
      </c>
      <c r="I33634" s="59">
        <v>77918</v>
      </c>
      <c r="J33634" s="57" t="s">
        <v>82</v>
      </c>
      <c r="K33634" s="58" t="str">
        <f t="shared" si="525"/>
        <v>выходные</v>
      </c>
      <c r="L33634">
        <v>16</v>
      </c>
    </row>
    <row r="33635" spans="1:12" x14ac:dyDescent="0.3">
      <c r="A33635">
        <v>104036</v>
      </c>
      <c r="B33635" s="2">
        <v>44341.707711974115</v>
      </c>
      <c r="C33635">
        <v>237991</v>
      </c>
      <c r="D33635">
        <v>88863</v>
      </c>
      <c r="I33635" s="59">
        <v>77919</v>
      </c>
      <c r="J33635" s="57" t="s">
        <v>83</v>
      </c>
      <c r="K33635" s="58" t="str">
        <f t="shared" si="525"/>
        <v>будни</v>
      </c>
      <c r="L33635">
        <v>16</v>
      </c>
    </row>
    <row r="33636" spans="1:12" x14ac:dyDescent="0.3">
      <c r="A33636">
        <v>104040</v>
      </c>
      <c r="B33636" s="2">
        <v>44341.708116504851</v>
      </c>
      <c r="C33636">
        <v>204899</v>
      </c>
      <c r="D33636">
        <v>343491</v>
      </c>
      <c r="I33636" s="59">
        <v>77920</v>
      </c>
      <c r="J33636" s="57" t="s">
        <v>84</v>
      </c>
      <c r="K33636" s="58" t="str">
        <f t="shared" si="525"/>
        <v>будни</v>
      </c>
      <c r="L33636">
        <v>16</v>
      </c>
    </row>
    <row r="33637" spans="1:12" x14ac:dyDescent="0.3">
      <c r="A33637">
        <v>104042</v>
      </c>
      <c r="B33637" s="2">
        <v>44341.708925566345</v>
      </c>
      <c r="C33637">
        <v>32749</v>
      </c>
      <c r="D33637">
        <v>97699</v>
      </c>
      <c r="I33637" s="59">
        <v>77921</v>
      </c>
      <c r="J33637" s="57" t="s">
        <v>79</v>
      </c>
      <c r="K33637" s="58" t="str">
        <f t="shared" si="525"/>
        <v>будни</v>
      </c>
      <c r="L33637">
        <v>17</v>
      </c>
    </row>
    <row r="33638" spans="1:12" x14ac:dyDescent="0.3">
      <c r="A33638">
        <v>104046</v>
      </c>
      <c r="B33638" s="2">
        <v>44341.710948220069</v>
      </c>
      <c r="C33638">
        <v>36949</v>
      </c>
      <c r="D33638">
        <v>137309</v>
      </c>
      <c r="I33638" s="59">
        <v>77922</v>
      </c>
      <c r="J33638" s="57" t="s">
        <v>80</v>
      </c>
      <c r="K33638" s="58" t="str">
        <f t="shared" si="525"/>
        <v>будни</v>
      </c>
      <c r="L33638">
        <v>17</v>
      </c>
    </row>
    <row r="33639" spans="1:12" x14ac:dyDescent="0.3">
      <c r="A33639">
        <v>104047</v>
      </c>
      <c r="B33639" s="2">
        <v>44341.710948220069</v>
      </c>
      <c r="C33639">
        <v>168619</v>
      </c>
      <c r="D33639">
        <v>250679</v>
      </c>
      <c r="I33639" s="59">
        <v>77923</v>
      </c>
      <c r="J33639" s="57" t="s">
        <v>81</v>
      </c>
      <c r="K33639" s="58" t="str">
        <f t="shared" si="525"/>
        <v>будни</v>
      </c>
      <c r="L33639">
        <v>17</v>
      </c>
    </row>
    <row r="33640" spans="1:12" x14ac:dyDescent="0.3">
      <c r="A33640">
        <v>104048</v>
      </c>
      <c r="B33640" s="2">
        <v>44341.710948220069</v>
      </c>
      <c r="C33640">
        <v>231881</v>
      </c>
      <c r="D33640">
        <v>327633</v>
      </c>
      <c r="I33640" s="59">
        <v>77924</v>
      </c>
      <c r="J33640" s="57" t="s">
        <v>78</v>
      </c>
      <c r="K33640" s="58" t="str">
        <f t="shared" si="525"/>
        <v>выходные</v>
      </c>
      <c r="L33640">
        <v>17</v>
      </c>
    </row>
    <row r="33641" spans="1:12" x14ac:dyDescent="0.3">
      <c r="A33641">
        <v>104052</v>
      </c>
      <c r="B33641" s="2">
        <v>44341.710948220069</v>
      </c>
      <c r="C33641">
        <v>322953</v>
      </c>
      <c r="D33641">
        <v>328888</v>
      </c>
      <c r="I33641" s="59">
        <v>77925</v>
      </c>
      <c r="J33641" s="57" t="s">
        <v>82</v>
      </c>
      <c r="K33641" s="58" t="str">
        <f t="shared" si="525"/>
        <v>выходные</v>
      </c>
      <c r="L33641">
        <v>17</v>
      </c>
    </row>
    <row r="33642" spans="1:12" x14ac:dyDescent="0.3">
      <c r="A33642">
        <v>104055</v>
      </c>
      <c r="B33642" s="2">
        <v>44341.711333333333</v>
      </c>
      <c r="C33642">
        <v>44350</v>
      </c>
      <c r="D33642">
        <v>217024</v>
      </c>
      <c r="I33642" s="59">
        <v>77926</v>
      </c>
      <c r="J33642" s="57" t="s">
        <v>83</v>
      </c>
      <c r="K33642" s="58" t="str">
        <f t="shared" si="525"/>
        <v>будни</v>
      </c>
      <c r="L33642">
        <v>17</v>
      </c>
    </row>
    <row r="33643" spans="1:12" x14ac:dyDescent="0.3">
      <c r="A33643">
        <v>104058</v>
      </c>
      <c r="B33643" s="2">
        <v>44341.711352750805</v>
      </c>
      <c r="C33643">
        <v>53474</v>
      </c>
      <c r="D33643">
        <v>182191</v>
      </c>
      <c r="I33643" s="59">
        <v>77927</v>
      </c>
      <c r="J33643" s="57" t="s">
        <v>84</v>
      </c>
      <c r="K33643" s="58" t="str">
        <f t="shared" si="525"/>
        <v>будни</v>
      </c>
      <c r="L33643">
        <v>17</v>
      </c>
    </row>
    <row r="33644" spans="1:12" x14ac:dyDescent="0.3">
      <c r="A33644">
        <v>104060</v>
      </c>
      <c r="B33644" s="2">
        <v>44341.711352750812</v>
      </c>
      <c r="C33644">
        <v>276909</v>
      </c>
      <c r="D33644">
        <v>411922</v>
      </c>
      <c r="I33644" s="59">
        <v>77928</v>
      </c>
      <c r="J33644" s="57" t="s">
        <v>79</v>
      </c>
      <c r="K33644" s="58" t="str">
        <f t="shared" si="525"/>
        <v>будни</v>
      </c>
      <c r="L33644">
        <v>17</v>
      </c>
    </row>
    <row r="33645" spans="1:12" x14ac:dyDescent="0.3">
      <c r="A33645">
        <v>104064</v>
      </c>
      <c r="B33645" s="2">
        <v>44341.712566343042</v>
      </c>
      <c r="C33645">
        <v>119781</v>
      </c>
      <c r="D33645">
        <v>419184</v>
      </c>
      <c r="I33645" s="59">
        <v>77929</v>
      </c>
      <c r="J33645" s="57" t="s">
        <v>80</v>
      </c>
      <c r="K33645" s="58" t="str">
        <f t="shared" si="525"/>
        <v>будни</v>
      </c>
      <c r="L33645">
        <v>17</v>
      </c>
    </row>
    <row r="33646" spans="1:12" x14ac:dyDescent="0.3">
      <c r="A33646">
        <v>104067</v>
      </c>
      <c r="B33646" s="2">
        <v>44341.712566343042</v>
      </c>
      <c r="C33646">
        <v>215271</v>
      </c>
      <c r="D33646">
        <v>308317</v>
      </c>
      <c r="I33646" s="59">
        <v>77930</v>
      </c>
      <c r="J33646" s="57" t="s">
        <v>81</v>
      </c>
      <c r="K33646" s="58" t="str">
        <f t="shared" si="525"/>
        <v>будни</v>
      </c>
      <c r="L33646">
        <v>17</v>
      </c>
    </row>
    <row r="33647" spans="1:12" x14ac:dyDescent="0.3">
      <c r="A33647">
        <v>104071</v>
      </c>
      <c r="B33647" s="2">
        <v>44341.713375404528</v>
      </c>
      <c r="C33647">
        <v>144401</v>
      </c>
      <c r="D33647">
        <v>230507</v>
      </c>
      <c r="I33647" s="59">
        <v>77931</v>
      </c>
      <c r="J33647" s="57" t="s">
        <v>78</v>
      </c>
      <c r="K33647" s="58" t="str">
        <f t="shared" si="525"/>
        <v>выходные</v>
      </c>
      <c r="L33647">
        <v>17</v>
      </c>
    </row>
    <row r="33648" spans="1:12" x14ac:dyDescent="0.3">
      <c r="A33648">
        <v>104076</v>
      </c>
      <c r="B33648" s="2">
        <v>44341.713375404528</v>
      </c>
      <c r="C33648">
        <v>221339</v>
      </c>
      <c r="D33648">
        <v>342585</v>
      </c>
      <c r="I33648" s="59">
        <v>77932</v>
      </c>
      <c r="J33648" s="57" t="s">
        <v>82</v>
      </c>
      <c r="K33648" s="58" t="str">
        <f t="shared" si="525"/>
        <v>выходные</v>
      </c>
      <c r="L33648">
        <v>17</v>
      </c>
    </row>
    <row r="33649" spans="1:12" x14ac:dyDescent="0.3">
      <c r="A33649">
        <v>104081</v>
      </c>
      <c r="B33649" s="2">
        <v>44341.713375404528</v>
      </c>
      <c r="C33649">
        <v>327733</v>
      </c>
      <c r="D33649">
        <v>182191</v>
      </c>
      <c r="I33649" s="59">
        <v>77933</v>
      </c>
      <c r="J33649" s="57" t="s">
        <v>83</v>
      </c>
      <c r="K33649" s="58" t="str">
        <f t="shared" si="525"/>
        <v>будни</v>
      </c>
      <c r="L33649">
        <v>17</v>
      </c>
    </row>
    <row r="33650" spans="1:12" x14ac:dyDescent="0.3">
      <c r="A33650">
        <v>104083</v>
      </c>
      <c r="B33650" s="2">
        <v>44341.713779935279</v>
      </c>
      <c r="C33650">
        <v>23497</v>
      </c>
      <c r="D33650">
        <v>197508</v>
      </c>
      <c r="I33650" s="59">
        <v>77934</v>
      </c>
      <c r="J33650" s="57" t="s">
        <v>84</v>
      </c>
      <c r="K33650" s="58" t="str">
        <f t="shared" si="525"/>
        <v>будни</v>
      </c>
      <c r="L33650">
        <v>17</v>
      </c>
    </row>
    <row r="33651" spans="1:12" x14ac:dyDescent="0.3">
      <c r="A33651">
        <v>104086</v>
      </c>
      <c r="B33651" s="2">
        <v>44341.714588996758</v>
      </c>
      <c r="C33651">
        <v>159949</v>
      </c>
      <c r="D33651">
        <v>405774</v>
      </c>
      <c r="I33651" s="59">
        <v>77935</v>
      </c>
      <c r="J33651" s="57" t="s">
        <v>79</v>
      </c>
      <c r="K33651" s="58" t="str">
        <f t="shared" si="525"/>
        <v>будни</v>
      </c>
      <c r="L33651">
        <v>17</v>
      </c>
    </row>
    <row r="33652" spans="1:12" x14ac:dyDescent="0.3">
      <c r="A33652">
        <v>104090</v>
      </c>
      <c r="B33652" s="2">
        <v>44341.714588996765</v>
      </c>
      <c r="C33652">
        <v>168</v>
      </c>
      <c r="D33652">
        <v>411922</v>
      </c>
      <c r="I33652" s="59">
        <v>77936</v>
      </c>
      <c r="J33652" s="57" t="s">
        <v>80</v>
      </c>
      <c r="K33652" s="58" t="str">
        <f t="shared" si="525"/>
        <v>будни</v>
      </c>
      <c r="L33652">
        <v>17</v>
      </c>
    </row>
    <row r="33653" spans="1:12" x14ac:dyDescent="0.3">
      <c r="A33653">
        <v>104092</v>
      </c>
      <c r="B33653" s="2">
        <v>44341.714993527508</v>
      </c>
      <c r="C33653">
        <v>35249</v>
      </c>
      <c r="D33653">
        <v>413437</v>
      </c>
      <c r="I33653" s="59">
        <v>77937</v>
      </c>
      <c r="J33653" s="57" t="s">
        <v>81</v>
      </c>
      <c r="K33653" s="58" t="str">
        <f t="shared" si="525"/>
        <v>будни</v>
      </c>
      <c r="L33653">
        <v>17</v>
      </c>
    </row>
    <row r="33654" spans="1:12" x14ac:dyDescent="0.3">
      <c r="A33654">
        <v>104094</v>
      </c>
      <c r="B33654" s="2">
        <v>44341.714993527508</v>
      </c>
      <c r="C33654">
        <v>137262</v>
      </c>
      <c r="D33654">
        <v>227775</v>
      </c>
      <c r="I33654" s="59">
        <v>77938</v>
      </c>
      <c r="J33654" s="57" t="s">
        <v>78</v>
      </c>
      <c r="K33654" s="58" t="str">
        <f t="shared" si="525"/>
        <v>выходные</v>
      </c>
      <c r="L33654">
        <v>17</v>
      </c>
    </row>
    <row r="33655" spans="1:12" x14ac:dyDescent="0.3">
      <c r="A33655">
        <v>104096</v>
      </c>
      <c r="B33655" s="2">
        <v>44341.714999999997</v>
      </c>
      <c r="C33655">
        <v>237855</v>
      </c>
      <c r="D33655">
        <v>411922</v>
      </c>
      <c r="I33655" s="59">
        <v>77939</v>
      </c>
      <c r="J33655" s="57" t="s">
        <v>82</v>
      </c>
      <c r="K33655" s="58" t="str">
        <f t="shared" si="525"/>
        <v>выходные</v>
      </c>
      <c r="L33655">
        <v>17</v>
      </c>
    </row>
    <row r="33656" spans="1:12" x14ac:dyDescent="0.3">
      <c r="A33656">
        <v>104097</v>
      </c>
      <c r="B33656" s="2">
        <v>44341.715802589002</v>
      </c>
      <c r="C33656">
        <v>321367</v>
      </c>
      <c r="D33656">
        <v>48930</v>
      </c>
      <c r="I33656" s="59">
        <v>77940</v>
      </c>
      <c r="J33656" s="57" t="s">
        <v>83</v>
      </c>
      <c r="K33656" s="58" t="str">
        <f t="shared" si="525"/>
        <v>будни</v>
      </c>
      <c r="L33656">
        <v>17</v>
      </c>
    </row>
    <row r="33657" spans="1:12" x14ac:dyDescent="0.3">
      <c r="A33657">
        <v>104101</v>
      </c>
      <c r="B33657" s="2">
        <v>44341.716207119738</v>
      </c>
      <c r="C33657">
        <v>223239</v>
      </c>
      <c r="D33657">
        <v>472712</v>
      </c>
      <c r="I33657" s="59">
        <v>77941</v>
      </c>
      <c r="J33657" s="57" t="s">
        <v>84</v>
      </c>
      <c r="K33657" s="58" t="str">
        <f t="shared" si="525"/>
        <v>будни</v>
      </c>
      <c r="L33657">
        <v>17</v>
      </c>
    </row>
    <row r="33658" spans="1:12" x14ac:dyDescent="0.3">
      <c r="A33658">
        <v>104103</v>
      </c>
      <c r="B33658" s="2">
        <v>44341.716611650489</v>
      </c>
      <c r="C33658">
        <v>44646</v>
      </c>
      <c r="D33658">
        <v>244574</v>
      </c>
      <c r="I33658" s="59">
        <v>77942</v>
      </c>
      <c r="J33658" s="57" t="s">
        <v>79</v>
      </c>
      <c r="K33658" s="58" t="str">
        <f t="shared" si="525"/>
        <v>будни</v>
      </c>
      <c r="L33658">
        <v>17</v>
      </c>
    </row>
    <row r="33659" spans="1:12" x14ac:dyDescent="0.3">
      <c r="A33659">
        <v>104107</v>
      </c>
      <c r="B33659" s="2">
        <v>44341.716611650489</v>
      </c>
      <c r="C33659">
        <v>249034</v>
      </c>
      <c r="D33659">
        <v>411922</v>
      </c>
      <c r="I33659" s="59">
        <v>77943</v>
      </c>
      <c r="J33659" s="57" t="s">
        <v>80</v>
      </c>
      <c r="K33659" s="58" t="str">
        <f t="shared" si="525"/>
        <v>будни</v>
      </c>
      <c r="L33659">
        <v>17</v>
      </c>
    </row>
    <row r="33660" spans="1:12" x14ac:dyDescent="0.3">
      <c r="A33660">
        <v>104110</v>
      </c>
      <c r="B33660" s="2">
        <v>44341.717420711975</v>
      </c>
      <c r="C33660">
        <v>2918</v>
      </c>
      <c r="D33660">
        <v>251574</v>
      </c>
      <c r="I33660" s="59">
        <v>77944</v>
      </c>
      <c r="J33660" s="57" t="s">
        <v>81</v>
      </c>
      <c r="K33660" s="58" t="str">
        <f t="shared" si="525"/>
        <v>будни</v>
      </c>
      <c r="L33660">
        <v>17</v>
      </c>
    </row>
    <row r="33661" spans="1:12" x14ac:dyDescent="0.3">
      <c r="A33661">
        <v>104111</v>
      </c>
      <c r="B33661" s="2">
        <v>44341.717420711975</v>
      </c>
      <c r="C33661">
        <v>63293</v>
      </c>
      <c r="D33661">
        <v>343712</v>
      </c>
      <c r="I33661" s="59">
        <v>77945</v>
      </c>
      <c r="J33661" s="57" t="s">
        <v>78</v>
      </c>
      <c r="K33661" s="58" t="str">
        <f t="shared" si="525"/>
        <v>выходные</v>
      </c>
      <c r="L33661">
        <v>17</v>
      </c>
    </row>
    <row r="33662" spans="1:12" x14ac:dyDescent="0.3">
      <c r="A33662">
        <v>104116</v>
      </c>
      <c r="B33662" s="2">
        <v>44341.717420711975</v>
      </c>
      <c r="C33662">
        <v>171361</v>
      </c>
      <c r="D33662">
        <v>411922</v>
      </c>
      <c r="I33662" s="59">
        <v>77946</v>
      </c>
      <c r="J33662" s="57" t="s">
        <v>82</v>
      </c>
      <c r="K33662" s="58" t="str">
        <f t="shared" si="525"/>
        <v>выходные</v>
      </c>
      <c r="L33662">
        <v>17</v>
      </c>
    </row>
    <row r="33663" spans="1:12" x14ac:dyDescent="0.3">
      <c r="A33663">
        <v>104119</v>
      </c>
      <c r="B33663" s="2">
        <v>44341.717420711975</v>
      </c>
      <c r="C33663">
        <v>177788</v>
      </c>
      <c r="D33663">
        <v>449373</v>
      </c>
      <c r="I33663" s="59">
        <v>77947</v>
      </c>
      <c r="J33663" s="57" t="s">
        <v>83</v>
      </c>
      <c r="K33663" s="58" t="str">
        <f t="shared" si="525"/>
        <v>будни</v>
      </c>
      <c r="L33663">
        <v>17</v>
      </c>
    </row>
    <row r="33664" spans="1:12" x14ac:dyDescent="0.3">
      <c r="A33664">
        <v>104123</v>
      </c>
      <c r="B33664" s="2">
        <v>44341.717825242718</v>
      </c>
      <c r="C33664">
        <v>135840</v>
      </c>
      <c r="D33664">
        <v>153893</v>
      </c>
      <c r="I33664" s="59">
        <v>77948</v>
      </c>
      <c r="J33664" s="57" t="s">
        <v>84</v>
      </c>
      <c r="K33664" s="58" t="str">
        <f t="shared" si="525"/>
        <v>будни</v>
      </c>
      <c r="L33664">
        <v>17</v>
      </c>
    </row>
    <row r="33665" spans="1:12" x14ac:dyDescent="0.3">
      <c r="A33665">
        <v>104126</v>
      </c>
      <c r="B33665" s="2">
        <v>44341.719038834955</v>
      </c>
      <c r="C33665">
        <v>93259</v>
      </c>
      <c r="D33665">
        <v>130739</v>
      </c>
      <c r="I33665" s="59">
        <v>77949</v>
      </c>
      <c r="J33665" s="57" t="s">
        <v>79</v>
      </c>
      <c r="K33665" s="58" t="str">
        <f t="shared" si="525"/>
        <v>будни</v>
      </c>
      <c r="L33665">
        <v>17</v>
      </c>
    </row>
    <row r="33666" spans="1:12" x14ac:dyDescent="0.3">
      <c r="A33666">
        <v>104130</v>
      </c>
      <c r="B33666" s="2">
        <v>44341.719038834955</v>
      </c>
      <c r="C33666">
        <v>165711</v>
      </c>
      <c r="D33666">
        <v>348155</v>
      </c>
      <c r="I33666" s="59">
        <v>77950</v>
      </c>
      <c r="J33666" s="57" t="s">
        <v>80</v>
      </c>
      <c r="K33666" s="58" t="str">
        <f t="shared" si="525"/>
        <v>будни</v>
      </c>
      <c r="L33666">
        <v>17</v>
      </c>
    </row>
    <row r="33667" spans="1:12" x14ac:dyDescent="0.3">
      <c r="A33667">
        <v>104131</v>
      </c>
      <c r="B33667" s="2">
        <v>44341.719038834955</v>
      </c>
      <c r="C33667">
        <v>213845</v>
      </c>
      <c r="D33667">
        <v>291168</v>
      </c>
      <c r="I33667" s="59">
        <v>77951</v>
      </c>
      <c r="J33667" s="57" t="s">
        <v>81</v>
      </c>
      <c r="K33667" s="58" t="str">
        <f t="shared" ref="K33667:K33730" si="526">IF(OR(J33667="суббота",J33667="воскресенье"),"выходные","будни")</f>
        <v>будни</v>
      </c>
      <c r="L33667">
        <v>17</v>
      </c>
    </row>
    <row r="33668" spans="1:12" x14ac:dyDescent="0.3">
      <c r="A33668">
        <v>104133</v>
      </c>
      <c r="B33668" s="2">
        <v>44341.720656957928</v>
      </c>
      <c r="C33668">
        <v>204133</v>
      </c>
      <c r="D33668">
        <v>407315</v>
      </c>
      <c r="I33668" s="59">
        <v>77952</v>
      </c>
      <c r="J33668" s="57" t="s">
        <v>78</v>
      </c>
      <c r="K33668" s="58" t="str">
        <f t="shared" si="526"/>
        <v>выходные</v>
      </c>
      <c r="L33668">
        <v>17</v>
      </c>
    </row>
    <row r="33669" spans="1:12" x14ac:dyDescent="0.3">
      <c r="A33669">
        <v>104136</v>
      </c>
      <c r="B33669" s="2">
        <v>44341.720656957928</v>
      </c>
      <c r="C33669">
        <v>226485</v>
      </c>
      <c r="D33669">
        <v>81226</v>
      </c>
      <c r="I33669" s="59">
        <v>77953</v>
      </c>
      <c r="J33669" s="57" t="s">
        <v>82</v>
      </c>
      <c r="K33669" s="58" t="str">
        <f t="shared" si="526"/>
        <v>выходные</v>
      </c>
      <c r="L33669">
        <v>17</v>
      </c>
    </row>
    <row r="33670" spans="1:12" x14ac:dyDescent="0.3">
      <c r="A33670">
        <v>104138</v>
      </c>
      <c r="B33670" s="2">
        <v>44341.720656957928</v>
      </c>
      <c r="C33670">
        <v>261281</v>
      </c>
      <c r="D33670">
        <v>411922</v>
      </c>
      <c r="I33670" s="59">
        <v>77954</v>
      </c>
      <c r="J33670" s="57" t="s">
        <v>83</v>
      </c>
      <c r="K33670" s="58" t="str">
        <f t="shared" si="526"/>
        <v>будни</v>
      </c>
      <c r="L33670">
        <v>17</v>
      </c>
    </row>
    <row r="33671" spans="1:12" x14ac:dyDescent="0.3">
      <c r="A33671">
        <v>104140</v>
      </c>
      <c r="B33671" s="2">
        <v>44341.721061488672</v>
      </c>
      <c r="C33671">
        <v>277500</v>
      </c>
      <c r="D33671">
        <v>149721</v>
      </c>
      <c r="I33671" s="59">
        <v>77955</v>
      </c>
      <c r="J33671" s="57" t="s">
        <v>84</v>
      </c>
      <c r="K33671" s="58" t="str">
        <f t="shared" si="526"/>
        <v>будни</v>
      </c>
      <c r="L33671">
        <v>17</v>
      </c>
    </row>
    <row r="33672" spans="1:12" x14ac:dyDescent="0.3">
      <c r="A33672">
        <v>104145</v>
      </c>
      <c r="B33672" s="2">
        <v>44341.722679611645</v>
      </c>
      <c r="C33672">
        <v>37112</v>
      </c>
      <c r="D33672">
        <v>232500</v>
      </c>
      <c r="I33672" s="59">
        <v>77956</v>
      </c>
      <c r="J33672" s="57" t="s">
        <v>79</v>
      </c>
      <c r="K33672" s="58" t="str">
        <f t="shared" si="526"/>
        <v>будни</v>
      </c>
      <c r="L33672">
        <v>17</v>
      </c>
    </row>
    <row r="33673" spans="1:12" x14ac:dyDescent="0.3">
      <c r="A33673">
        <v>104147</v>
      </c>
      <c r="B33673" s="2">
        <v>44341.724666666662</v>
      </c>
      <c r="C33673">
        <v>285121</v>
      </c>
      <c r="D33673">
        <v>409853</v>
      </c>
      <c r="I33673" s="59">
        <v>77957</v>
      </c>
      <c r="J33673" s="57" t="s">
        <v>80</v>
      </c>
      <c r="K33673" s="58" t="str">
        <f t="shared" si="526"/>
        <v>будни</v>
      </c>
      <c r="L33673">
        <v>17</v>
      </c>
    </row>
    <row r="33674" spans="1:12" x14ac:dyDescent="0.3">
      <c r="A33674">
        <v>104148</v>
      </c>
      <c r="B33674" s="2">
        <v>44341.725511326862</v>
      </c>
      <c r="C33674">
        <v>208866</v>
      </c>
      <c r="D33674">
        <v>463334</v>
      </c>
      <c r="I33674" s="59">
        <v>77958</v>
      </c>
      <c r="J33674" s="57" t="s">
        <v>81</v>
      </c>
      <c r="K33674" s="58" t="str">
        <f t="shared" si="526"/>
        <v>будни</v>
      </c>
      <c r="L33674">
        <v>17</v>
      </c>
    </row>
    <row r="33675" spans="1:12" x14ac:dyDescent="0.3">
      <c r="A33675">
        <v>104151</v>
      </c>
      <c r="B33675" s="2">
        <v>44341.726000000002</v>
      </c>
      <c r="C33675">
        <v>186661</v>
      </c>
      <c r="D33675">
        <v>411922</v>
      </c>
      <c r="I33675" s="59">
        <v>77959</v>
      </c>
      <c r="J33675" s="57" t="s">
        <v>78</v>
      </c>
      <c r="K33675" s="58" t="str">
        <f t="shared" si="526"/>
        <v>выходные</v>
      </c>
      <c r="L33675">
        <v>17</v>
      </c>
    </row>
    <row r="33676" spans="1:12" x14ac:dyDescent="0.3">
      <c r="A33676">
        <v>104153</v>
      </c>
      <c r="B33676" s="2">
        <v>44341.726320388349</v>
      </c>
      <c r="C33676">
        <v>309779</v>
      </c>
      <c r="D33676">
        <v>467908</v>
      </c>
      <c r="I33676" s="59">
        <v>77960</v>
      </c>
      <c r="J33676" s="57" t="s">
        <v>82</v>
      </c>
      <c r="K33676" s="58" t="str">
        <f t="shared" si="526"/>
        <v>выходные</v>
      </c>
      <c r="L33676">
        <v>17</v>
      </c>
    </row>
    <row r="33677" spans="1:12" x14ac:dyDescent="0.3">
      <c r="A33677">
        <v>104158</v>
      </c>
      <c r="B33677" s="2">
        <v>44341.727938511329</v>
      </c>
      <c r="C33677">
        <v>76140</v>
      </c>
      <c r="D33677">
        <v>343712</v>
      </c>
      <c r="I33677" s="59">
        <v>77961</v>
      </c>
      <c r="J33677" s="57" t="s">
        <v>83</v>
      </c>
      <c r="K33677" s="58" t="str">
        <f t="shared" si="526"/>
        <v>будни</v>
      </c>
      <c r="L33677">
        <v>17</v>
      </c>
    </row>
    <row r="33678" spans="1:12" x14ac:dyDescent="0.3">
      <c r="A33678">
        <v>104163</v>
      </c>
      <c r="B33678" s="2">
        <v>44341.728343042072</v>
      </c>
      <c r="C33678">
        <v>12766</v>
      </c>
      <c r="D33678">
        <v>380527</v>
      </c>
      <c r="I33678" s="59">
        <v>77962</v>
      </c>
      <c r="J33678" s="57" t="s">
        <v>84</v>
      </c>
      <c r="K33678" s="58" t="str">
        <f t="shared" si="526"/>
        <v>будни</v>
      </c>
      <c r="L33678">
        <v>17</v>
      </c>
    </row>
    <row r="33679" spans="1:12" x14ac:dyDescent="0.3">
      <c r="A33679">
        <v>104166</v>
      </c>
      <c r="B33679" s="2">
        <v>44341.728343042072</v>
      </c>
      <c r="C33679">
        <v>166714</v>
      </c>
      <c r="D33679">
        <v>241927</v>
      </c>
      <c r="I33679" s="59">
        <v>77963</v>
      </c>
      <c r="J33679" s="57" t="s">
        <v>79</v>
      </c>
      <c r="K33679" s="58" t="str">
        <f t="shared" si="526"/>
        <v>будни</v>
      </c>
      <c r="L33679">
        <v>17</v>
      </c>
    </row>
    <row r="33680" spans="1:12" x14ac:dyDescent="0.3">
      <c r="A33680">
        <v>104171</v>
      </c>
      <c r="B33680" s="2">
        <v>44341.728343042072</v>
      </c>
      <c r="C33680">
        <v>267896</v>
      </c>
      <c r="D33680">
        <v>228747</v>
      </c>
      <c r="I33680" s="59">
        <v>77964</v>
      </c>
      <c r="J33680" s="57" t="s">
        <v>80</v>
      </c>
      <c r="K33680" s="58" t="str">
        <f t="shared" si="526"/>
        <v>будни</v>
      </c>
      <c r="L33680">
        <v>17</v>
      </c>
    </row>
    <row r="33681" spans="1:12" x14ac:dyDescent="0.3">
      <c r="A33681">
        <v>104174</v>
      </c>
      <c r="B33681" s="2">
        <v>44341.728343042072</v>
      </c>
      <c r="C33681">
        <v>269618</v>
      </c>
      <c r="D33681">
        <v>241927</v>
      </c>
      <c r="I33681" s="59">
        <v>77965</v>
      </c>
      <c r="J33681" s="57" t="s">
        <v>81</v>
      </c>
      <c r="K33681" s="58" t="str">
        <f t="shared" si="526"/>
        <v>будни</v>
      </c>
      <c r="L33681">
        <v>17</v>
      </c>
    </row>
    <row r="33682" spans="1:12" x14ac:dyDescent="0.3">
      <c r="A33682">
        <v>104176</v>
      </c>
      <c r="B33682" s="2">
        <v>44341.729556634302</v>
      </c>
      <c r="C33682">
        <v>165066</v>
      </c>
      <c r="D33682">
        <v>262099</v>
      </c>
      <c r="I33682" s="59">
        <v>77966</v>
      </c>
      <c r="J33682" s="57" t="s">
        <v>78</v>
      </c>
      <c r="K33682" s="58" t="str">
        <f t="shared" si="526"/>
        <v>выходные</v>
      </c>
      <c r="L33682">
        <v>17</v>
      </c>
    </row>
    <row r="33683" spans="1:12" x14ac:dyDescent="0.3">
      <c r="A33683">
        <v>104177</v>
      </c>
      <c r="B33683" s="2">
        <v>44341.729961165045</v>
      </c>
      <c r="C33683">
        <v>256926</v>
      </c>
      <c r="D33683">
        <v>351192</v>
      </c>
      <c r="I33683" s="59">
        <v>77967</v>
      </c>
      <c r="J33683" s="57" t="s">
        <v>82</v>
      </c>
      <c r="K33683" s="58" t="str">
        <f t="shared" si="526"/>
        <v>выходные</v>
      </c>
      <c r="L33683">
        <v>17</v>
      </c>
    </row>
    <row r="33684" spans="1:12" x14ac:dyDescent="0.3">
      <c r="A33684">
        <v>104181</v>
      </c>
      <c r="B33684" s="2">
        <v>44341.729961165045</v>
      </c>
      <c r="C33684">
        <v>261084</v>
      </c>
      <c r="D33684">
        <v>230507</v>
      </c>
      <c r="I33684" s="59">
        <v>77968</v>
      </c>
      <c r="J33684" s="57" t="s">
        <v>83</v>
      </c>
      <c r="K33684" s="58" t="str">
        <f t="shared" si="526"/>
        <v>будни</v>
      </c>
      <c r="L33684">
        <v>17</v>
      </c>
    </row>
    <row r="33685" spans="1:12" x14ac:dyDescent="0.3">
      <c r="A33685">
        <v>104183</v>
      </c>
      <c r="B33685" s="2">
        <v>44341.731174757282</v>
      </c>
      <c r="C33685">
        <v>145942</v>
      </c>
      <c r="D33685">
        <v>472712</v>
      </c>
      <c r="I33685" s="59">
        <v>77969</v>
      </c>
      <c r="J33685" s="57" t="s">
        <v>84</v>
      </c>
      <c r="K33685" s="58" t="str">
        <f t="shared" si="526"/>
        <v>будни</v>
      </c>
      <c r="L33685">
        <v>17</v>
      </c>
    </row>
    <row r="33686" spans="1:12" x14ac:dyDescent="0.3">
      <c r="A33686">
        <v>104186</v>
      </c>
      <c r="B33686" s="2">
        <v>44341.731983818776</v>
      </c>
      <c r="C33686">
        <v>25584</v>
      </c>
      <c r="D33686">
        <v>204394</v>
      </c>
      <c r="I33686" s="59">
        <v>77970</v>
      </c>
      <c r="J33686" s="57" t="s">
        <v>79</v>
      </c>
      <c r="K33686" s="58" t="str">
        <f t="shared" si="526"/>
        <v>будни</v>
      </c>
      <c r="L33686">
        <v>17</v>
      </c>
    </row>
    <row r="33687" spans="1:12" x14ac:dyDescent="0.3">
      <c r="A33687">
        <v>104190</v>
      </c>
      <c r="B33687" s="2">
        <v>44341.731983818776</v>
      </c>
      <c r="C33687">
        <v>114017</v>
      </c>
      <c r="D33687">
        <v>411922</v>
      </c>
      <c r="I33687" s="59">
        <v>77971</v>
      </c>
      <c r="J33687" s="57" t="s">
        <v>80</v>
      </c>
      <c r="K33687" s="58" t="str">
        <f t="shared" si="526"/>
        <v>будни</v>
      </c>
      <c r="L33687">
        <v>17</v>
      </c>
    </row>
    <row r="33688" spans="1:12" x14ac:dyDescent="0.3">
      <c r="A33688">
        <v>104195</v>
      </c>
      <c r="B33688" s="2">
        <v>44341.731983818776</v>
      </c>
      <c r="C33688">
        <v>127006</v>
      </c>
      <c r="D33688">
        <v>411922</v>
      </c>
      <c r="I33688" s="59">
        <v>77972</v>
      </c>
      <c r="J33688" s="57" t="s">
        <v>81</v>
      </c>
      <c r="K33688" s="58" t="str">
        <f t="shared" si="526"/>
        <v>будни</v>
      </c>
      <c r="L33688">
        <v>17</v>
      </c>
    </row>
    <row r="33689" spans="1:12" x14ac:dyDescent="0.3">
      <c r="A33689">
        <v>104198</v>
      </c>
      <c r="B33689" s="2">
        <v>44341.731983818776</v>
      </c>
      <c r="C33689">
        <v>175141</v>
      </c>
      <c r="D33689">
        <v>241927</v>
      </c>
      <c r="I33689" s="59">
        <v>77973</v>
      </c>
      <c r="J33689" s="57" t="s">
        <v>78</v>
      </c>
      <c r="K33689" s="58" t="str">
        <f t="shared" si="526"/>
        <v>выходные</v>
      </c>
      <c r="L33689">
        <v>17</v>
      </c>
    </row>
    <row r="33690" spans="1:12" x14ac:dyDescent="0.3">
      <c r="A33690">
        <v>104201</v>
      </c>
      <c r="B33690" s="2">
        <v>44341.732388349512</v>
      </c>
      <c r="C33690">
        <v>150643</v>
      </c>
      <c r="D33690">
        <v>458081</v>
      </c>
      <c r="I33690" s="59">
        <v>77974</v>
      </c>
      <c r="J33690" s="57" t="s">
        <v>82</v>
      </c>
      <c r="K33690" s="58" t="str">
        <f t="shared" si="526"/>
        <v>выходные</v>
      </c>
      <c r="L33690">
        <v>17</v>
      </c>
    </row>
    <row r="33691" spans="1:12" x14ac:dyDescent="0.3">
      <c r="A33691">
        <v>104206</v>
      </c>
      <c r="B33691" s="2">
        <v>44341.732388349512</v>
      </c>
      <c r="C33691">
        <v>195280</v>
      </c>
      <c r="D33691">
        <v>329362</v>
      </c>
      <c r="I33691" s="59">
        <v>77975</v>
      </c>
      <c r="J33691" s="57" t="s">
        <v>83</v>
      </c>
      <c r="K33691" s="58" t="str">
        <f t="shared" si="526"/>
        <v>будни</v>
      </c>
      <c r="L33691">
        <v>17</v>
      </c>
    </row>
    <row r="33692" spans="1:12" x14ac:dyDescent="0.3">
      <c r="A33692">
        <v>104207</v>
      </c>
      <c r="B33692" s="2">
        <v>44341.733601941749</v>
      </c>
      <c r="C33692">
        <v>89340</v>
      </c>
      <c r="D33692">
        <v>411922</v>
      </c>
      <c r="I33692" s="59">
        <v>77976</v>
      </c>
      <c r="J33692" s="57" t="s">
        <v>84</v>
      </c>
      <c r="K33692" s="58" t="str">
        <f t="shared" si="526"/>
        <v>будни</v>
      </c>
      <c r="L33692">
        <v>17</v>
      </c>
    </row>
    <row r="33693" spans="1:12" x14ac:dyDescent="0.3">
      <c r="A33693">
        <v>104212</v>
      </c>
      <c r="B33693" s="2">
        <v>44341.734006472492</v>
      </c>
      <c r="C33693">
        <v>284314</v>
      </c>
      <c r="D33693">
        <v>395999</v>
      </c>
      <c r="I33693" s="59">
        <v>77977</v>
      </c>
      <c r="J33693" s="57" t="s">
        <v>79</v>
      </c>
      <c r="K33693" s="58" t="str">
        <f t="shared" si="526"/>
        <v>будни</v>
      </c>
      <c r="L33693">
        <v>17</v>
      </c>
    </row>
    <row r="33694" spans="1:12" x14ac:dyDescent="0.3">
      <c r="A33694">
        <v>104214</v>
      </c>
      <c r="B33694" s="2">
        <v>44341.734411003235</v>
      </c>
      <c r="C33694">
        <v>266570</v>
      </c>
      <c r="D33694">
        <v>16861</v>
      </c>
      <c r="I33694" s="59">
        <v>77978</v>
      </c>
      <c r="J33694" s="57" t="s">
        <v>80</v>
      </c>
      <c r="K33694" s="58" t="str">
        <f t="shared" si="526"/>
        <v>будни</v>
      </c>
      <c r="L33694">
        <v>17</v>
      </c>
    </row>
    <row r="33695" spans="1:12" x14ac:dyDescent="0.3">
      <c r="A33695">
        <v>104215</v>
      </c>
      <c r="B33695" s="2">
        <v>44341.734815533979</v>
      </c>
      <c r="C33695">
        <v>92175</v>
      </c>
      <c r="D33695">
        <v>154374</v>
      </c>
      <c r="I33695" s="59">
        <v>77979</v>
      </c>
      <c r="J33695" s="57" t="s">
        <v>81</v>
      </c>
      <c r="K33695" s="58" t="str">
        <f t="shared" si="526"/>
        <v>будни</v>
      </c>
      <c r="L33695">
        <v>17</v>
      </c>
    </row>
    <row r="33696" spans="1:12" x14ac:dyDescent="0.3">
      <c r="A33696">
        <v>104218</v>
      </c>
      <c r="B33696" s="2">
        <v>44341.735220064729</v>
      </c>
      <c r="C33696">
        <v>271050</v>
      </c>
      <c r="D33696">
        <v>327633</v>
      </c>
      <c r="I33696" s="59">
        <v>77980</v>
      </c>
      <c r="J33696" s="57" t="s">
        <v>78</v>
      </c>
      <c r="K33696" s="58" t="str">
        <f t="shared" si="526"/>
        <v>выходные</v>
      </c>
      <c r="L33696">
        <v>17</v>
      </c>
    </row>
    <row r="33697" spans="1:12" x14ac:dyDescent="0.3">
      <c r="A33697">
        <v>104219</v>
      </c>
      <c r="B33697" s="2">
        <v>44341.736029126216</v>
      </c>
      <c r="C33697">
        <v>77334</v>
      </c>
      <c r="D33697">
        <v>21760</v>
      </c>
      <c r="I33697" s="59">
        <v>77981</v>
      </c>
      <c r="J33697" s="57" t="s">
        <v>82</v>
      </c>
      <c r="K33697" s="58" t="str">
        <f t="shared" si="526"/>
        <v>выходные</v>
      </c>
      <c r="L33697">
        <v>17</v>
      </c>
    </row>
    <row r="33698" spans="1:12" x14ac:dyDescent="0.3">
      <c r="A33698">
        <v>104222</v>
      </c>
      <c r="B33698" s="2">
        <v>44341.736029126216</v>
      </c>
      <c r="C33698">
        <v>200575</v>
      </c>
      <c r="D33698">
        <v>420674</v>
      </c>
      <c r="I33698" s="59">
        <v>77982</v>
      </c>
      <c r="J33698" s="57" t="s">
        <v>83</v>
      </c>
      <c r="K33698" s="58" t="str">
        <f t="shared" si="526"/>
        <v>будни</v>
      </c>
      <c r="L33698">
        <v>17</v>
      </c>
    </row>
    <row r="33699" spans="1:12" x14ac:dyDescent="0.3">
      <c r="A33699">
        <v>104223</v>
      </c>
      <c r="B33699" s="2">
        <v>44341.736838187702</v>
      </c>
      <c r="C33699">
        <v>199328</v>
      </c>
      <c r="D33699">
        <v>206313</v>
      </c>
      <c r="I33699" s="59">
        <v>77983</v>
      </c>
      <c r="J33699" s="57" t="s">
        <v>84</v>
      </c>
      <c r="K33699" s="58" t="str">
        <f t="shared" si="526"/>
        <v>будни</v>
      </c>
      <c r="L33699">
        <v>17</v>
      </c>
    </row>
    <row r="33700" spans="1:12" x14ac:dyDescent="0.3">
      <c r="A33700">
        <v>104224</v>
      </c>
      <c r="B33700" s="2">
        <v>44341.736838187702</v>
      </c>
      <c r="C33700">
        <v>238113</v>
      </c>
      <c r="D33700">
        <v>230507</v>
      </c>
      <c r="I33700" s="59">
        <v>77984</v>
      </c>
      <c r="J33700" s="57" t="s">
        <v>79</v>
      </c>
      <c r="K33700" s="58" t="str">
        <f t="shared" si="526"/>
        <v>будни</v>
      </c>
      <c r="L33700">
        <v>17</v>
      </c>
    </row>
    <row r="33701" spans="1:12" x14ac:dyDescent="0.3">
      <c r="A33701">
        <v>104228</v>
      </c>
      <c r="B33701" s="2">
        <v>44341.737242718445</v>
      </c>
      <c r="C33701">
        <v>12858</v>
      </c>
      <c r="D33701">
        <v>385215</v>
      </c>
      <c r="I33701" s="59">
        <v>77985</v>
      </c>
      <c r="J33701" s="57" t="s">
        <v>80</v>
      </c>
      <c r="K33701" s="58" t="str">
        <f t="shared" si="526"/>
        <v>будни</v>
      </c>
      <c r="L33701">
        <v>17</v>
      </c>
    </row>
    <row r="33702" spans="1:12" x14ac:dyDescent="0.3">
      <c r="A33702">
        <v>104232</v>
      </c>
      <c r="B33702" s="2">
        <v>44341.737242718445</v>
      </c>
      <c r="C33702">
        <v>77594</v>
      </c>
      <c r="D33702">
        <v>347008</v>
      </c>
      <c r="I33702" s="59">
        <v>77986</v>
      </c>
      <c r="J33702" s="57" t="s">
        <v>81</v>
      </c>
      <c r="K33702" s="58" t="str">
        <f t="shared" si="526"/>
        <v>будни</v>
      </c>
      <c r="L33702">
        <v>17</v>
      </c>
    </row>
    <row r="33703" spans="1:12" x14ac:dyDescent="0.3">
      <c r="A33703">
        <v>104235</v>
      </c>
      <c r="B33703" s="2">
        <v>44341.737242718445</v>
      </c>
      <c r="C33703">
        <v>156428</v>
      </c>
      <c r="D33703">
        <v>341004</v>
      </c>
      <c r="I33703" s="59">
        <v>77987</v>
      </c>
      <c r="J33703" s="57" t="s">
        <v>78</v>
      </c>
      <c r="K33703" s="58" t="str">
        <f t="shared" si="526"/>
        <v>выходные</v>
      </c>
      <c r="L33703">
        <v>17</v>
      </c>
    </row>
    <row r="33704" spans="1:12" x14ac:dyDescent="0.3">
      <c r="A33704">
        <v>104236</v>
      </c>
      <c r="B33704" s="2">
        <v>44341.737242718445</v>
      </c>
      <c r="C33704">
        <v>241101</v>
      </c>
      <c r="D33704">
        <v>250679</v>
      </c>
      <c r="I33704" s="59">
        <v>77988</v>
      </c>
      <c r="J33704" s="57" t="s">
        <v>82</v>
      </c>
      <c r="K33704" s="58" t="str">
        <f t="shared" si="526"/>
        <v>выходные</v>
      </c>
      <c r="L33704">
        <v>17</v>
      </c>
    </row>
    <row r="33705" spans="1:12" x14ac:dyDescent="0.3">
      <c r="A33705">
        <v>104237</v>
      </c>
      <c r="B33705" s="2">
        <v>44341.738456310683</v>
      </c>
      <c r="C33705">
        <v>90308</v>
      </c>
      <c r="D33705">
        <v>316541</v>
      </c>
      <c r="I33705" s="59">
        <v>77989</v>
      </c>
      <c r="J33705" s="57" t="s">
        <v>83</v>
      </c>
      <c r="K33705" s="58" t="str">
        <f t="shared" si="526"/>
        <v>будни</v>
      </c>
      <c r="L33705">
        <v>17</v>
      </c>
    </row>
    <row r="33706" spans="1:12" x14ac:dyDescent="0.3">
      <c r="A33706">
        <v>104240</v>
      </c>
      <c r="B33706" s="2">
        <v>44341.738456310683</v>
      </c>
      <c r="C33706">
        <v>154571</v>
      </c>
      <c r="D33706">
        <v>230507</v>
      </c>
      <c r="I33706" s="59">
        <v>77990</v>
      </c>
      <c r="J33706" s="57" t="s">
        <v>84</v>
      </c>
      <c r="K33706" s="58" t="str">
        <f t="shared" si="526"/>
        <v>будни</v>
      </c>
      <c r="L33706">
        <v>17</v>
      </c>
    </row>
    <row r="33707" spans="1:12" x14ac:dyDescent="0.3">
      <c r="A33707">
        <v>104241</v>
      </c>
      <c r="B33707" s="2">
        <v>44341.738860841419</v>
      </c>
      <c r="C33707">
        <v>106119</v>
      </c>
      <c r="D33707">
        <v>294042</v>
      </c>
      <c r="I33707" s="59">
        <v>77991</v>
      </c>
      <c r="J33707" s="57" t="s">
        <v>79</v>
      </c>
      <c r="K33707" s="58" t="str">
        <f t="shared" si="526"/>
        <v>будни</v>
      </c>
      <c r="L33707">
        <v>17</v>
      </c>
    </row>
    <row r="33708" spans="1:12" x14ac:dyDescent="0.3">
      <c r="A33708">
        <v>104244</v>
      </c>
      <c r="B33708" s="2">
        <v>44341.738860841419</v>
      </c>
      <c r="C33708">
        <v>165843</v>
      </c>
      <c r="D33708">
        <v>411922</v>
      </c>
      <c r="I33708" s="59">
        <v>77992</v>
      </c>
      <c r="J33708" s="57" t="s">
        <v>80</v>
      </c>
      <c r="K33708" s="58" t="str">
        <f t="shared" si="526"/>
        <v>будни</v>
      </c>
      <c r="L33708">
        <v>17</v>
      </c>
    </row>
    <row r="33709" spans="1:12" x14ac:dyDescent="0.3">
      <c r="A33709">
        <v>104247</v>
      </c>
      <c r="B33709" s="2">
        <v>44341.738860841419</v>
      </c>
      <c r="C33709">
        <v>342880</v>
      </c>
      <c r="D33709">
        <v>325852</v>
      </c>
      <c r="I33709" s="59">
        <v>77993</v>
      </c>
      <c r="J33709" s="57" t="s">
        <v>81</v>
      </c>
      <c r="K33709" s="58" t="str">
        <f t="shared" si="526"/>
        <v>будни</v>
      </c>
      <c r="L33709">
        <v>17</v>
      </c>
    </row>
    <row r="33710" spans="1:12" x14ac:dyDescent="0.3">
      <c r="A33710">
        <v>104251</v>
      </c>
      <c r="B33710" s="2">
        <v>44341.739265372169</v>
      </c>
      <c r="C33710">
        <v>271479</v>
      </c>
      <c r="D33710">
        <v>34152</v>
      </c>
      <c r="I33710" s="59">
        <v>77994</v>
      </c>
      <c r="J33710" s="57" t="s">
        <v>78</v>
      </c>
      <c r="K33710" s="58" t="str">
        <f t="shared" si="526"/>
        <v>выходные</v>
      </c>
      <c r="L33710">
        <v>17</v>
      </c>
    </row>
    <row r="33711" spans="1:12" x14ac:dyDescent="0.3">
      <c r="A33711">
        <v>104253</v>
      </c>
      <c r="B33711" s="2">
        <v>44341.740074433663</v>
      </c>
      <c r="C33711">
        <v>219278</v>
      </c>
      <c r="D33711">
        <v>411922</v>
      </c>
      <c r="I33711" s="59">
        <v>77995</v>
      </c>
      <c r="J33711" s="57" t="s">
        <v>82</v>
      </c>
      <c r="K33711" s="58" t="str">
        <f t="shared" si="526"/>
        <v>выходные</v>
      </c>
      <c r="L33711">
        <v>17</v>
      </c>
    </row>
    <row r="33712" spans="1:12" x14ac:dyDescent="0.3">
      <c r="A33712">
        <v>104258</v>
      </c>
      <c r="B33712" s="2">
        <v>44341.740478964399</v>
      </c>
      <c r="C33712">
        <v>11708</v>
      </c>
      <c r="D33712">
        <v>360778</v>
      </c>
      <c r="I33712" s="59">
        <v>77996</v>
      </c>
      <c r="J33712" s="57" t="s">
        <v>83</v>
      </c>
      <c r="K33712" s="58" t="str">
        <f t="shared" si="526"/>
        <v>будни</v>
      </c>
      <c r="L33712">
        <v>17</v>
      </c>
    </row>
    <row r="33713" spans="1:12" x14ac:dyDescent="0.3">
      <c r="A33713">
        <v>104263</v>
      </c>
      <c r="B33713" s="2">
        <v>44341.741288025893</v>
      </c>
      <c r="C33713">
        <v>345442</v>
      </c>
      <c r="D33713">
        <v>76405</v>
      </c>
      <c r="I33713" s="59">
        <v>77997</v>
      </c>
      <c r="J33713" s="57" t="s">
        <v>84</v>
      </c>
      <c r="K33713" s="58" t="str">
        <f t="shared" si="526"/>
        <v>будни</v>
      </c>
      <c r="L33713">
        <v>17</v>
      </c>
    </row>
    <row r="33714" spans="1:12" x14ac:dyDescent="0.3">
      <c r="A33714">
        <v>104265</v>
      </c>
      <c r="B33714" s="2">
        <v>44341.741692556636</v>
      </c>
      <c r="C33714">
        <v>122942</v>
      </c>
      <c r="D33714">
        <v>351192</v>
      </c>
      <c r="I33714" s="59">
        <v>77998</v>
      </c>
      <c r="J33714" s="57" t="s">
        <v>79</v>
      </c>
      <c r="K33714" s="58" t="str">
        <f t="shared" si="526"/>
        <v>будни</v>
      </c>
      <c r="L33714">
        <v>17</v>
      </c>
    </row>
    <row r="33715" spans="1:12" x14ac:dyDescent="0.3">
      <c r="A33715">
        <v>104268</v>
      </c>
      <c r="B33715" s="2">
        <v>44341.743310679616</v>
      </c>
      <c r="C33715">
        <v>11390</v>
      </c>
      <c r="D33715">
        <v>37644</v>
      </c>
      <c r="I33715" s="59">
        <v>77999</v>
      </c>
      <c r="J33715" s="57" t="s">
        <v>80</v>
      </c>
      <c r="K33715" s="58" t="str">
        <f t="shared" si="526"/>
        <v>будни</v>
      </c>
      <c r="L33715">
        <v>17</v>
      </c>
    </row>
    <row r="33716" spans="1:12" x14ac:dyDescent="0.3">
      <c r="A33716">
        <v>104270</v>
      </c>
      <c r="B33716" s="2">
        <v>44341.744524271846</v>
      </c>
      <c r="C33716">
        <v>266664</v>
      </c>
      <c r="D33716">
        <v>230507</v>
      </c>
      <c r="I33716" s="59">
        <v>78000</v>
      </c>
      <c r="J33716" s="57" t="s">
        <v>81</v>
      </c>
      <c r="K33716" s="58" t="str">
        <f t="shared" si="526"/>
        <v>будни</v>
      </c>
      <c r="L33716">
        <v>17</v>
      </c>
    </row>
    <row r="33717" spans="1:12" x14ac:dyDescent="0.3">
      <c r="A33717">
        <v>104271</v>
      </c>
      <c r="B33717" s="2">
        <v>44341.744928802589</v>
      </c>
      <c r="C33717">
        <v>157223</v>
      </c>
      <c r="D33717">
        <v>396828</v>
      </c>
      <c r="I33717" s="59">
        <v>78001</v>
      </c>
      <c r="J33717" s="57" t="s">
        <v>78</v>
      </c>
      <c r="K33717" s="58" t="str">
        <f t="shared" si="526"/>
        <v>выходные</v>
      </c>
      <c r="L33717">
        <v>17</v>
      </c>
    </row>
    <row r="33718" spans="1:12" x14ac:dyDescent="0.3">
      <c r="A33718">
        <v>104276</v>
      </c>
      <c r="B33718" s="2">
        <v>44341.744928802589</v>
      </c>
      <c r="C33718">
        <v>252464</v>
      </c>
      <c r="D33718">
        <v>347008</v>
      </c>
      <c r="I33718" s="59">
        <v>78002</v>
      </c>
      <c r="J33718" s="57" t="s">
        <v>82</v>
      </c>
      <c r="K33718" s="58" t="str">
        <f t="shared" si="526"/>
        <v>выходные</v>
      </c>
      <c r="L33718">
        <v>17</v>
      </c>
    </row>
    <row r="33719" spans="1:12" x14ac:dyDescent="0.3">
      <c r="A33719">
        <v>104280</v>
      </c>
      <c r="B33719" s="2">
        <v>44341.745333333332</v>
      </c>
      <c r="C33719">
        <v>324791</v>
      </c>
      <c r="D33719">
        <v>21407</v>
      </c>
      <c r="I33719" s="59">
        <v>78003</v>
      </c>
      <c r="J33719" s="57" t="s">
        <v>83</v>
      </c>
      <c r="K33719" s="58" t="str">
        <f t="shared" si="526"/>
        <v>будни</v>
      </c>
      <c r="L33719">
        <v>17</v>
      </c>
    </row>
    <row r="33720" spans="1:12" x14ac:dyDescent="0.3">
      <c r="A33720">
        <v>104285</v>
      </c>
      <c r="B33720" s="2">
        <v>44341.745737864076</v>
      </c>
      <c r="C33720">
        <v>165415</v>
      </c>
      <c r="D33720">
        <v>472712</v>
      </c>
      <c r="I33720" s="59">
        <v>78004</v>
      </c>
      <c r="J33720" s="57" t="s">
        <v>84</v>
      </c>
      <c r="K33720" s="58" t="str">
        <f t="shared" si="526"/>
        <v>будни</v>
      </c>
      <c r="L33720">
        <v>17</v>
      </c>
    </row>
    <row r="33721" spans="1:12" x14ac:dyDescent="0.3">
      <c r="A33721">
        <v>104286</v>
      </c>
      <c r="B33721" s="2">
        <v>44341.746951456305</v>
      </c>
      <c r="C33721">
        <v>158752</v>
      </c>
      <c r="D33721">
        <v>5151</v>
      </c>
      <c r="I33721" s="59">
        <v>78005</v>
      </c>
      <c r="J33721" s="57" t="s">
        <v>79</v>
      </c>
      <c r="K33721" s="58" t="str">
        <f t="shared" si="526"/>
        <v>будни</v>
      </c>
      <c r="L33721">
        <v>17</v>
      </c>
    </row>
    <row r="33722" spans="1:12" x14ac:dyDescent="0.3">
      <c r="A33722">
        <v>104287</v>
      </c>
      <c r="B33722" s="2">
        <v>44341.747355987056</v>
      </c>
      <c r="C33722">
        <v>292603</v>
      </c>
      <c r="D33722">
        <v>411922</v>
      </c>
      <c r="I33722" s="59">
        <v>78006</v>
      </c>
      <c r="J33722" s="57" t="s">
        <v>80</v>
      </c>
      <c r="K33722" s="58" t="str">
        <f t="shared" si="526"/>
        <v>будни</v>
      </c>
      <c r="L33722">
        <v>17</v>
      </c>
    </row>
    <row r="33723" spans="1:12" x14ac:dyDescent="0.3">
      <c r="A33723">
        <v>104290</v>
      </c>
      <c r="B33723" s="2">
        <v>44341.747760517799</v>
      </c>
      <c r="C33723">
        <v>68554</v>
      </c>
      <c r="D33723">
        <v>406793</v>
      </c>
      <c r="I33723" s="59">
        <v>78007</v>
      </c>
      <c r="J33723" s="57" t="s">
        <v>81</v>
      </c>
      <c r="K33723" s="58" t="str">
        <f t="shared" si="526"/>
        <v>будни</v>
      </c>
      <c r="L33723">
        <v>17</v>
      </c>
    </row>
    <row r="33724" spans="1:12" x14ac:dyDescent="0.3">
      <c r="A33724">
        <v>104295</v>
      </c>
      <c r="B33724" s="2">
        <v>44341.747760517799</v>
      </c>
      <c r="C33724">
        <v>82042</v>
      </c>
      <c r="D33724">
        <v>411922</v>
      </c>
      <c r="I33724" s="59">
        <v>78008</v>
      </c>
      <c r="J33724" s="57" t="s">
        <v>78</v>
      </c>
      <c r="K33724" s="58" t="str">
        <f t="shared" si="526"/>
        <v>выходные</v>
      </c>
      <c r="L33724">
        <v>17</v>
      </c>
    </row>
    <row r="33725" spans="1:12" x14ac:dyDescent="0.3">
      <c r="A33725">
        <v>104298</v>
      </c>
      <c r="B33725" s="2">
        <v>44341.74816504855</v>
      </c>
      <c r="C33725">
        <v>237111</v>
      </c>
      <c r="D33725">
        <v>254768</v>
      </c>
      <c r="I33725" s="59">
        <v>78009</v>
      </c>
      <c r="J33725" s="57" t="s">
        <v>82</v>
      </c>
      <c r="K33725" s="58" t="str">
        <f t="shared" si="526"/>
        <v>выходные</v>
      </c>
      <c r="L33725">
        <v>17</v>
      </c>
    </row>
    <row r="33726" spans="1:12" x14ac:dyDescent="0.3">
      <c r="A33726">
        <v>104300</v>
      </c>
      <c r="B33726" s="2">
        <v>44341.748569579286</v>
      </c>
      <c r="C33726">
        <v>154327</v>
      </c>
      <c r="D33726">
        <v>370651</v>
      </c>
      <c r="I33726" s="59">
        <v>78010</v>
      </c>
      <c r="J33726" s="57" t="s">
        <v>83</v>
      </c>
      <c r="K33726" s="58" t="str">
        <f t="shared" si="526"/>
        <v>будни</v>
      </c>
      <c r="L33726">
        <v>17</v>
      </c>
    </row>
    <row r="33727" spans="1:12" x14ac:dyDescent="0.3">
      <c r="A33727">
        <v>104302</v>
      </c>
      <c r="B33727" s="2">
        <v>44341.748974110029</v>
      </c>
      <c r="C33727">
        <v>342808</v>
      </c>
      <c r="D33727">
        <v>4199</v>
      </c>
      <c r="I33727" s="59">
        <v>78011</v>
      </c>
      <c r="J33727" s="57" t="s">
        <v>84</v>
      </c>
      <c r="K33727" s="58" t="str">
        <f t="shared" si="526"/>
        <v>будни</v>
      </c>
      <c r="L33727">
        <v>17</v>
      </c>
    </row>
    <row r="33728" spans="1:12" x14ac:dyDescent="0.3">
      <c r="A33728">
        <v>104303</v>
      </c>
      <c r="B33728" s="2">
        <v>44341.749783171523</v>
      </c>
      <c r="C33728">
        <v>14626</v>
      </c>
      <c r="D33728">
        <v>387595</v>
      </c>
      <c r="I33728" s="59">
        <v>78012</v>
      </c>
      <c r="J33728" s="57" t="s">
        <v>79</v>
      </c>
      <c r="K33728" s="58" t="str">
        <f t="shared" si="526"/>
        <v>будни</v>
      </c>
      <c r="L33728">
        <v>17</v>
      </c>
    </row>
    <row r="33729" spans="1:12" x14ac:dyDescent="0.3">
      <c r="A33729">
        <v>104306</v>
      </c>
      <c r="B33729" s="2">
        <v>44341.749783171523</v>
      </c>
      <c r="C33729">
        <v>188144</v>
      </c>
      <c r="D33729">
        <v>347008</v>
      </c>
      <c r="I33729" s="59">
        <v>78013</v>
      </c>
      <c r="J33729" s="57" t="s">
        <v>80</v>
      </c>
      <c r="K33729" s="58" t="str">
        <f t="shared" si="526"/>
        <v>будни</v>
      </c>
      <c r="L33729">
        <v>17</v>
      </c>
    </row>
    <row r="33730" spans="1:12" x14ac:dyDescent="0.3">
      <c r="A33730">
        <v>104307</v>
      </c>
      <c r="B33730" s="2">
        <v>44341.749783171523</v>
      </c>
      <c r="C33730">
        <v>339654</v>
      </c>
      <c r="D33730">
        <v>404226</v>
      </c>
      <c r="I33730" s="59">
        <v>78014</v>
      </c>
      <c r="J33730" s="57" t="s">
        <v>81</v>
      </c>
      <c r="K33730" s="58" t="str">
        <f t="shared" si="526"/>
        <v>будни</v>
      </c>
      <c r="L33730">
        <v>17</v>
      </c>
    </row>
    <row r="33731" spans="1:12" x14ac:dyDescent="0.3">
      <c r="A33731">
        <v>104308</v>
      </c>
      <c r="B33731" s="2">
        <v>44341.750187702266</v>
      </c>
      <c r="C33731">
        <v>19269</v>
      </c>
      <c r="D33731">
        <v>145779</v>
      </c>
      <c r="I33731" s="59">
        <v>78015</v>
      </c>
      <c r="J33731" s="57" t="s">
        <v>78</v>
      </c>
      <c r="K33731" s="58" t="str">
        <f t="shared" ref="K33731:K33794" si="527">IF(OR(J33731="суббота",J33731="воскресенье"),"выходные","будни")</f>
        <v>выходные</v>
      </c>
      <c r="L33731">
        <v>18</v>
      </c>
    </row>
    <row r="33732" spans="1:12" x14ac:dyDescent="0.3">
      <c r="A33732">
        <v>104312</v>
      </c>
      <c r="B33732" s="2">
        <v>44341.750187702266</v>
      </c>
      <c r="C33732">
        <v>323976</v>
      </c>
      <c r="D33732">
        <v>286726</v>
      </c>
      <c r="I33732" s="59">
        <v>78016</v>
      </c>
      <c r="J33732" s="57" t="s">
        <v>82</v>
      </c>
      <c r="K33732" s="58" t="str">
        <f t="shared" si="527"/>
        <v>выходные</v>
      </c>
      <c r="L33732">
        <v>18</v>
      </c>
    </row>
    <row r="33733" spans="1:12" x14ac:dyDescent="0.3">
      <c r="A33733">
        <v>104314</v>
      </c>
      <c r="B33733" s="2">
        <v>44341.750999999997</v>
      </c>
      <c r="C33733">
        <v>321503</v>
      </c>
      <c r="D33733">
        <v>230507</v>
      </c>
      <c r="I33733" s="59">
        <v>78017</v>
      </c>
      <c r="J33733" s="57" t="s">
        <v>83</v>
      </c>
      <c r="K33733" s="58" t="str">
        <f t="shared" si="527"/>
        <v>будни</v>
      </c>
      <c r="L33733">
        <v>18</v>
      </c>
    </row>
    <row r="33734" spans="1:12" x14ac:dyDescent="0.3">
      <c r="A33734">
        <v>104315</v>
      </c>
      <c r="B33734" s="2">
        <v>44341.751401294503</v>
      </c>
      <c r="C33734">
        <v>187882</v>
      </c>
      <c r="D33734">
        <v>187427</v>
      </c>
      <c r="I33734" s="59">
        <v>78018</v>
      </c>
      <c r="J33734" s="57" t="s">
        <v>84</v>
      </c>
      <c r="K33734" s="58" t="str">
        <f t="shared" si="527"/>
        <v>будни</v>
      </c>
      <c r="L33734">
        <v>18</v>
      </c>
    </row>
    <row r="33735" spans="1:12" x14ac:dyDescent="0.3">
      <c r="A33735">
        <v>104316</v>
      </c>
      <c r="B33735" s="2">
        <v>44341.751805825239</v>
      </c>
      <c r="C33735">
        <v>92586</v>
      </c>
      <c r="D33735">
        <v>230507</v>
      </c>
      <c r="I33735" s="59">
        <v>78019</v>
      </c>
      <c r="J33735" s="57" t="s">
        <v>79</v>
      </c>
      <c r="K33735" s="58" t="str">
        <f t="shared" si="527"/>
        <v>будни</v>
      </c>
      <c r="L33735">
        <v>18</v>
      </c>
    </row>
    <row r="33736" spans="1:12" x14ac:dyDescent="0.3">
      <c r="A33736">
        <v>104318</v>
      </c>
      <c r="B33736" s="2">
        <v>44341.75221035599</v>
      </c>
      <c r="C33736">
        <v>43617</v>
      </c>
      <c r="D33736">
        <v>250679</v>
      </c>
      <c r="I33736" s="59">
        <v>78020</v>
      </c>
      <c r="J33736" s="57" t="s">
        <v>80</v>
      </c>
      <c r="K33736" s="58" t="str">
        <f t="shared" si="527"/>
        <v>будни</v>
      </c>
      <c r="L33736">
        <v>18</v>
      </c>
    </row>
    <row r="33737" spans="1:12" x14ac:dyDescent="0.3">
      <c r="A33737">
        <v>104322</v>
      </c>
      <c r="B33737" s="2">
        <v>44341.75221035599</v>
      </c>
      <c r="C33737">
        <v>287073</v>
      </c>
      <c r="D33737">
        <v>351192</v>
      </c>
      <c r="I33737" s="59">
        <v>78021</v>
      </c>
      <c r="J33737" s="57" t="s">
        <v>81</v>
      </c>
      <c r="K33737" s="58" t="str">
        <f t="shared" si="527"/>
        <v>будни</v>
      </c>
      <c r="L33737">
        <v>18</v>
      </c>
    </row>
    <row r="33738" spans="1:12" x14ac:dyDescent="0.3">
      <c r="A33738">
        <v>104324</v>
      </c>
      <c r="B33738" s="2">
        <v>44341.752614886733</v>
      </c>
      <c r="C33738">
        <v>296944</v>
      </c>
      <c r="D33738">
        <v>250679</v>
      </c>
      <c r="I33738" s="59">
        <v>78022</v>
      </c>
      <c r="J33738" s="57" t="s">
        <v>78</v>
      </c>
      <c r="K33738" s="58" t="str">
        <f t="shared" si="527"/>
        <v>выходные</v>
      </c>
      <c r="L33738">
        <v>18</v>
      </c>
    </row>
    <row r="33739" spans="1:12" x14ac:dyDescent="0.3">
      <c r="A33739">
        <v>104325</v>
      </c>
      <c r="B33739" s="2">
        <v>44341.753019417476</v>
      </c>
      <c r="C33739">
        <v>12260</v>
      </c>
      <c r="D33739">
        <v>347393</v>
      </c>
      <c r="I33739" s="59">
        <v>78023</v>
      </c>
      <c r="J33739" s="57" t="s">
        <v>82</v>
      </c>
      <c r="K33739" s="58" t="str">
        <f t="shared" si="527"/>
        <v>выходные</v>
      </c>
      <c r="L33739">
        <v>18</v>
      </c>
    </row>
    <row r="33740" spans="1:12" x14ac:dyDescent="0.3">
      <c r="A33740">
        <v>104327</v>
      </c>
      <c r="B33740" s="2">
        <v>44341.753423948219</v>
      </c>
      <c r="C33740">
        <v>68676</v>
      </c>
      <c r="D33740">
        <v>158978</v>
      </c>
      <c r="I33740" s="59">
        <v>78024</v>
      </c>
      <c r="J33740" s="57" t="s">
        <v>83</v>
      </c>
      <c r="K33740" s="58" t="str">
        <f t="shared" si="527"/>
        <v>будни</v>
      </c>
      <c r="L33740">
        <v>18</v>
      </c>
    </row>
    <row r="33741" spans="1:12" x14ac:dyDescent="0.3">
      <c r="A33741">
        <v>104330</v>
      </c>
      <c r="B33741" s="2">
        <v>44341.753423948219</v>
      </c>
      <c r="C33741">
        <v>303488</v>
      </c>
      <c r="D33741">
        <v>236731</v>
      </c>
      <c r="I33741" s="59">
        <v>78025</v>
      </c>
      <c r="J33741" s="57" t="s">
        <v>84</v>
      </c>
      <c r="K33741" s="58" t="str">
        <f t="shared" si="527"/>
        <v>будни</v>
      </c>
      <c r="L33741">
        <v>18</v>
      </c>
    </row>
    <row r="33742" spans="1:12" x14ac:dyDescent="0.3">
      <c r="A33742">
        <v>104335</v>
      </c>
      <c r="B33742" s="2">
        <v>44341.753828478963</v>
      </c>
      <c r="C33742">
        <v>5601</v>
      </c>
      <c r="D33742">
        <v>347393</v>
      </c>
      <c r="I33742" s="59">
        <v>78026</v>
      </c>
      <c r="J33742" s="57" t="s">
        <v>79</v>
      </c>
      <c r="K33742" s="58" t="str">
        <f t="shared" si="527"/>
        <v>будни</v>
      </c>
      <c r="L33742">
        <v>18</v>
      </c>
    </row>
    <row r="33743" spans="1:12" x14ac:dyDescent="0.3">
      <c r="A33743">
        <v>104340</v>
      </c>
      <c r="B33743" s="2">
        <v>44341.753828478963</v>
      </c>
      <c r="C33743">
        <v>291869</v>
      </c>
      <c r="D33743">
        <v>411922</v>
      </c>
      <c r="I33743" s="59">
        <v>78027</v>
      </c>
      <c r="J33743" s="57" t="s">
        <v>80</v>
      </c>
      <c r="K33743" s="58" t="str">
        <f t="shared" si="527"/>
        <v>будни</v>
      </c>
      <c r="L33743">
        <v>18</v>
      </c>
    </row>
    <row r="33744" spans="1:12" x14ac:dyDescent="0.3">
      <c r="A33744">
        <v>104341</v>
      </c>
      <c r="B33744" s="2">
        <v>44341.754233009706</v>
      </c>
      <c r="C33744">
        <v>329107</v>
      </c>
      <c r="D33744">
        <v>432277</v>
      </c>
      <c r="I33744" s="59">
        <v>78028</v>
      </c>
      <c r="J33744" s="57" t="s">
        <v>81</v>
      </c>
      <c r="K33744" s="58" t="str">
        <f t="shared" si="527"/>
        <v>будни</v>
      </c>
      <c r="L33744">
        <v>18</v>
      </c>
    </row>
    <row r="33745" spans="1:12" x14ac:dyDescent="0.3">
      <c r="A33745">
        <v>104345</v>
      </c>
      <c r="B33745" s="2">
        <v>44341.754637540456</v>
      </c>
      <c r="C33745">
        <v>200780</v>
      </c>
      <c r="D33745">
        <v>411922</v>
      </c>
      <c r="I33745" s="59">
        <v>78029</v>
      </c>
      <c r="J33745" s="57" t="s">
        <v>78</v>
      </c>
      <c r="K33745" s="58" t="str">
        <f t="shared" si="527"/>
        <v>выходные</v>
      </c>
      <c r="L33745">
        <v>18</v>
      </c>
    </row>
    <row r="33746" spans="1:12" x14ac:dyDescent="0.3">
      <c r="A33746">
        <v>104347</v>
      </c>
      <c r="B33746" s="2">
        <v>44341.755042071192</v>
      </c>
      <c r="C33746">
        <v>69462</v>
      </c>
      <c r="D33746">
        <v>180863</v>
      </c>
      <c r="I33746" s="59">
        <v>78030</v>
      </c>
      <c r="J33746" s="57" t="s">
        <v>82</v>
      </c>
      <c r="K33746" s="58" t="str">
        <f t="shared" si="527"/>
        <v>выходные</v>
      </c>
      <c r="L33746">
        <v>18</v>
      </c>
    </row>
    <row r="33747" spans="1:12" x14ac:dyDescent="0.3">
      <c r="A33747">
        <v>104348</v>
      </c>
      <c r="B33747" s="2">
        <v>44341.755042071192</v>
      </c>
      <c r="C33747">
        <v>212634</v>
      </c>
      <c r="D33747">
        <v>304128</v>
      </c>
      <c r="I33747" s="59">
        <v>78031</v>
      </c>
      <c r="J33747" s="57" t="s">
        <v>83</v>
      </c>
      <c r="K33747" s="58" t="str">
        <f t="shared" si="527"/>
        <v>будни</v>
      </c>
      <c r="L33747">
        <v>18</v>
      </c>
    </row>
    <row r="33748" spans="1:12" x14ac:dyDescent="0.3">
      <c r="A33748">
        <v>104352</v>
      </c>
      <c r="B33748" s="2">
        <v>44341.757064724916</v>
      </c>
      <c r="C33748">
        <v>224081</v>
      </c>
      <c r="D33748">
        <v>226824</v>
      </c>
      <c r="I33748" s="59">
        <v>78032</v>
      </c>
      <c r="J33748" s="57" t="s">
        <v>84</v>
      </c>
      <c r="K33748" s="58" t="str">
        <f t="shared" si="527"/>
        <v>будни</v>
      </c>
      <c r="L33748">
        <v>18</v>
      </c>
    </row>
    <row r="33749" spans="1:12" x14ac:dyDescent="0.3">
      <c r="A33749">
        <v>104357</v>
      </c>
      <c r="B33749" s="2">
        <v>44341.757469255666</v>
      </c>
      <c r="C33749">
        <v>76160</v>
      </c>
      <c r="D33749">
        <v>397390</v>
      </c>
      <c r="I33749" s="59">
        <v>78033</v>
      </c>
      <c r="J33749" s="57" t="s">
        <v>79</v>
      </c>
      <c r="K33749" s="58" t="str">
        <f t="shared" si="527"/>
        <v>будни</v>
      </c>
      <c r="L33749">
        <v>18</v>
      </c>
    </row>
    <row r="33750" spans="1:12" x14ac:dyDescent="0.3">
      <c r="A33750">
        <v>104361</v>
      </c>
      <c r="B33750" s="2">
        <v>44341.757469255666</v>
      </c>
      <c r="C33750">
        <v>91529</v>
      </c>
      <c r="D33750">
        <v>411845</v>
      </c>
      <c r="I33750" s="59">
        <v>78034</v>
      </c>
      <c r="J33750" s="57" t="s">
        <v>80</v>
      </c>
      <c r="K33750" s="58" t="str">
        <f t="shared" si="527"/>
        <v>будни</v>
      </c>
      <c r="L33750">
        <v>18</v>
      </c>
    </row>
    <row r="33751" spans="1:12" x14ac:dyDescent="0.3">
      <c r="A33751">
        <v>104362</v>
      </c>
      <c r="B33751" s="2">
        <v>44341.758278317153</v>
      </c>
      <c r="C33751">
        <v>267414</v>
      </c>
      <c r="D33751">
        <v>327968</v>
      </c>
      <c r="I33751" s="59">
        <v>78035</v>
      </c>
      <c r="J33751" s="57" t="s">
        <v>81</v>
      </c>
      <c r="K33751" s="58" t="str">
        <f t="shared" si="527"/>
        <v>будни</v>
      </c>
      <c r="L33751">
        <v>18</v>
      </c>
    </row>
    <row r="33752" spans="1:12" x14ac:dyDescent="0.3">
      <c r="A33752">
        <v>104365</v>
      </c>
      <c r="B33752" s="2">
        <v>44341.758682847896</v>
      </c>
      <c r="C33752">
        <v>32275</v>
      </c>
      <c r="D33752">
        <v>455878</v>
      </c>
      <c r="I33752" s="59">
        <v>78036</v>
      </c>
      <c r="J33752" s="57" t="s">
        <v>78</v>
      </c>
      <c r="K33752" s="58" t="str">
        <f t="shared" si="527"/>
        <v>выходные</v>
      </c>
      <c r="L33752">
        <v>18</v>
      </c>
    </row>
    <row r="33753" spans="1:12" x14ac:dyDescent="0.3">
      <c r="A33753">
        <v>104368</v>
      </c>
      <c r="B33753" s="2">
        <v>44341.75949190939</v>
      </c>
      <c r="C33753">
        <v>133277</v>
      </c>
      <c r="D33753">
        <v>146115</v>
      </c>
      <c r="I33753" s="59">
        <v>78037</v>
      </c>
      <c r="J33753" s="57" t="s">
        <v>82</v>
      </c>
      <c r="K33753" s="58" t="str">
        <f t="shared" si="527"/>
        <v>выходные</v>
      </c>
      <c r="L33753">
        <v>18</v>
      </c>
    </row>
    <row r="33754" spans="1:12" x14ac:dyDescent="0.3">
      <c r="A33754">
        <v>104370</v>
      </c>
      <c r="B33754" s="2">
        <v>44341.75949190939</v>
      </c>
      <c r="C33754">
        <v>346141</v>
      </c>
      <c r="D33754">
        <v>179296</v>
      </c>
      <c r="I33754" s="59">
        <v>78038</v>
      </c>
      <c r="J33754" s="57" t="s">
        <v>83</v>
      </c>
      <c r="K33754" s="58" t="str">
        <f t="shared" si="527"/>
        <v>будни</v>
      </c>
      <c r="L33754">
        <v>18</v>
      </c>
    </row>
    <row r="33755" spans="1:12" x14ac:dyDescent="0.3">
      <c r="A33755">
        <v>104373</v>
      </c>
      <c r="B33755" s="2">
        <v>44341.76070550162</v>
      </c>
      <c r="C33755">
        <v>109285</v>
      </c>
      <c r="D33755">
        <v>438887</v>
      </c>
      <c r="I33755" s="59">
        <v>78039</v>
      </c>
      <c r="J33755" s="57" t="s">
        <v>84</v>
      </c>
      <c r="K33755" s="58" t="str">
        <f t="shared" si="527"/>
        <v>будни</v>
      </c>
      <c r="L33755">
        <v>18</v>
      </c>
    </row>
    <row r="33756" spans="1:12" x14ac:dyDescent="0.3">
      <c r="A33756">
        <v>104377</v>
      </c>
      <c r="B33756" s="2">
        <v>44341.76070550162</v>
      </c>
      <c r="C33756">
        <v>192019</v>
      </c>
      <c r="D33756">
        <v>82901</v>
      </c>
      <c r="I33756" s="59">
        <v>78040</v>
      </c>
      <c r="J33756" s="57" t="s">
        <v>79</v>
      </c>
      <c r="K33756" s="58" t="str">
        <f t="shared" si="527"/>
        <v>будни</v>
      </c>
      <c r="L33756">
        <v>18</v>
      </c>
    </row>
    <row r="33757" spans="1:12" x14ac:dyDescent="0.3">
      <c r="A33757">
        <v>104380</v>
      </c>
      <c r="B33757" s="2">
        <v>44341.76070550162</v>
      </c>
      <c r="C33757">
        <v>236003</v>
      </c>
      <c r="D33757">
        <v>128523</v>
      </c>
      <c r="I33757" s="59">
        <v>78041</v>
      </c>
      <c r="J33757" s="57" t="s">
        <v>80</v>
      </c>
      <c r="K33757" s="58" t="str">
        <f t="shared" si="527"/>
        <v>будни</v>
      </c>
      <c r="L33757">
        <v>18</v>
      </c>
    </row>
    <row r="33758" spans="1:12" x14ac:dyDescent="0.3">
      <c r="A33758">
        <v>104383</v>
      </c>
      <c r="B33758" s="2">
        <v>44341.761110032363</v>
      </c>
      <c r="C33758">
        <v>142861</v>
      </c>
      <c r="D33758">
        <v>437341</v>
      </c>
      <c r="I33758" s="59">
        <v>78042</v>
      </c>
      <c r="J33758" s="57" t="s">
        <v>81</v>
      </c>
      <c r="K33758" s="58" t="str">
        <f t="shared" si="527"/>
        <v>будни</v>
      </c>
      <c r="L33758">
        <v>18</v>
      </c>
    </row>
    <row r="33759" spans="1:12" x14ac:dyDescent="0.3">
      <c r="A33759">
        <v>104388</v>
      </c>
      <c r="B33759" s="2">
        <v>44341.761110032363</v>
      </c>
      <c r="C33759">
        <v>313973</v>
      </c>
      <c r="D33759">
        <v>226229</v>
      </c>
      <c r="I33759" s="59">
        <v>78043</v>
      </c>
      <c r="J33759" s="57" t="s">
        <v>78</v>
      </c>
      <c r="K33759" s="58" t="str">
        <f t="shared" si="527"/>
        <v>выходные</v>
      </c>
      <c r="L33759">
        <v>18</v>
      </c>
    </row>
    <row r="33760" spans="1:12" x14ac:dyDescent="0.3">
      <c r="A33760">
        <v>104389</v>
      </c>
      <c r="B33760" s="2">
        <v>44341.761514563106</v>
      </c>
      <c r="C33760">
        <v>128861</v>
      </c>
      <c r="D33760">
        <v>230507</v>
      </c>
      <c r="I33760" s="59">
        <v>78044</v>
      </c>
      <c r="J33760" s="57" t="s">
        <v>82</v>
      </c>
      <c r="K33760" s="58" t="str">
        <f t="shared" si="527"/>
        <v>выходные</v>
      </c>
      <c r="L33760">
        <v>18</v>
      </c>
    </row>
    <row r="33761" spans="1:12" x14ac:dyDescent="0.3">
      <c r="A33761">
        <v>104394</v>
      </c>
      <c r="B33761" s="2">
        <v>44341.762000000002</v>
      </c>
      <c r="C33761">
        <v>341832</v>
      </c>
      <c r="D33761">
        <v>347008</v>
      </c>
      <c r="I33761" s="59">
        <v>78045</v>
      </c>
      <c r="J33761" s="57" t="s">
        <v>83</v>
      </c>
      <c r="K33761" s="58" t="str">
        <f t="shared" si="527"/>
        <v>будни</v>
      </c>
      <c r="L33761">
        <v>18</v>
      </c>
    </row>
    <row r="33762" spans="1:12" x14ac:dyDescent="0.3">
      <c r="A33762">
        <v>104396</v>
      </c>
      <c r="B33762" s="2">
        <v>44341.762323624593</v>
      </c>
      <c r="C33762">
        <v>213895</v>
      </c>
      <c r="D33762">
        <v>266896</v>
      </c>
      <c r="I33762" s="59">
        <v>78046</v>
      </c>
      <c r="J33762" s="57" t="s">
        <v>84</v>
      </c>
      <c r="K33762" s="58" t="str">
        <f t="shared" si="527"/>
        <v>будни</v>
      </c>
      <c r="L33762">
        <v>18</v>
      </c>
    </row>
    <row r="33763" spans="1:12" x14ac:dyDescent="0.3">
      <c r="A33763">
        <v>104399</v>
      </c>
      <c r="B33763" s="2">
        <v>44341.7623236246</v>
      </c>
      <c r="C33763">
        <v>57148</v>
      </c>
      <c r="D33763">
        <v>131859</v>
      </c>
      <c r="I33763" s="59">
        <v>78047</v>
      </c>
      <c r="J33763" s="57" t="s">
        <v>79</v>
      </c>
      <c r="K33763" s="58" t="str">
        <f t="shared" si="527"/>
        <v>будни</v>
      </c>
      <c r="L33763">
        <v>18</v>
      </c>
    </row>
    <row r="33764" spans="1:12" x14ac:dyDescent="0.3">
      <c r="A33764">
        <v>104404</v>
      </c>
      <c r="B33764" s="2">
        <v>44341.763941747573</v>
      </c>
      <c r="C33764">
        <v>102634</v>
      </c>
      <c r="D33764">
        <v>111153</v>
      </c>
      <c r="I33764" s="59">
        <v>78048</v>
      </c>
      <c r="J33764" s="57" t="s">
        <v>80</v>
      </c>
      <c r="K33764" s="58" t="str">
        <f t="shared" si="527"/>
        <v>будни</v>
      </c>
      <c r="L33764">
        <v>18</v>
      </c>
    </row>
    <row r="33765" spans="1:12" x14ac:dyDescent="0.3">
      <c r="A33765">
        <v>104407</v>
      </c>
      <c r="B33765" s="2">
        <v>44341.763941747573</v>
      </c>
      <c r="C33765">
        <v>109032</v>
      </c>
      <c r="D33765">
        <v>370276</v>
      </c>
      <c r="I33765" s="59">
        <v>78049</v>
      </c>
      <c r="J33765" s="57" t="s">
        <v>81</v>
      </c>
      <c r="K33765" s="58" t="str">
        <f t="shared" si="527"/>
        <v>будни</v>
      </c>
      <c r="L33765">
        <v>18</v>
      </c>
    </row>
    <row r="33766" spans="1:12" x14ac:dyDescent="0.3">
      <c r="A33766">
        <v>104409</v>
      </c>
      <c r="B33766" s="2">
        <v>44341.764346278316</v>
      </c>
      <c r="C33766">
        <v>85516</v>
      </c>
      <c r="D33766">
        <v>476070</v>
      </c>
      <c r="I33766" s="59">
        <v>78050</v>
      </c>
      <c r="J33766" s="57" t="s">
        <v>78</v>
      </c>
      <c r="K33766" s="58" t="str">
        <f t="shared" si="527"/>
        <v>выходные</v>
      </c>
      <c r="L33766">
        <v>18</v>
      </c>
    </row>
    <row r="33767" spans="1:12" x14ac:dyDescent="0.3">
      <c r="A33767">
        <v>104414</v>
      </c>
      <c r="B33767" s="2">
        <v>44341.764750809059</v>
      </c>
      <c r="C33767">
        <v>135204</v>
      </c>
      <c r="D33767">
        <v>411922</v>
      </c>
      <c r="I33767" s="59">
        <v>78051</v>
      </c>
      <c r="J33767" s="57" t="s">
        <v>82</v>
      </c>
      <c r="K33767" s="58" t="str">
        <f t="shared" si="527"/>
        <v>выходные</v>
      </c>
      <c r="L33767">
        <v>18</v>
      </c>
    </row>
    <row r="33768" spans="1:12" x14ac:dyDescent="0.3">
      <c r="A33768">
        <v>104417</v>
      </c>
      <c r="B33768" s="2">
        <v>44341.765155339803</v>
      </c>
      <c r="C33768">
        <v>129395</v>
      </c>
      <c r="D33768">
        <v>312449</v>
      </c>
      <c r="I33768" s="59">
        <v>78052</v>
      </c>
      <c r="J33768" s="57" t="s">
        <v>83</v>
      </c>
      <c r="K33768" s="58" t="str">
        <f t="shared" si="527"/>
        <v>будни</v>
      </c>
      <c r="L33768">
        <v>18</v>
      </c>
    </row>
    <row r="33769" spans="1:12" x14ac:dyDescent="0.3">
      <c r="A33769">
        <v>104419</v>
      </c>
      <c r="B33769" s="2">
        <v>44341.76636893204</v>
      </c>
      <c r="C33769">
        <v>252942</v>
      </c>
      <c r="D33769">
        <v>349014</v>
      </c>
      <c r="I33769" s="59">
        <v>78053</v>
      </c>
      <c r="J33769" s="57" t="s">
        <v>84</v>
      </c>
      <c r="K33769" s="58" t="str">
        <f t="shared" si="527"/>
        <v>будни</v>
      </c>
      <c r="L33769">
        <v>18</v>
      </c>
    </row>
    <row r="33770" spans="1:12" x14ac:dyDescent="0.3">
      <c r="A33770">
        <v>104422</v>
      </c>
      <c r="B33770" s="2">
        <v>44341.76636893204</v>
      </c>
      <c r="C33770">
        <v>257852</v>
      </c>
      <c r="D33770">
        <v>38593</v>
      </c>
      <c r="I33770" s="59">
        <v>78054</v>
      </c>
      <c r="J33770" s="57" t="s">
        <v>79</v>
      </c>
      <c r="K33770" s="58" t="str">
        <f t="shared" si="527"/>
        <v>будни</v>
      </c>
      <c r="L33770">
        <v>18</v>
      </c>
    </row>
    <row r="33771" spans="1:12" x14ac:dyDescent="0.3">
      <c r="A33771">
        <v>104427</v>
      </c>
      <c r="B33771" s="2">
        <v>44341.767177993526</v>
      </c>
      <c r="C33771">
        <v>243461</v>
      </c>
      <c r="D33771">
        <v>162417</v>
      </c>
      <c r="I33771" s="59">
        <v>78055</v>
      </c>
      <c r="J33771" s="57" t="s">
        <v>80</v>
      </c>
      <c r="K33771" s="58" t="str">
        <f t="shared" si="527"/>
        <v>будни</v>
      </c>
      <c r="L33771">
        <v>18</v>
      </c>
    </row>
    <row r="33772" spans="1:12" x14ac:dyDescent="0.3">
      <c r="A33772">
        <v>104429</v>
      </c>
      <c r="B33772" s="2">
        <v>44341.767177993534</v>
      </c>
      <c r="C33772">
        <v>131472</v>
      </c>
      <c r="D33772">
        <v>238891</v>
      </c>
      <c r="I33772" s="59">
        <v>78056</v>
      </c>
      <c r="J33772" s="57" t="s">
        <v>81</v>
      </c>
      <c r="K33772" s="58" t="str">
        <f t="shared" si="527"/>
        <v>будни</v>
      </c>
      <c r="L33772">
        <v>18</v>
      </c>
    </row>
    <row r="33773" spans="1:12" x14ac:dyDescent="0.3">
      <c r="A33773">
        <v>104431</v>
      </c>
      <c r="B33773" s="2">
        <v>44341.767582524277</v>
      </c>
      <c r="C33773">
        <v>111454</v>
      </c>
      <c r="D33773">
        <v>451472</v>
      </c>
      <c r="I33773" s="59">
        <v>78057</v>
      </c>
      <c r="J33773" s="57" t="s">
        <v>78</v>
      </c>
      <c r="K33773" s="58" t="str">
        <f t="shared" si="527"/>
        <v>выходные</v>
      </c>
      <c r="L33773">
        <v>18</v>
      </c>
    </row>
    <row r="33774" spans="1:12" x14ac:dyDescent="0.3">
      <c r="A33774">
        <v>104433</v>
      </c>
      <c r="B33774" s="2">
        <v>44341.767987055013</v>
      </c>
      <c r="C33774">
        <v>67403</v>
      </c>
      <c r="D33774">
        <v>40892</v>
      </c>
      <c r="I33774" s="59">
        <v>78058</v>
      </c>
      <c r="J33774" s="57" t="s">
        <v>82</v>
      </c>
      <c r="K33774" s="58" t="str">
        <f t="shared" si="527"/>
        <v>выходные</v>
      </c>
      <c r="L33774">
        <v>18</v>
      </c>
    </row>
    <row r="33775" spans="1:12" x14ac:dyDescent="0.3">
      <c r="A33775">
        <v>104434</v>
      </c>
      <c r="B33775" s="2">
        <v>44341.767987055013</v>
      </c>
      <c r="C33775">
        <v>311183</v>
      </c>
      <c r="D33775">
        <v>78362</v>
      </c>
      <c r="I33775" s="59">
        <v>78059</v>
      </c>
      <c r="J33775" s="57" t="s">
        <v>83</v>
      </c>
      <c r="K33775" s="58" t="str">
        <f t="shared" si="527"/>
        <v>будни</v>
      </c>
      <c r="L33775">
        <v>18</v>
      </c>
    </row>
    <row r="33776" spans="1:12" x14ac:dyDescent="0.3">
      <c r="A33776">
        <v>104438</v>
      </c>
      <c r="B33776" s="2">
        <v>44341.767987055013</v>
      </c>
      <c r="C33776">
        <v>328432</v>
      </c>
      <c r="D33776">
        <v>347008</v>
      </c>
      <c r="I33776" s="59">
        <v>78060</v>
      </c>
      <c r="J33776" s="57" t="s">
        <v>84</v>
      </c>
      <c r="K33776" s="58" t="str">
        <f t="shared" si="527"/>
        <v>будни</v>
      </c>
      <c r="L33776">
        <v>18</v>
      </c>
    </row>
    <row r="33777" spans="1:12" x14ac:dyDescent="0.3">
      <c r="A33777">
        <v>104441</v>
      </c>
      <c r="B33777" s="2">
        <v>44341.768391585763</v>
      </c>
      <c r="C33777">
        <v>94882</v>
      </c>
      <c r="D33777">
        <v>141918</v>
      </c>
      <c r="I33777" s="59">
        <v>78061</v>
      </c>
      <c r="J33777" s="57" t="s">
        <v>79</v>
      </c>
      <c r="K33777" s="58" t="str">
        <f t="shared" si="527"/>
        <v>будни</v>
      </c>
      <c r="L33777">
        <v>18</v>
      </c>
    </row>
    <row r="33778" spans="1:12" x14ac:dyDescent="0.3">
      <c r="A33778">
        <v>104443</v>
      </c>
      <c r="B33778" s="2">
        <v>44341.768391585763</v>
      </c>
      <c r="C33778">
        <v>233546</v>
      </c>
      <c r="D33778">
        <v>182191</v>
      </c>
      <c r="I33778" s="59">
        <v>78062</v>
      </c>
      <c r="J33778" s="57" t="s">
        <v>80</v>
      </c>
      <c r="K33778" s="58" t="str">
        <f t="shared" si="527"/>
        <v>будни</v>
      </c>
      <c r="L33778">
        <v>18</v>
      </c>
    </row>
    <row r="33779" spans="1:12" x14ac:dyDescent="0.3">
      <c r="A33779">
        <v>104446</v>
      </c>
      <c r="B33779" s="2">
        <v>44341.768796116507</v>
      </c>
      <c r="C33779">
        <v>254489</v>
      </c>
      <c r="D33779">
        <v>301748</v>
      </c>
      <c r="I33779" s="59">
        <v>78063</v>
      </c>
      <c r="J33779" s="57" t="s">
        <v>81</v>
      </c>
      <c r="K33779" s="58" t="str">
        <f t="shared" si="527"/>
        <v>будни</v>
      </c>
      <c r="L33779">
        <v>18</v>
      </c>
    </row>
    <row r="33780" spans="1:12" x14ac:dyDescent="0.3">
      <c r="A33780">
        <v>104449</v>
      </c>
      <c r="B33780" s="2">
        <v>44341.76920064725</v>
      </c>
      <c r="C33780">
        <v>108121</v>
      </c>
      <c r="D33780">
        <v>234810</v>
      </c>
      <c r="I33780" s="59">
        <v>78064</v>
      </c>
      <c r="J33780" s="57" t="s">
        <v>78</v>
      </c>
      <c r="K33780" s="58" t="str">
        <f t="shared" si="527"/>
        <v>выходные</v>
      </c>
      <c r="L33780">
        <v>18</v>
      </c>
    </row>
    <row r="33781" spans="1:12" x14ac:dyDescent="0.3">
      <c r="A33781">
        <v>104454</v>
      </c>
      <c r="B33781" s="2">
        <v>44341.76920064725</v>
      </c>
      <c r="C33781">
        <v>267890</v>
      </c>
      <c r="D33781">
        <v>424994</v>
      </c>
      <c r="I33781" s="59">
        <v>78065</v>
      </c>
      <c r="J33781" s="57" t="s">
        <v>82</v>
      </c>
      <c r="K33781" s="58" t="str">
        <f t="shared" si="527"/>
        <v>выходные</v>
      </c>
      <c r="L33781">
        <v>18</v>
      </c>
    </row>
    <row r="33782" spans="1:12" x14ac:dyDescent="0.3">
      <c r="A33782">
        <v>104459</v>
      </c>
      <c r="B33782" s="2">
        <v>44341.77041423948</v>
      </c>
      <c r="C33782">
        <v>112620</v>
      </c>
      <c r="D33782">
        <v>468614</v>
      </c>
      <c r="I33782" s="59">
        <v>78066</v>
      </c>
      <c r="J33782" s="57" t="s">
        <v>83</v>
      </c>
      <c r="K33782" s="58" t="str">
        <f t="shared" si="527"/>
        <v>будни</v>
      </c>
      <c r="L33782">
        <v>18</v>
      </c>
    </row>
    <row r="33783" spans="1:12" x14ac:dyDescent="0.3">
      <c r="A33783">
        <v>104461</v>
      </c>
      <c r="B33783" s="2">
        <v>44341.77041423948</v>
      </c>
      <c r="C33783">
        <v>251678</v>
      </c>
      <c r="D33783">
        <v>145101</v>
      </c>
      <c r="I33783" s="59">
        <v>78067</v>
      </c>
      <c r="J33783" s="57" t="s">
        <v>84</v>
      </c>
      <c r="K33783" s="58" t="str">
        <f t="shared" si="527"/>
        <v>будни</v>
      </c>
      <c r="L33783">
        <v>18</v>
      </c>
    </row>
    <row r="33784" spans="1:12" x14ac:dyDescent="0.3">
      <c r="A33784">
        <v>104466</v>
      </c>
      <c r="B33784" s="2">
        <v>44341.77041423948</v>
      </c>
      <c r="C33784">
        <v>333479</v>
      </c>
      <c r="D33784">
        <v>227775</v>
      </c>
      <c r="I33784" s="59">
        <v>78068</v>
      </c>
      <c r="J33784" s="57" t="s">
        <v>79</v>
      </c>
      <c r="K33784" s="58" t="str">
        <f t="shared" si="527"/>
        <v>будни</v>
      </c>
      <c r="L33784">
        <v>18</v>
      </c>
    </row>
    <row r="33785" spans="1:12" x14ac:dyDescent="0.3">
      <c r="A33785">
        <v>104470</v>
      </c>
      <c r="B33785" s="2">
        <v>44341.771223300966</v>
      </c>
      <c r="C33785">
        <v>61594</v>
      </c>
      <c r="D33785">
        <v>118549</v>
      </c>
      <c r="I33785" s="59">
        <v>78069</v>
      </c>
      <c r="J33785" s="57" t="s">
        <v>80</v>
      </c>
      <c r="K33785" s="58" t="str">
        <f t="shared" si="527"/>
        <v>будни</v>
      </c>
      <c r="L33785">
        <v>18</v>
      </c>
    </row>
    <row r="33786" spans="1:12" x14ac:dyDescent="0.3">
      <c r="A33786">
        <v>104472</v>
      </c>
      <c r="B33786" s="2">
        <v>44341.77203236246</v>
      </c>
      <c r="C33786">
        <v>334062</v>
      </c>
      <c r="D33786">
        <v>411922</v>
      </c>
      <c r="I33786" s="59">
        <v>78070</v>
      </c>
      <c r="J33786" s="57" t="s">
        <v>81</v>
      </c>
      <c r="K33786" s="58" t="str">
        <f t="shared" si="527"/>
        <v>будни</v>
      </c>
      <c r="L33786">
        <v>18</v>
      </c>
    </row>
    <row r="33787" spans="1:12" x14ac:dyDescent="0.3">
      <c r="A33787">
        <v>104477</v>
      </c>
      <c r="B33787" s="2">
        <v>44341.772436893203</v>
      </c>
      <c r="C33787">
        <v>262732</v>
      </c>
      <c r="D33787">
        <v>137327</v>
      </c>
      <c r="I33787" s="59">
        <v>78071</v>
      </c>
      <c r="J33787" s="57" t="s">
        <v>78</v>
      </c>
      <c r="K33787" s="58" t="str">
        <f t="shared" si="527"/>
        <v>выходные</v>
      </c>
      <c r="L33787">
        <v>18</v>
      </c>
    </row>
    <row r="33788" spans="1:12" x14ac:dyDescent="0.3">
      <c r="A33788">
        <v>104479</v>
      </c>
      <c r="B33788" s="2">
        <v>44341.772436893203</v>
      </c>
      <c r="C33788">
        <v>343836</v>
      </c>
      <c r="D33788">
        <v>104958</v>
      </c>
      <c r="I33788" s="59">
        <v>78072</v>
      </c>
      <c r="J33788" s="57" t="s">
        <v>82</v>
      </c>
      <c r="K33788" s="58" t="str">
        <f t="shared" si="527"/>
        <v>выходные</v>
      </c>
      <c r="L33788">
        <v>18</v>
      </c>
    </row>
    <row r="33789" spans="1:12" x14ac:dyDescent="0.3">
      <c r="A33789">
        <v>104480</v>
      </c>
      <c r="B33789" s="2">
        <v>44341.772841423946</v>
      </c>
      <c r="C33789">
        <v>247975</v>
      </c>
      <c r="D33789">
        <v>276751</v>
      </c>
      <c r="I33789" s="59">
        <v>78073</v>
      </c>
      <c r="J33789" s="57" t="s">
        <v>83</v>
      </c>
      <c r="K33789" s="58" t="str">
        <f t="shared" si="527"/>
        <v>будни</v>
      </c>
      <c r="L33789">
        <v>18</v>
      </c>
    </row>
    <row r="33790" spans="1:12" x14ac:dyDescent="0.3">
      <c r="A33790">
        <v>104485</v>
      </c>
      <c r="B33790" s="2">
        <v>44341.77365048544</v>
      </c>
      <c r="C33790">
        <v>173105</v>
      </c>
      <c r="D33790">
        <v>250679</v>
      </c>
      <c r="I33790" s="59">
        <v>78074</v>
      </c>
      <c r="J33790" s="57" t="s">
        <v>84</v>
      </c>
      <c r="K33790" s="58" t="str">
        <f t="shared" si="527"/>
        <v>будни</v>
      </c>
      <c r="L33790">
        <v>18</v>
      </c>
    </row>
    <row r="33791" spans="1:12" x14ac:dyDescent="0.3">
      <c r="A33791">
        <v>104487</v>
      </c>
      <c r="B33791" s="2">
        <v>44341.77365048544</v>
      </c>
      <c r="C33791">
        <v>193338</v>
      </c>
      <c r="D33791">
        <v>104958</v>
      </c>
      <c r="I33791" s="59">
        <v>78075</v>
      </c>
      <c r="J33791" s="57" t="s">
        <v>79</v>
      </c>
      <c r="K33791" s="58" t="str">
        <f t="shared" si="527"/>
        <v>будни</v>
      </c>
      <c r="L33791">
        <v>18</v>
      </c>
    </row>
    <row r="33792" spans="1:12" x14ac:dyDescent="0.3">
      <c r="A33792">
        <v>104491</v>
      </c>
      <c r="B33792" s="2">
        <v>44341.774666666664</v>
      </c>
      <c r="C33792">
        <v>240396</v>
      </c>
      <c r="D33792">
        <v>417067</v>
      </c>
      <c r="I33792" s="59">
        <v>78076</v>
      </c>
      <c r="J33792" s="57" t="s">
        <v>80</v>
      </c>
      <c r="K33792" s="58" t="str">
        <f t="shared" si="527"/>
        <v>будни</v>
      </c>
      <c r="L33792">
        <v>18</v>
      </c>
    </row>
    <row r="33793" spans="1:12" x14ac:dyDescent="0.3">
      <c r="A33793">
        <v>104494</v>
      </c>
      <c r="B33793" s="2">
        <v>44341.77486407767</v>
      </c>
      <c r="C33793">
        <v>175831</v>
      </c>
      <c r="D33793">
        <v>411922</v>
      </c>
      <c r="I33793" s="59">
        <v>78077</v>
      </c>
      <c r="J33793" s="57" t="s">
        <v>81</v>
      </c>
      <c r="K33793" s="58" t="str">
        <f t="shared" si="527"/>
        <v>будни</v>
      </c>
      <c r="L33793">
        <v>18</v>
      </c>
    </row>
    <row r="33794" spans="1:12" x14ac:dyDescent="0.3">
      <c r="A33794">
        <v>104495</v>
      </c>
      <c r="B33794" s="2">
        <v>44341.775673139164</v>
      </c>
      <c r="C33794">
        <v>83171</v>
      </c>
      <c r="D33794">
        <v>379466</v>
      </c>
      <c r="I33794" s="59">
        <v>78078</v>
      </c>
      <c r="J33794" s="57" t="s">
        <v>78</v>
      </c>
      <c r="K33794" s="58" t="str">
        <f t="shared" si="527"/>
        <v>выходные</v>
      </c>
      <c r="L33794">
        <v>18</v>
      </c>
    </row>
    <row r="33795" spans="1:12" x14ac:dyDescent="0.3">
      <c r="A33795">
        <v>104500</v>
      </c>
      <c r="B33795" s="2">
        <v>44341.776886731393</v>
      </c>
      <c r="C33795">
        <v>273848</v>
      </c>
      <c r="D33795">
        <v>249070</v>
      </c>
      <c r="I33795" s="59">
        <v>78079</v>
      </c>
      <c r="J33795" s="57" t="s">
        <v>82</v>
      </c>
      <c r="K33795" s="58" t="str">
        <f t="shared" ref="K33795:K33858" si="528">IF(OR(J33795="суббота",J33795="воскресенье"),"выходные","будни")</f>
        <v>выходные</v>
      </c>
      <c r="L33795">
        <v>18</v>
      </c>
    </row>
    <row r="33796" spans="1:12" x14ac:dyDescent="0.3">
      <c r="A33796">
        <v>104502</v>
      </c>
      <c r="B33796" s="2">
        <v>44341.777291262137</v>
      </c>
      <c r="C33796">
        <v>123062</v>
      </c>
      <c r="D33796">
        <v>470762</v>
      </c>
      <c r="I33796" s="59">
        <v>78080</v>
      </c>
      <c r="J33796" s="57" t="s">
        <v>83</v>
      </c>
      <c r="K33796" s="58" t="str">
        <f t="shared" si="528"/>
        <v>будни</v>
      </c>
      <c r="L33796">
        <v>18</v>
      </c>
    </row>
    <row r="33797" spans="1:12" x14ac:dyDescent="0.3">
      <c r="A33797">
        <v>104503</v>
      </c>
      <c r="B33797" s="2">
        <v>44341.77769579288</v>
      </c>
      <c r="C33797">
        <v>47803</v>
      </c>
      <c r="D33797">
        <v>230507</v>
      </c>
      <c r="I33797" s="59">
        <v>78081</v>
      </c>
      <c r="J33797" s="57" t="s">
        <v>84</v>
      </c>
      <c r="K33797" s="58" t="str">
        <f t="shared" si="528"/>
        <v>будни</v>
      </c>
      <c r="L33797">
        <v>18</v>
      </c>
    </row>
    <row r="33798" spans="1:12" x14ac:dyDescent="0.3">
      <c r="A33798">
        <v>104507</v>
      </c>
      <c r="B33798" s="2">
        <v>44341.77769579288</v>
      </c>
      <c r="C33798">
        <v>223660</v>
      </c>
      <c r="D33798">
        <v>343712</v>
      </c>
      <c r="I33798" s="59">
        <v>78082</v>
      </c>
      <c r="J33798" s="57" t="s">
        <v>79</v>
      </c>
      <c r="K33798" s="58" t="str">
        <f t="shared" si="528"/>
        <v>будни</v>
      </c>
      <c r="L33798">
        <v>18</v>
      </c>
    </row>
    <row r="33799" spans="1:12" x14ac:dyDescent="0.3">
      <c r="A33799">
        <v>104508</v>
      </c>
      <c r="B33799" s="2">
        <v>44341.77769579288</v>
      </c>
      <c r="C33799">
        <v>291173</v>
      </c>
      <c r="D33799">
        <v>459455</v>
      </c>
      <c r="I33799" s="59">
        <v>78083</v>
      </c>
      <c r="J33799" s="57" t="s">
        <v>80</v>
      </c>
      <c r="K33799" s="58" t="str">
        <f t="shared" si="528"/>
        <v>будни</v>
      </c>
      <c r="L33799">
        <v>18</v>
      </c>
    </row>
    <row r="33800" spans="1:12" x14ac:dyDescent="0.3">
      <c r="A33800">
        <v>104510</v>
      </c>
      <c r="B33800" s="2">
        <v>44341.779313915853</v>
      </c>
      <c r="C33800">
        <v>72537</v>
      </c>
      <c r="D33800">
        <v>21407</v>
      </c>
      <c r="I33800" s="59">
        <v>78084</v>
      </c>
      <c r="J33800" s="57" t="s">
        <v>81</v>
      </c>
      <c r="K33800" s="58" t="str">
        <f t="shared" si="528"/>
        <v>будни</v>
      </c>
      <c r="L33800">
        <v>18</v>
      </c>
    </row>
    <row r="33801" spans="1:12" x14ac:dyDescent="0.3">
      <c r="A33801">
        <v>104515</v>
      </c>
      <c r="B33801" s="2">
        <v>44341.779313915853</v>
      </c>
      <c r="C33801">
        <v>185454</v>
      </c>
      <c r="D33801">
        <v>447933</v>
      </c>
      <c r="I33801" s="59">
        <v>78085</v>
      </c>
      <c r="J33801" s="57" t="s">
        <v>78</v>
      </c>
      <c r="K33801" s="58" t="str">
        <f t="shared" si="528"/>
        <v>выходные</v>
      </c>
      <c r="L33801">
        <v>18</v>
      </c>
    </row>
    <row r="33802" spans="1:12" x14ac:dyDescent="0.3">
      <c r="A33802">
        <v>104519</v>
      </c>
      <c r="B33802" s="2">
        <v>44341.780122977347</v>
      </c>
      <c r="C33802">
        <v>259666</v>
      </c>
      <c r="D33802">
        <v>301535</v>
      </c>
      <c r="I33802" s="59">
        <v>78086</v>
      </c>
      <c r="J33802" s="57" t="s">
        <v>82</v>
      </c>
      <c r="K33802" s="58" t="str">
        <f t="shared" si="528"/>
        <v>выходные</v>
      </c>
      <c r="L33802">
        <v>18</v>
      </c>
    </row>
    <row r="33803" spans="1:12" x14ac:dyDescent="0.3">
      <c r="A33803">
        <v>104523</v>
      </c>
      <c r="B33803" s="2">
        <v>44341.78052750809</v>
      </c>
      <c r="C33803">
        <v>327581</v>
      </c>
      <c r="D33803">
        <v>67391</v>
      </c>
      <c r="I33803" s="59">
        <v>78087</v>
      </c>
      <c r="J33803" s="57" t="s">
        <v>83</v>
      </c>
      <c r="K33803" s="58" t="str">
        <f t="shared" si="528"/>
        <v>будни</v>
      </c>
      <c r="L33803">
        <v>18</v>
      </c>
    </row>
    <row r="33804" spans="1:12" x14ac:dyDescent="0.3">
      <c r="A33804">
        <v>104527</v>
      </c>
      <c r="B33804" s="2">
        <v>44341.780932038833</v>
      </c>
      <c r="C33804">
        <v>27141</v>
      </c>
      <c r="D33804">
        <v>389238</v>
      </c>
      <c r="I33804" s="59">
        <v>78088</v>
      </c>
      <c r="J33804" s="57" t="s">
        <v>84</v>
      </c>
      <c r="K33804" s="58" t="str">
        <f t="shared" si="528"/>
        <v>будни</v>
      </c>
      <c r="L33804">
        <v>18</v>
      </c>
    </row>
    <row r="33805" spans="1:12" x14ac:dyDescent="0.3">
      <c r="A33805">
        <v>104528</v>
      </c>
      <c r="B33805" s="2">
        <v>44341.780932038833</v>
      </c>
      <c r="C33805">
        <v>252105</v>
      </c>
      <c r="D33805">
        <v>122902</v>
      </c>
      <c r="I33805" s="59">
        <v>78089</v>
      </c>
      <c r="J33805" s="57" t="s">
        <v>79</v>
      </c>
      <c r="K33805" s="58" t="str">
        <f t="shared" si="528"/>
        <v>будни</v>
      </c>
      <c r="L33805">
        <v>18</v>
      </c>
    </row>
    <row r="33806" spans="1:12" x14ac:dyDescent="0.3">
      <c r="A33806">
        <v>104532</v>
      </c>
      <c r="B33806" s="2">
        <v>44341.781741100327</v>
      </c>
      <c r="C33806">
        <v>230323</v>
      </c>
      <c r="D33806">
        <v>176181</v>
      </c>
      <c r="I33806" s="59">
        <v>78090</v>
      </c>
      <c r="J33806" s="57" t="s">
        <v>80</v>
      </c>
      <c r="K33806" s="58" t="str">
        <f t="shared" si="528"/>
        <v>будни</v>
      </c>
      <c r="L33806">
        <v>18</v>
      </c>
    </row>
    <row r="33807" spans="1:12" x14ac:dyDescent="0.3">
      <c r="A33807">
        <v>104537</v>
      </c>
      <c r="B33807" s="2">
        <v>44341.781741100327</v>
      </c>
      <c r="C33807">
        <v>311323</v>
      </c>
      <c r="D33807">
        <v>46273</v>
      </c>
      <c r="I33807" s="59">
        <v>78091</v>
      </c>
      <c r="J33807" s="57" t="s">
        <v>81</v>
      </c>
      <c r="K33807" s="58" t="str">
        <f t="shared" si="528"/>
        <v>будни</v>
      </c>
      <c r="L33807">
        <v>18</v>
      </c>
    </row>
    <row r="33808" spans="1:12" x14ac:dyDescent="0.3">
      <c r="A33808">
        <v>104541</v>
      </c>
      <c r="B33808" s="2">
        <v>44341.781999999999</v>
      </c>
      <c r="C33808">
        <v>155606</v>
      </c>
      <c r="D33808">
        <v>165114</v>
      </c>
      <c r="I33808" s="59">
        <v>78092</v>
      </c>
      <c r="J33808" s="57" t="s">
        <v>78</v>
      </c>
      <c r="K33808" s="58" t="str">
        <f t="shared" si="528"/>
        <v>выходные</v>
      </c>
      <c r="L33808">
        <v>18</v>
      </c>
    </row>
    <row r="33809" spans="1:12" x14ac:dyDescent="0.3">
      <c r="A33809">
        <v>104543</v>
      </c>
      <c r="B33809" s="2">
        <v>44341.782145631063</v>
      </c>
      <c r="C33809">
        <v>177625</v>
      </c>
      <c r="D33809">
        <v>285680</v>
      </c>
      <c r="I33809" s="59">
        <v>78093</v>
      </c>
      <c r="J33809" s="57" t="s">
        <v>82</v>
      </c>
      <c r="K33809" s="58" t="str">
        <f t="shared" si="528"/>
        <v>выходные</v>
      </c>
      <c r="L33809">
        <v>18</v>
      </c>
    </row>
    <row r="33810" spans="1:12" x14ac:dyDescent="0.3">
      <c r="A33810">
        <v>104544</v>
      </c>
      <c r="B33810" s="2">
        <v>44341.782550161806</v>
      </c>
      <c r="C33810">
        <v>320</v>
      </c>
      <c r="D33810">
        <v>460633</v>
      </c>
      <c r="I33810" s="59">
        <v>78094</v>
      </c>
      <c r="J33810" s="57" t="s">
        <v>83</v>
      </c>
      <c r="K33810" s="58" t="str">
        <f t="shared" si="528"/>
        <v>будни</v>
      </c>
      <c r="L33810">
        <v>18</v>
      </c>
    </row>
    <row r="33811" spans="1:12" x14ac:dyDescent="0.3">
      <c r="A33811">
        <v>104548</v>
      </c>
      <c r="B33811" s="2">
        <v>44341.782954692557</v>
      </c>
      <c r="C33811">
        <v>191626</v>
      </c>
      <c r="D33811">
        <v>401945</v>
      </c>
      <c r="I33811" s="59">
        <v>78095</v>
      </c>
      <c r="J33811" s="57" t="s">
        <v>84</v>
      </c>
      <c r="K33811" s="58" t="str">
        <f t="shared" si="528"/>
        <v>будни</v>
      </c>
      <c r="L33811">
        <v>18</v>
      </c>
    </row>
    <row r="33812" spans="1:12" x14ac:dyDescent="0.3">
      <c r="A33812">
        <v>104551</v>
      </c>
      <c r="B33812" s="2">
        <v>44341.7833592233</v>
      </c>
      <c r="C33812">
        <v>192756</v>
      </c>
      <c r="D33812">
        <v>371564</v>
      </c>
      <c r="I33812" s="59">
        <v>78096</v>
      </c>
      <c r="J33812" s="57" t="s">
        <v>79</v>
      </c>
      <c r="K33812" s="58" t="str">
        <f t="shared" si="528"/>
        <v>будни</v>
      </c>
      <c r="L33812">
        <v>18</v>
      </c>
    </row>
    <row r="33813" spans="1:12" x14ac:dyDescent="0.3">
      <c r="A33813">
        <v>104556</v>
      </c>
      <c r="B33813" s="2">
        <v>44341.783763754051</v>
      </c>
      <c r="C33813">
        <v>205526</v>
      </c>
      <c r="D33813">
        <v>230507</v>
      </c>
      <c r="I33813" s="59">
        <v>78097</v>
      </c>
      <c r="J33813" s="57" t="s">
        <v>80</v>
      </c>
      <c r="K33813" s="58" t="str">
        <f t="shared" si="528"/>
        <v>будни</v>
      </c>
      <c r="L33813">
        <v>18</v>
      </c>
    </row>
    <row r="33814" spans="1:12" x14ac:dyDescent="0.3">
      <c r="A33814">
        <v>104557</v>
      </c>
      <c r="B33814" s="2">
        <v>44341.784168284787</v>
      </c>
      <c r="C33814">
        <v>305629</v>
      </c>
      <c r="D33814">
        <v>347393</v>
      </c>
      <c r="I33814" s="59">
        <v>78098</v>
      </c>
      <c r="J33814" s="57" t="s">
        <v>81</v>
      </c>
      <c r="K33814" s="58" t="str">
        <f t="shared" si="528"/>
        <v>будни</v>
      </c>
      <c r="L33814">
        <v>18</v>
      </c>
    </row>
    <row r="33815" spans="1:12" x14ac:dyDescent="0.3">
      <c r="A33815">
        <v>104560</v>
      </c>
      <c r="B33815" s="2">
        <v>44341.78619093851</v>
      </c>
      <c r="C33815">
        <v>44114</v>
      </c>
      <c r="D33815">
        <v>169408</v>
      </c>
      <c r="I33815" s="59">
        <v>78099</v>
      </c>
      <c r="J33815" s="57" t="s">
        <v>78</v>
      </c>
      <c r="K33815" s="58" t="str">
        <f t="shared" si="528"/>
        <v>выходные</v>
      </c>
      <c r="L33815">
        <v>18</v>
      </c>
    </row>
    <row r="33816" spans="1:12" x14ac:dyDescent="0.3">
      <c r="A33816">
        <v>104564</v>
      </c>
      <c r="B33816" s="2">
        <v>44341.78740453074</v>
      </c>
      <c r="C33816">
        <v>209040</v>
      </c>
      <c r="D33816">
        <v>411922</v>
      </c>
      <c r="I33816" s="59">
        <v>78100</v>
      </c>
      <c r="J33816" s="57" t="s">
        <v>82</v>
      </c>
      <c r="K33816" s="58" t="str">
        <f t="shared" si="528"/>
        <v>выходные</v>
      </c>
      <c r="L33816">
        <v>18</v>
      </c>
    </row>
    <row r="33817" spans="1:12" x14ac:dyDescent="0.3">
      <c r="A33817">
        <v>104567</v>
      </c>
      <c r="B33817" s="2">
        <v>44341.78740453074</v>
      </c>
      <c r="C33817">
        <v>262158</v>
      </c>
      <c r="D33817">
        <v>12149</v>
      </c>
      <c r="I33817" s="59">
        <v>78101</v>
      </c>
      <c r="J33817" s="57" t="s">
        <v>83</v>
      </c>
      <c r="K33817" s="58" t="str">
        <f t="shared" si="528"/>
        <v>будни</v>
      </c>
      <c r="L33817">
        <v>18</v>
      </c>
    </row>
    <row r="33818" spans="1:12" x14ac:dyDescent="0.3">
      <c r="A33818">
        <v>104569</v>
      </c>
      <c r="B33818" s="2">
        <v>44341.78780906149</v>
      </c>
      <c r="C33818">
        <v>299642</v>
      </c>
      <c r="D33818">
        <v>244574</v>
      </c>
      <c r="I33818" s="59">
        <v>78102</v>
      </c>
      <c r="J33818" s="57" t="s">
        <v>84</v>
      </c>
      <c r="K33818" s="58" t="str">
        <f t="shared" si="528"/>
        <v>будни</v>
      </c>
      <c r="L33818">
        <v>18</v>
      </c>
    </row>
    <row r="33819" spans="1:12" x14ac:dyDescent="0.3">
      <c r="A33819">
        <v>104573</v>
      </c>
      <c r="B33819" s="2">
        <v>44341.789831715214</v>
      </c>
      <c r="C33819">
        <v>331456</v>
      </c>
      <c r="D33819">
        <v>470762</v>
      </c>
      <c r="I33819" s="59">
        <v>78103</v>
      </c>
      <c r="J33819" s="57" t="s">
        <v>79</v>
      </c>
      <c r="K33819" s="58" t="str">
        <f t="shared" si="528"/>
        <v>будни</v>
      </c>
      <c r="L33819">
        <v>18</v>
      </c>
    </row>
    <row r="33820" spans="1:12" x14ac:dyDescent="0.3">
      <c r="A33820">
        <v>104574</v>
      </c>
      <c r="B33820" s="2">
        <v>44341.790333333338</v>
      </c>
      <c r="C33820">
        <v>185293</v>
      </c>
      <c r="D33820">
        <v>250679</v>
      </c>
      <c r="I33820" s="59">
        <v>78104</v>
      </c>
      <c r="J33820" s="57" t="s">
        <v>80</v>
      </c>
      <c r="K33820" s="58" t="str">
        <f t="shared" si="528"/>
        <v>будни</v>
      </c>
      <c r="L33820">
        <v>18</v>
      </c>
    </row>
    <row r="33821" spans="1:12" x14ac:dyDescent="0.3">
      <c r="A33821">
        <v>104576</v>
      </c>
      <c r="B33821" s="2">
        <v>44341.790640776693</v>
      </c>
      <c r="C33821">
        <v>80067</v>
      </c>
      <c r="D33821">
        <v>217307</v>
      </c>
      <c r="I33821" s="59">
        <v>78105</v>
      </c>
      <c r="J33821" s="57" t="s">
        <v>81</v>
      </c>
      <c r="K33821" s="58" t="str">
        <f t="shared" si="528"/>
        <v>будни</v>
      </c>
      <c r="L33821">
        <v>18</v>
      </c>
    </row>
    <row r="33822" spans="1:12" x14ac:dyDescent="0.3">
      <c r="A33822">
        <v>104580</v>
      </c>
      <c r="B33822" s="2">
        <v>44341.790640776693</v>
      </c>
      <c r="C33822">
        <v>146218</v>
      </c>
      <c r="D33822">
        <v>180863</v>
      </c>
      <c r="I33822" s="59">
        <v>78106</v>
      </c>
      <c r="J33822" s="57" t="s">
        <v>78</v>
      </c>
      <c r="K33822" s="58" t="str">
        <f t="shared" si="528"/>
        <v>выходные</v>
      </c>
      <c r="L33822">
        <v>18</v>
      </c>
    </row>
    <row r="33823" spans="1:12" x14ac:dyDescent="0.3">
      <c r="A33823">
        <v>104584</v>
      </c>
      <c r="B33823" s="2">
        <v>44341.791854368937</v>
      </c>
      <c r="C33823">
        <v>252826</v>
      </c>
      <c r="D33823">
        <v>341333</v>
      </c>
      <c r="I33823" s="59">
        <v>78107</v>
      </c>
      <c r="J33823" s="57" t="s">
        <v>82</v>
      </c>
      <c r="K33823" s="58" t="str">
        <f t="shared" si="528"/>
        <v>выходные</v>
      </c>
      <c r="L33823">
        <v>19</v>
      </c>
    </row>
    <row r="33824" spans="1:12" x14ac:dyDescent="0.3">
      <c r="A33824">
        <v>104586</v>
      </c>
      <c r="B33824" s="2">
        <v>44341.791854368937</v>
      </c>
      <c r="C33824">
        <v>271954</v>
      </c>
      <c r="D33824">
        <v>180863</v>
      </c>
      <c r="I33824" s="59">
        <v>78108</v>
      </c>
      <c r="J33824" s="57" t="s">
        <v>83</v>
      </c>
      <c r="K33824" s="58" t="str">
        <f t="shared" si="528"/>
        <v>будни</v>
      </c>
      <c r="L33824">
        <v>19</v>
      </c>
    </row>
    <row r="33825" spans="1:12" x14ac:dyDescent="0.3">
      <c r="A33825">
        <v>104587</v>
      </c>
      <c r="B33825" s="2">
        <v>44341.791854368937</v>
      </c>
      <c r="C33825">
        <v>280731</v>
      </c>
      <c r="D33825">
        <v>342175</v>
      </c>
      <c r="I33825" s="59">
        <v>78109</v>
      </c>
      <c r="J33825" s="57" t="s">
        <v>84</v>
      </c>
      <c r="K33825" s="58" t="str">
        <f t="shared" si="528"/>
        <v>будни</v>
      </c>
      <c r="L33825">
        <v>19</v>
      </c>
    </row>
    <row r="33826" spans="1:12" x14ac:dyDescent="0.3">
      <c r="A33826">
        <v>104591</v>
      </c>
      <c r="B33826" s="2">
        <v>44341.792258899673</v>
      </c>
      <c r="C33826">
        <v>237427</v>
      </c>
      <c r="D33826">
        <v>6790</v>
      </c>
      <c r="I33826" s="59">
        <v>78110</v>
      </c>
      <c r="J33826" s="57" t="s">
        <v>79</v>
      </c>
      <c r="K33826" s="58" t="str">
        <f t="shared" si="528"/>
        <v>будни</v>
      </c>
      <c r="L33826">
        <v>19</v>
      </c>
    </row>
    <row r="33827" spans="1:12" x14ac:dyDescent="0.3">
      <c r="A33827">
        <v>104596</v>
      </c>
      <c r="B33827" s="2">
        <v>44341.793067961167</v>
      </c>
      <c r="C33827">
        <v>27078</v>
      </c>
      <c r="D33827">
        <v>282234</v>
      </c>
      <c r="I33827" s="59">
        <v>78111</v>
      </c>
      <c r="J33827" s="57" t="s">
        <v>80</v>
      </c>
      <c r="K33827" s="58" t="str">
        <f t="shared" si="528"/>
        <v>будни</v>
      </c>
      <c r="L33827">
        <v>19</v>
      </c>
    </row>
    <row r="33828" spans="1:12" x14ac:dyDescent="0.3">
      <c r="A33828">
        <v>104598</v>
      </c>
      <c r="B33828" s="2">
        <v>44341.793472491911</v>
      </c>
      <c r="C33828">
        <v>149915</v>
      </c>
      <c r="D33828">
        <v>118549</v>
      </c>
      <c r="I33828" s="59">
        <v>78112</v>
      </c>
      <c r="J33828" s="57" t="s">
        <v>81</v>
      </c>
      <c r="K33828" s="58" t="str">
        <f t="shared" si="528"/>
        <v>будни</v>
      </c>
      <c r="L33828">
        <v>19</v>
      </c>
    </row>
    <row r="33829" spans="1:12" x14ac:dyDescent="0.3">
      <c r="A33829">
        <v>104600</v>
      </c>
      <c r="B33829" s="2">
        <v>44341.793472491911</v>
      </c>
      <c r="C33829">
        <v>221792</v>
      </c>
      <c r="D33829">
        <v>447858</v>
      </c>
      <c r="I33829" s="59">
        <v>78113</v>
      </c>
      <c r="J33829" s="57" t="s">
        <v>78</v>
      </c>
      <c r="K33829" s="58" t="str">
        <f t="shared" si="528"/>
        <v>выходные</v>
      </c>
      <c r="L33829">
        <v>19</v>
      </c>
    </row>
    <row r="33830" spans="1:12" x14ac:dyDescent="0.3">
      <c r="A33830">
        <v>104603</v>
      </c>
      <c r="B33830" s="2">
        <v>44341.793877022654</v>
      </c>
      <c r="C33830">
        <v>110279</v>
      </c>
      <c r="D33830">
        <v>363126</v>
      </c>
      <c r="I33830" s="59">
        <v>78114</v>
      </c>
      <c r="J33830" s="57" t="s">
        <v>82</v>
      </c>
      <c r="K33830" s="58" t="str">
        <f t="shared" si="528"/>
        <v>выходные</v>
      </c>
      <c r="L33830">
        <v>19</v>
      </c>
    </row>
    <row r="33831" spans="1:12" x14ac:dyDescent="0.3">
      <c r="A33831">
        <v>104607</v>
      </c>
      <c r="B33831" s="2">
        <v>44341.794281553397</v>
      </c>
      <c r="C33831">
        <v>89282</v>
      </c>
      <c r="D33831">
        <v>397390</v>
      </c>
      <c r="I33831" s="59">
        <v>78115</v>
      </c>
      <c r="J33831" s="57" t="s">
        <v>83</v>
      </c>
      <c r="K33831" s="58" t="str">
        <f t="shared" si="528"/>
        <v>будни</v>
      </c>
      <c r="L33831">
        <v>19</v>
      </c>
    </row>
    <row r="33832" spans="1:12" x14ac:dyDescent="0.3">
      <c r="A33832">
        <v>104612</v>
      </c>
      <c r="B33832" s="2">
        <v>44341.795090614891</v>
      </c>
      <c r="C33832">
        <v>43151</v>
      </c>
      <c r="D33832">
        <v>411922</v>
      </c>
      <c r="I33832" s="59">
        <v>78116</v>
      </c>
      <c r="J33832" s="57" t="s">
        <v>84</v>
      </c>
      <c r="K33832" s="58" t="str">
        <f t="shared" si="528"/>
        <v>будни</v>
      </c>
      <c r="L33832">
        <v>19</v>
      </c>
    </row>
    <row r="33833" spans="1:12" x14ac:dyDescent="0.3">
      <c r="A33833">
        <v>104615</v>
      </c>
      <c r="B33833" s="2">
        <v>44341.795090614891</v>
      </c>
      <c r="C33833">
        <v>158930</v>
      </c>
      <c r="D33833">
        <v>244574</v>
      </c>
      <c r="I33833" s="59">
        <v>78117</v>
      </c>
      <c r="J33833" s="57" t="s">
        <v>79</v>
      </c>
      <c r="K33833" s="58" t="str">
        <f t="shared" si="528"/>
        <v>будни</v>
      </c>
      <c r="L33833">
        <v>19</v>
      </c>
    </row>
    <row r="33834" spans="1:12" x14ac:dyDescent="0.3">
      <c r="A33834">
        <v>104619</v>
      </c>
      <c r="B33834" s="2">
        <v>44341.795090614891</v>
      </c>
      <c r="C33834">
        <v>176128</v>
      </c>
      <c r="D33834">
        <v>258219</v>
      </c>
      <c r="I33834" s="59">
        <v>78118</v>
      </c>
      <c r="J33834" s="57" t="s">
        <v>80</v>
      </c>
      <c r="K33834" s="58" t="str">
        <f t="shared" si="528"/>
        <v>будни</v>
      </c>
      <c r="L33834">
        <v>19</v>
      </c>
    </row>
    <row r="33835" spans="1:12" x14ac:dyDescent="0.3">
      <c r="A33835">
        <v>104621</v>
      </c>
      <c r="B33835" s="2">
        <v>44341.795090614891</v>
      </c>
      <c r="C33835">
        <v>335556</v>
      </c>
      <c r="D33835">
        <v>19714</v>
      </c>
      <c r="I33835" s="59">
        <v>78119</v>
      </c>
      <c r="J33835" s="57" t="s">
        <v>81</v>
      </c>
      <c r="K33835" s="58" t="str">
        <f t="shared" si="528"/>
        <v>будни</v>
      </c>
      <c r="L33835">
        <v>19</v>
      </c>
    </row>
    <row r="33836" spans="1:12" x14ac:dyDescent="0.3">
      <c r="A33836">
        <v>104623</v>
      </c>
      <c r="B33836" s="2">
        <v>44341.795899676377</v>
      </c>
      <c r="C33836">
        <v>225444</v>
      </c>
      <c r="D33836">
        <v>470762</v>
      </c>
      <c r="I33836" s="59">
        <v>78120</v>
      </c>
      <c r="J33836" s="57" t="s">
        <v>78</v>
      </c>
      <c r="K33836" s="58" t="str">
        <f t="shared" si="528"/>
        <v>выходные</v>
      </c>
      <c r="L33836">
        <v>19</v>
      </c>
    </row>
    <row r="33837" spans="1:12" x14ac:dyDescent="0.3">
      <c r="A33837">
        <v>104624</v>
      </c>
      <c r="B33837" s="2">
        <v>44341.796708737864</v>
      </c>
      <c r="C33837">
        <v>131467</v>
      </c>
      <c r="D33837">
        <v>26408</v>
      </c>
      <c r="I33837" s="59">
        <v>78121</v>
      </c>
      <c r="J33837" s="57" t="s">
        <v>82</v>
      </c>
      <c r="K33837" s="58" t="str">
        <f t="shared" si="528"/>
        <v>выходные</v>
      </c>
      <c r="L33837">
        <v>19</v>
      </c>
    </row>
    <row r="33838" spans="1:12" x14ac:dyDescent="0.3">
      <c r="A33838">
        <v>104629</v>
      </c>
      <c r="B33838" s="2">
        <v>44341.796708737864</v>
      </c>
      <c r="C33838">
        <v>156669</v>
      </c>
      <c r="D33838">
        <v>283467</v>
      </c>
      <c r="I33838" s="59">
        <v>78122</v>
      </c>
      <c r="J33838" s="57" t="s">
        <v>83</v>
      </c>
      <c r="K33838" s="58" t="str">
        <f t="shared" si="528"/>
        <v>будни</v>
      </c>
      <c r="L33838">
        <v>19</v>
      </c>
    </row>
    <row r="33839" spans="1:12" x14ac:dyDescent="0.3">
      <c r="A33839">
        <v>104631</v>
      </c>
      <c r="B33839" s="2">
        <v>44341.797113268607</v>
      </c>
      <c r="C33839">
        <v>112914</v>
      </c>
      <c r="D33839">
        <v>158978</v>
      </c>
      <c r="I33839" s="59">
        <v>78123</v>
      </c>
      <c r="J33839" s="57" t="s">
        <v>84</v>
      </c>
      <c r="K33839" s="58" t="str">
        <f t="shared" si="528"/>
        <v>будни</v>
      </c>
      <c r="L33839">
        <v>19</v>
      </c>
    </row>
    <row r="33840" spans="1:12" x14ac:dyDescent="0.3">
      <c r="A33840">
        <v>104636</v>
      </c>
      <c r="B33840" s="2">
        <v>44341.79751779935</v>
      </c>
      <c r="C33840">
        <v>299953</v>
      </c>
      <c r="D33840">
        <v>472712</v>
      </c>
      <c r="I33840" s="59">
        <v>78124</v>
      </c>
      <c r="J33840" s="57" t="s">
        <v>79</v>
      </c>
      <c r="K33840" s="58" t="str">
        <f t="shared" si="528"/>
        <v>будни</v>
      </c>
      <c r="L33840">
        <v>19</v>
      </c>
    </row>
    <row r="33841" spans="1:12" x14ac:dyDescent="0.3">
      <c r="A33841">
        <v>104640</v>
      </c>
      <c r="B33841" s="2">
        <v>44341.797922330094</v>
      </c>
      <c r="C33841">
        <v>79007</v>
      </c>
      <c r="D33841">
        <v>68899</v>
      </c>
      <c r="I33841" s="59">
        <v>78125</v>
      </c>
      <c r="J33841" s="57" t="s">
        <v>80</v>
      </c>
      <c r="K33841" s="58" t="str">
        <f t="shared" si="528"/>
        <v>будни</v>
      </c>
      <c r="L33841">
        <v>19</v>
      </c>
    </row>
    <row r="33842" spans="1:12" x14ac:dyDescent="0.3">
      <c r="A33842">
        <v>104641</v>
      </c>
      <c r="B33842" s="2">
        <v>44341.797922330094</v>
      </c>
      <c r="C33842">
        <v>253625</v>
      </c>
      <c r="D33842">
        <v>242428</v>
      </c>
      <c r="I33842" s="59">
        <v>78126</v>
      </c>
      <c r="J33842" s="57" t="s">
        <v>81</v>
      </c>
      <c r="K33842" s="58" t="str">
        <f t="shared" si="528"/>
        <v>будни</v>
      </c>
      <c r="L33842">
        <v>19</v>
      </c>
    </row>
    <row r="33843" spans="1:12" x14ac:dyDescent="0.3">
      <c r="A33843">
        <v>104643</v>
      </c>
      <c r="B33843" s="2">
        <v>44341.800754045311</v>
      </c>
      <c r="C33843">
        <v>59218</v>
      </c>
      <c r="D33843">
        <v>282512</v>
      </c>
      <c r="I33843" s="59">
        <v>78127</v>
      </c>
      <c r="J33843" s="57" t="s">
        <v>78</v>
      </c>
      <c r="K33843" s="58" t="str">
        <f t="shared" si="528"/>
        <v>выходные</v>
      </c>
      <c r="L33843">
        <v>19</v>
      </c>
    </row>
    <row r="33844" spans="1:12" x14ac:dyDescent="0.3">
      <c r="A33844">
        <v>104646</v>
      </c>
      <c r="B33844" s="2">
        <v>44341.801158576054</v>
      </c>
      <c r="C33844">
        <v>85335</v>
      </c>
      <c r="D33844">
        <v>241927</v>
      </c>
      <c r="I33844" s="59">
        <v>78128</v>
      </c>
      <c r="J33844" s="57" t="s">
        <v>82</v>
      </c>
      <c r="K33844" s="58" t="str">
        <f t="shared" si="528"/>
        <v>выходные</v>
      </c>
      <c r="L33844">
        <v>19</v>
      </c>
    </row>
    <row r="33845" spans="1:12" x14ac:dyDescent="0.3">
      <c r="A33845">
        <v>104651</v>
      </c>
      <c r="B33845" s="2">
        <v>44341.803181229778</v>
      </c>
      <c r="C33845">
        <v>283023</v>
      </c>
      <c r="D33845">
        <v>158978</v>
      </c>
      <c r="I33845" s="59">
        <v>78129</v>
      </c>
      <c r="J33845" s="57" t="s">
        <v>83</v>
      </c>
      <c r="K33845" s="58" t="str">
        <f t="shared" si="528"/>
        <v>будни</v>
      </c>
      <c r="L33845">
        <v>19</v>
      </c>
    </row>
    <row r="33846" spans="1:12" x14ac:dyDescent="0.3">
      <c r="A33846">
        <v>104655</v>
      </c>
      <c r="B33846" s="2">
        <v>44341.803181229778</v>
      </c>
      <c r="C33846">
        <v>339057</v>
      </c>
      <c r="D33846">
        <v>166506</v>
      </c>
      <c r="I33846" s="59">
        <v>78130</v>
      </c>
      <c r="J33846" s="57" t="s">
        <v>84</v>
      </c>
      <c r="K33846" s="58" t="str">
        <f t="shared" si="528"/>
        <v>будни</v>
      </c>
      <c r="L33846">
        <v>19</v>
      </c>
    </row>
    <row r="33847" spans="1:12" x14ac:dyDescent="0.3">
      <c r="A33847">
        <v>104658</v>
      </c>
      <c r="B33847" s="2">
        <v>44341.803333333337</v>
      </c>
      <c r="C33847">
        <v>203916</v>
      </c>
      <c r="D33847">
        <v>357407</v>
      </c>
      <c r="I33847" s="59">
        <v>78131</v>
      </c>
      <c r="J33847" s="57" t="s">
        <v>79</v>
      </c>
      <c r="K33847" s="58" t="str">
        <f t="shared" si="528"/>
        <v>будни</v>
      </c>
      <c r="L33847">
        <v>19</v>
      </c>
    </row>
    <row r="33848" spans="1:12" x14ac:dyDescent="0.3">
      <c r="A33848">
        <v>104663</v>
      </c>
      <c r="B33848" s="2">
        <v>44341.804394822007</v>
      </c>
      <c r="C33848">
        <v>94636</v>
      </c>
      <c r="D33848">
        <v>198326</v>
      </c>
      <c r="I33848" s="59">
        <v>78132</v>
      </c>
      <c r="J33848" s="57" t="s">
        <v>80</v>
      </c>
      <c r="K33848" s="58" t="str">
        <f t="shared" si="528"/>
        <v>будни</v>
      </c>
      <c r="L33848">
        <v>19</v>
      </c>
    </row>
    <row r="33849" spans="1:12" x14ac:dyDescent="0.3">
      <c r="A33849">
        <v>104666</v>
      </c>
      <c r="B33849" s="2">
        <v>44341.805608414237</v>
      </c>
      <c r="C33849">
        <v>263468</v>
      </c>
      <c r="D33849">
        <v>113183</v>
      </c>
      <c r="I33849" s="59">
        <v>78133</v>
      </c>
      <c r="J33849" s="57" t="s">
        <v>81</v>
      </c>
      <c r="K33849" s="58" t="str">
        <f t="shared" si="528"/>
        <v>будни</v>
      </c>
      <c r="L33849">
        <v>19</v>
      </c>
    </row>
    <row r="33850" spans="1:12" x14ac:dyDescent="0.3">
      <c r="A33850">
        <v>104670</v>
      </c>
      <c r="B33850" s="2">
        <v>44341.806417475731</v>
      </c>
      <c r="C33850">
        <v>218228</v>
      </c>
      <c r="D33850">
        <v>294042</v>
      </c>
      <c r="I33850" s="59">
        <v>78134</v>
      </c>
      <c r="J33850" s="57" t="s">
        <v>78</v>
      </c>
      <c r="K33850" s="58" t="str">
        <f t="shared" si="528"/>
        <v>выходные</v>
      </c>
      <c r="L33850">
        <v>19</v>
      </c>
    </row>
    <row r="33851" spans="1:12" x14ac:dyDescent="0.3">
      <c r="A33851">
        <v>104675</v>
      </c>
      <c r="B33851" s="2">
        <v>44341.806417475731</v>
      </c>
      <c r="C33851">
        <v>261625</v>
      </c>
      <c r="D33851">
        <v>294042</v>
      </c>
      <c r="I33851" s="59">
        <v>78135</v>
      </c>
      <c r="J33851" s="57" t="s">
        <v>82</v>
      </c>
      <c r="K33851" s="58" t="str">
        <f t="shared" si="528"/>
        <v>выходные</v>
      </c>
      <c r="L33851">
        <v>19</v>
      </c>
    </row>
    <row r="33852" spans="1:12" x14ac:dyDescent="0.3">
      <c r="A33852">
        <v>104677</v>
      </c>
      <c r="B33852" s="2">
        <v>44341.806417475731</v>
      </c>
      <c r="C33852">
        <v>342831</v>
      </c>
      <c r="D33852">
        <v>158978</v>
      </c>
      <c r="I33852" s="59">
        <v>78136</v>
      </c>
      <c r="J33852" s="57" t="s">
        <v>83</v>
      </c>
      <c r="K33852" s="58" t="str">
        <f t="shared" si="528"/>
        <v>будни</v>
      </c>
      <c r="L33852">
        <v>19</v>
      </c>
    </row>
    <row r="33853" spans="1:12" x14ac:dyDescent="0.3">
      <c r="A33853">
        <v>104679</v>
      </c>
      <c r="B33853" s="2">
        <v>44341.807631067961</v>
      </c>
      <c r="C33853">
        <v>59029</v>
      </c>
      <c r="D33853">
        <v>88863</v>
      </c>
      <c r="I33853" s="59">
        <v>78137</v>
      </c>
      <c r="J33853" s="57" t="s">
        <v>84</v>
      </c>
      <c r="K33853" s="58" t="str">
        <f t="shared" si="528"/>
        <v>будни</v>
      </c>
      <c r="L33853">
        <v>19</v>
      </c>
    </row>
    <row r="33854" spans="1:12" x14ac:dyDescent="0.3">
      <c r="A33854">
        <v>104681</v>
      </c>
      <c r="B33854" s="2">
        <v>44341.808035598711</v>
      </c>
      <c r="C33854">
        <v>59292</v>
      </c>
      <c r="D33854">
        <v>325852</v>
      </c>
      <c r="I33854" s="59">
        <v>78138</v>
      </c>
      <c r="J33854" s="57" t="s">
        <v>79</v>
      </c>
      <c r="K33854" s="58" t="str">
        <f t="shared" si="528"/>
        <v>будни</v>
      </c>
      <c r="L33854">
        <v>19</v>
      </c>
    </row>
    <row r="33855" spans="1:12" x14ac:dyDescent="0.3">
      <c r="A33855">
        <v>104682</v>
      </c>
      <c r="B33855" s="2">
        <v>44341.808844660198</v>
      </c>
      <c r="C33855">
        <v>265708</v>
      </c>
      <c r="D33855">
        <v>158978</v>
      </c>
      <c r="I33855" s="59">
        <v>78139</v>
      </c>
      <c r="J33855" s="57" t="s">
        <v>80</v>
      </c>
      <c r="K33855" s="58" t="str">
        <f t="shared" si="528"/>
        <v>будни</v>
      </c>
      <c r="L33855">
        <v>19</v>
      </c>
    </row>
    <row r="33856" spans="1:12" x14ac:dyDescent="0.3">
      <c r="A33856">
        <v>104683</v>
      </c>
      <c r="B33856" s="2">
        <v>44341.809249190941</v>
      </c>
      <c r="C33856">
        <v>296737</v>
      </c>
      <c r="D33856">
        <v>470762</v>
      </c>
      <c r="I33856" s="59">
        <v>78140</v>
      </c>
      <c r="J33856" s="57" t="s">
        <v>81</v>
      </c>
      <c r="K33856" s="58" t="str">
        <f t="shared" si="528"/>
        <v>будни</v>
      </c>
      <c r="L33856">
        <v>19</v>
      </c>
    </row>
    <row r="33857" spans="1:12" x14ac:dyDescent="0.3">
      <c r="A33857">
        <v>104686</v>
      </c>
      <c r="B33857" s="2">
        <v>44341.809653721684</v>
      </c>
      <c r="C33857">
        <v>51675</v>
      </c>
      <c r="D33857">
        <v>148630</v>
      </c>
      <c r="I33857" s="59">
        <v>78141</v>
      </c>
      <c r="J33857" s="57" t="s">
        <v>78</v>
      </c>
      <c r="K33857" s="58" t="str">
        <f t="shared" si="528"/>
        <v>выходные</v>
      </c>
      <c r="L33857">
        <v>19</v>
      </c>
    </row>
    <row r="33858" spans="1:12" x14ac:dyDescent="0.3">
      <c r="A33858">
        <v>104689</v>
      </c>
      <c r="B33858" s="2">
        <v>44341.809653721684</v>
      </c>
      <c r="C33858">
        <v>185187</v>
      </c>
      <c r="D33858">
        <v>423849</v>
      </c>
      <c r="I33858" s="59">
        <v>78142</v>
      </c>
      <c r="J33858" s="57" t="s">
        <v>82</v>
      </c>
      <c r="K33858" s="58" t="str">
        <f t="shared" si="528"/>
        <v>выходные</v>
      </c>
      <c r="L33858">
        <v>19</v>
      </c>
    </row>
    <row r="33859" spans="1:12" x14ac:dyDescent="0.3">
      <c r="A33859">
        <v>104690</v>
      </c>
      <c r="B33859" s="2">
        <v>44341.809653721684</v>
      </c>
      <c r="C33859">
        <v>187023</v>
      </c>
      <c r="D33859">
        <v>314092</v>
      </c>
      <c r="I33859" s="59">
        <v>78143</v>
      </c>
      <c r="J33859" s="57" t="s">
        <v>83</v>
      </c>
      <c r="K33859" s="58" t="str">
        <f t="shared" ref="K33859:K33922" si="529">IF(OR(J33859="суббота",J33859="воскресенье"),"выходные","будни")</f>
        <v>будни</v>
      </c>
      <c r="L33859">
        <v>19</v>
      </c>
    </row>
    <row r="33860" spans="1:12" x14ac:dyDescent="0.3">
      <c r="A33860">
        <v>104692</v>
      </c>
      <c r="B33860" s="2">
        <v>44341.810058252428</v>
      </c>
      <c r="C33860">
        <v>149640</v>
      </c>
      <c r="D33860">
        <v>76405</v>
      </c>
      <c r="I33860" s="59">
        <v>78144</v>
      </c>
      <c r="J33860" s="57" t="s">
        <v>84</v>
      </c>
      <c r="K33860" s="58" t="str">
        <f t="shared" si="529"/>
        <v>будни</v>
      </c>
      <c r="L33860">
        <v>19</v>
      </c>
    </row>
    <row r="33861" spans="1:12" x14ac:dyDescent="0.3">
      <c r="A33861">
        <v>104693</v>
      </c>
      <c r="B33861" s="2">
        <v>44341.810867313914</v>
      </c>
      <c r="C33861">
        <v>6439</v>
      </c>
      <c r="D33861">
        <v>227775</v>
      </c>
      <c r="I33861" s="59">
        <v>78145</v>
      </c>
      <c r="J33861" s="57" t="s">
        <v>79</v>
      </c>
      <c r="K33861" s="58" t="str">
        <f t="shared" si="529"/>
        <v>будни</v>
      </c>
      <c r="L33861">
        <v>19</v>
      </c>
    </row>
    <row r="33862" spans="1:12" x14ac:dyDescent="0.3">
      <c r="A33862">
        <v>104698</v>
      </c>
      <c r="B33862" s="2">
        <v>44341.810867313914</v>
      </c>
      <c r="C33862">
        <v>143195</v>
      </c>
      <c r="D33862">
        <v>123413</v>
      </c>
      <c r="I33862" s="59">
        <v>78146</v>
      </c>
      <c r="J33862" s="57" t="s">
        <v>80</v>
      </c>
      <c r="K33862" s="58" t="str">
        <f t="shared" si="529"/>
        <v>будни</v>
      </c>
      <c r="L33862">
        <v>19</v>
      </c>
    </row>
    <row r="33863" spans="1:12" x14ac:dyDescent="0.3">
      <c r="A33863">
        <v>104701</v>
      </c>
      <c r="B33863" s="2">
        <v>44341.811271844665</v>
      </c>
      <c r="C33863">
        <v>36645</v>
      </c>
      <c r="D33863">
        <v>413828</v>
      </c>
      <c r="I33863" s="59">
        <v>78147</v>
      </c>
      <c r="J33863" s="57" t="s">
        <v>81</v>
      </c>
      <c r="K33863" s="58" t="str">
        <f t="shared" si="529"/>
        <v>будни</v>
      </c>
      <c r="L33863">
        <v>19</v>
      </c>
    </row>
    <row r="33864" spans="1:12" x14ac:dyDescent="0.3">
      <c r="A33864">
        <v>104705</v>
      </c>
      <c r="B33864" s="2">
        <v>44341.811271844665</v>
      </c>
      <c r="C33864">
        <v>130562</v>
      </c>
      <c r="D33864">
        <v>447119</v>
      </c>
      <c r="I33864" s="59">
        <v>78148</v>
      </c>
      <c r="J33864" s="57" t="s">
        <v>78</v>
      </c>
      <c r="K33864" s="58" t="str">
        <f t="shared" si="529"/>
        <v>выходные</v>
      </c>
      <c r="L33864">
        <v>19</v>
      </c>
    </row>
    <row r="33865" spans="1:12" x14ac:dyDescent="0.3">
      <c r="A33865">
        <v>104710</v>
      </c>
      <c r="B33865" s="2">
        <v>44341.811676375401</v>
      </c>
      <c r="C33865">
        <v>181843</v>
      </c>
      <c r="D33865">
        <v>204218</v>
      </c>
      <c r="I33865" s="59">
        <v>78149</v>
      </c>
      <c r="J33865" s="57" t="s">
        <v>82</v>
      </c>
      <c r="K33865" s="58" t="str">
        <f t="shared" si="529"/>
        <v>выходные</v>
      </c>
      <c r="L33865">
        <v>19</v>
      </c>
    </row>
    <row r="33866" spans="1:12" x14ac:dyDescent="0.3">
      <c r="A33866">
        <v>104715</v>
      </c>
      <c r="B33866" s="2">
        <v>44341.811676375401</v>
      </c>
      <c r="C33866">
        <v>270641</v>
      </c>
      <c r="D33866">
        <v>250771</v>
      </c>
      <c r="I33866" s="59">
        <v>78150</v>
      </c>
      <c r="J33866" s="57" t="s">
        <v>83</v>
      </c>
      <c r="K33866" s="58" t="str">
        <f t="shared" si="529"/>
        <v>будни</v>
      </c>
      <c r="L33866">
        <v>19</v>
      </c>
    </row>
    <row r="33867" spans="1:12" x14ac:dyDescent="0.3">
      <c r="A33867">
        <v>104719</v>
      </c>
      <c r="B33867" s="2">
        <v>44341.812485436894</v>
      </c>
      <c r="C33867">
        <v>105504</v>
      </c>
      <c r="D33867">
        <v>381626</v>
      </c>
      <c r="I33867" s="59">
        <v>78151</v>
      </c>
      <c r="J33867" s="57" t="s">
        <v>84</v>
      </c>
      <c r="K33867" s="58" t="str">
        <f t="shared" si="529"/>
        <v>будни</v>
      </c>
      <c r="L33867">
        <v>19</v>
      </c>
    </row>
    <row r="33868" spans="1:12" x14ac:dyDescent="0.3">
      <c r="A33868">
        <v>104724</v>
      </c>
      <c r="B33868" s="2">
        <v>44341.813699029124</v>
      </c>
      <c r="C33868">
        <v>301832</v>
      </c>
      <c r="D33868">
        <v>33076</v>
      </c>
      <c r="I33868" s="59">
        <v>78152</v>
      </c>
      <c r="J33868" s="57" t="s">
        <v>79</v>
      </c>
      <c r="K33868" s="58" t="str">
        <f t="shared" si="529"/>
        <v>будни</v>
      </c>
      <c r="L33868">
        <v>19</v>
      </c>
    </row>
    <row r="33869" spans="1:12" x14ac:dyDescent="0.3">
      <c r="A33869">
        <v>104725</v>
      </c>
      <c r="B33869" s="2">
        <v>44341.813699029131</v>
      </c>
      <c r="C33869">
        <v>1130</v>
      </c>
      <c r="D33869">
        <v>148570</v>
      </c>
      <c r="I33869" s="59">
        <v>78153</v>
      </c>
      <c r="J33869" s="57" t="s">
        <v>80</v>
      </c>
      <c r="K33869" s="58" t="str">
        <f t="shared" si="529"/>
        <v>будни</v>
      </c>
      <c r="L33869">
        <v>19</v>
      </c>
    </row>
    <row r="33870" spans="1:12" x14ac:dyDescent="0.3">
      <c r="A33870">
        <v>104728</v>
      </c>
      <c r="B33870" s="2">
        <v>44341.814508090618</v>
      </c>
      <c r="C33870">
        <v>79466</v>
      </c>
      <c r="D33870">
        <v>150658</v>
      </c>
      <c r="I33870" s="59">
        <v>78154</v>
      </c>
      <c r="J33870" s="57" t="s">
        <v>81</v>
      </c>
      <c r="K33870" s="58" t="str">
        <f t="shared" si="529"/>
        <v>будни</v>
      </c>
      <c r="L33870">
        <v>19</v>
      </c>
    </row>
    <row r="33871" spans="1:12" x14ac:dyDescent="0.3">
      <c r="A33871">
        <v>104731</v>
      </c>
      <c r="B33871" s="2">
        <v>44341.814508090618</v>
      </c>
      <c r="C33871">
        <v>287321</v>
      </c>
      <c r="D33871">
        <v>285365</v>
      </c>
      <c r="I33871" s="59">
        <v>78155</v>
      </c>
      <c r="J33871" s="57" t="s">
        <v>78</v>
      </c>
      <c r="K33871" s="58" t="str">
        <f t="shared" si="529"/>
        <v>выходные</v>
      </c>
      <c r="L33871">
        <v>19</v>
      </c>
    </row>
    <row r="33872" spans="1:12" x14ac:dyDescent="0.3">
      <c r="A33872">
        <v>104732</v>
      </c>
      <c r="B33872" s="2">
        <v>44341.814508090618</v>
      </c>
      <c r="C33872">
        <v>320451</v>
      </c>
      <c r="D33872">
        <v>139440</v>
      </c>
      <c r="I33872" s="59">
        <v>78156</v>
      </c>
      <c r="J33872" s="57" t="s">
        <v>82</v>
      </c>
      <c r="K33872" s="58" t="str">
        <f t="shared" si="529"/>
        <v>выходные</v>
      </c>
      <c r="L33872">
        <v>19</v>
      </c>
    </row>
    <row r="33873" spans="1:12" x14ac:dyDescent="0.3">
      <c r="A33873">
        <v>104735</v>
      </c>
      <c r="B33873" s="2">
        <v>44341.815333333339</v>
      </c>
      <c r="C33873">
        <v>184185</v>
      </c>
      <c r="D33873">
        <v>158978</v>
      </c>
      <c r="I33873" s="59">
        <v>78157</v>
      </c>
      <c r="J33873" s="57" t="s">
        <v>83</v>
      </c>
      <c r="K33873" s="58" t="str">
        <f t="shared" si="529"/>
        <v>будни</v>
      </c>
      <c r="L33873">
        <v>19</v>
      </c>
    </row>
    <row r="33874" spans="1:12" x14ac:dyDescent="0.3">
      <c r="A33874">
        <v>104737</v>
      </c>
      <c r="B33874" s="2">
        <v>44341.816530744334</v>
      </c>
      <c r="C33874">
        <v>208307</v>
      </c>
      <c r="D33874">
        <v>250679</v>
      </c>
      <c r="I33874" s="59">
        <v>78158</v>
      </c>
      <c r="J33874" s="57" t="s">
        <v>84</v>
      </c>
      <c r="K33874" s="58" t="str">
        <f t="shared" si="529"/>
        <v>будни</v>
      </c>
      <c r="L33874">
        <v>19</v>
      </c>
    </row>
    <row r="33875" spans="1:12" x14ac:dyDescent="0.3">
      <c r="A33875">
        <v>104741</v>
      </c>
      <c r="B33875" s="2">
        <v>44341.817339805828</v>
      </c>
      <c r="C33875">
        <v>235074</v>
      </c>
      <c r="D33875">
        <v>470762</v>
      </c>
      <c r="I33875" s="59">
        <v>78159</v>
      </c>
      <c r="J33875" s="57" t="s">
        <v>79</v>
      </c>
      <c r="K33875" s="58" t="str">
        <f t="shared" si="529"/>
        <v>будни</v>
      </c>
      <c r="L33875">
        <v>19</v>
      </c>
    </row>
    <row r="33876" spans="1:12" x14ac:dyDescent="0.3">
      <c r="A33876">
        <v>104744</v>
      </c>
      <c r="B33876" s="2">
        <v>44341.817744336571</v>
      </c>
      <c r="C33876">
        <v>7744</v>
      </c>
      <c r="D33876">
        <v>393606</v>
      </c>
      <c r="I33876" s="59">
        <v>78160</v>
      </c>
      <c r="J33876" s="57" t="s">
        <v>80</v>
      </c>
      <c r="K33876" s="58" t="str">
        <f t="shared" si="529"/>
        <v>будни</v>
      </c>
      <c r="L33876">
        <v>19</v>
      </c>
    </row>
    <row r="33877" spans="1:12" x14ac:dyDescent="0.3">
      <c r="A33877">
        <v>104749</v>
      </c>
      <c r="B33877" s="2">
        <v>44341.818148867314</v>
      </c>
      <c r="C33877">
        <v>288748</v>
      </c>
      <c r="D33877">
        <v>189009</v>
      </c>
      <c r="I33877" s="59">
        <v>78161</v>
      </c>
      <c r="J33877" s="57" t="s">
        <v>81</v>
      </c>
      <c r="K33877" s="58" t="str">
        <f t="shared" si="529"/>
        <v>будни</v>
      </c>
      <c r="L33877">
        <v>19</v>
      </c>
    </row>
    <row r="33878" spans="1:12" x14ac:dyDescent="0.3">
      <c r="A33878">
        <v>104754</v>
      </c>
      <c r="B33878" s="2">
        <v>44341.818957928801</v>
      </c>
      <c r="C33878">
        <v>286181</v>
      </c>
      <c r="D33878">
        <v>242428</v>
      </c>
      <c r="I33878" s="59">
        <v>78162</v>
      </c>
      <c r="J33878" s="57" t="s">
        <v>78</v>
      </c>
      <c r="K33878" s="58" t="str">
        <f t="shared" si="529"/>
        <v>выходные</v>
      </c>
      <c r="L33878">
        <v>19</v>
      </c>
    </row>
    <row r="33879" spans="1:12" x14ac:dyDescent="0.3">
      <c r="A33879">
        <v>104759</v>
      </c>
      <c r="B33879" s="2">
        <v>44341.819362459551</v>
      </c>
      <c r="C33879">
        <v>119377</v>
      </c>
      <c r="D33879">
        <v>304128</v>
      </c>
      <c r="I33879" s="59">
        <v>78163</v>
      </c>
      <c r="J33879" s="57" t="s">
        <v>82</v>
      </c>
      <c r="K33879" s="58" t="str">
        <f t="shared" si="529"/>
        <v>выходные</v>
      </c>
      <c r="L33879">
        <v>19</v>
      </c>
    </row>
    <row r="33880" spans="1:12" x14ac:dyDescent="0.3">
      <c r="A33880">
        <v>104761</v>
      </c>
      <c r="B33880" s="2">
        <v>44341.819362459551</v>
      </c>
      <c r="C33880">
        <v>137358</v>
      </c>
      <c r="D33880">
        <v>118549</v>
      </c>
      <c r="I33880" s="59">
        <v>78164</v>
      </c>
      <c r="J33880" s="57" t="s">
        <v>83</v>
      </c>
      <c r="K33880" s="58" t="str">
        <f t="shared" si="529"/>
        <v>будни</v>
      </c>
      <c r="L33880">
        <v>19</v>
      </c>
    </row>
    <row r="33881" spans="1:12" x14ac:dyDescent="0.3">
      <c r="A33881">
        <v>104764</v>
      </c>
      <c r="B33881" s="2">
        <v>44341.819766990287</v>
      </c>
      <c r="C33881">
        <v>222809</v>
      </c>
      <c r="D33881">
        <v>394819</v>
      </c>
      <c r="I33881" s="59">
        <v>78165</v>
      </c>
      <c r="J33881" s="57" t="s">
        <v>84</v>
      </c>
      <c r="K33881" s="58" t="str">
        <f t="shared" si="529"/>
        <v>будни</v>
      </c>
      <c r="L33881">
        <v>19</v>
      </c>
    </row>
    <row r="33882" spans="1:12" x14ac:dyDescent="0.3">
      <c r="A33882">
        <v>104767</v>
      </c>
      <c r="B33882" s="2">
        <v>44341.819766990287</v>
      </c>
      <c r="C33882">
        <v>248039</v>
      </c>
      <c r="D33882">
        <v>4199</v>
      </c>
      <c r="I33882" s="59">
        <v>78166</v>
      </c>
      <c r="J33882" s="57" t="s">
        <v>79</v>
      </c>
      <c r="K33882" s="58" t="str">
        <f t="shared" si="529"/>
        <v>будни</v>
      </c>
      <c r="L33882">
        <v>19</v>
      </c>
    </row>
    <row r="33883" spans="1:12" x14ac:dyDescent="0.3">
      <c r="A33883">
        <v>104768</v>
      </c>
      <c r="B33883" s="2">
        <v>44341.820576051774</v>
      </c>
      <c r="C33883">
        <v>49635</v>
      </c>
      <c r="D33883">
        <v>182984</v>
      </c>
      <c r="I33883" s="59">
        <v>78167</v>
      </c>
      <c r="J33883" s="57" t="s">
        <v>80</v>
      </c>
      <c r="K33883" s="58" t="str">
        <f t="shared" si="529"/>
        <v>будни</v>
      </c>
      <c r="L33883">
        <v>19</v>
      </c>
    </row>
    <row r="33884" spans="1:12" x14ac:dyDescent="0.3">
      <c r="A33884">
        <v>104771</v>
      </c>
      <c r="B33884" s="2">
        <v>44341.820980582524</v>
      </c>
      <c r="C33884">
        <v>10483</v>
      </c>
      <c r="D33884">
        <v>457278</v>
      </c>
      <c r="I33884" s="59">
        <v>78168</v>
      </c>
      <c r="J33884" s="57" t="s">
        <v>81</v>
      </c>
      <c r="K33884" s="58" t="str">
        <f t="shared" si="529"/>
        <v>будни</v>
      </c>
      <c r="L33884">
        <v>19</v>
      </c>
    </row>
    <row r="33885" spans="1:12" x14ac:dyDescent="0.3">
      <c r="A33885">
        <v>104776</v>
      </c>
      <c r="B33885" s="2">
        <v>44341.820980582524</v>
      </c>
      <c r="C33885">
        <v>128441</v>
      </c>
      <c r="D33885">
        <v>373732</v>
      </c>
      <c r="I33885" s="59">
        <v>78169</v>
      </c>
      <c r="J33885" s="57" t="s">
        <v>78</v>
      </c>
      <c r="K33885" s="58" t="str">
        <f t="shared" si="529"/>
        <v>выходные</v>
      </c>
      <c r="L33885">
        <v>19</v>
      </c>
    </row>
    <row r="33886" spans="1:12" x14ac:dyDescent="0.3">
      <c r="A33886">
        <v>104779</v>
      </c>
      <c r="B33886" s="2">
        <v>44341.822598705505</v>
      </c>
      <c r="C33886">
        <v>26281</v>
      </c>
      <c r="D33886">
        <v>154228</v>
      </c>
      <c r="I33886" s="59">
        <v>78170</v>
      </c>
      <c r="J33886" s="57" t="s">
        <v>82</v>
      </c>
      <c r="K33886" s="58" t="str">
        <f t="shared" si="529"/>
        <v>выходные</v>
      </c>
      <c r="L33886">
        <v>19</v>
      </c>
    </row>
    <row r="33887" spans="1:12" x14ac:dyDescent="0.3">
      <c r="A33887">
        <v>104780</v>
      </c>
      <c r="B33887" s="2">
        <v>44341.823003236241</v>
      </c>
      <c r="C33887">
        <v>336583</v>
      </c>
      <c r="D33887">
        <v>250679</v>
      </c>
      <c r="I33887" s="59">
        <v>78171</v>
      </c>
      <c r="J33887" s="57" t="s">
        <v>83</v>
      </c>
      <c r="K33887" s="58" t="str">
        <f t="shared" si="529"/>
        <v>будни</v>
      </c>
      <c r="L33887">
        <v>19</v>
      </c>
    </row>
    <row r="33888" spans="1:12" x14ac:dyDescent="0.3">
      <c r="A33888">
        <v>104783</v>
      </c>
      <c r="B33888" s="2">
        <v>44341.823812297735</v>
      </c>
      <c r="C33888">
        <v>37757</v>
      </c>
      <c r="D33888">
        <v>373732</v>
      </c>
      <c r="I33888" s="59">
        <v>78172</v>
      </c>
      <c r="J33888" s="57" t="s">
        <v>84</v>
      </c>
      <c r="K33888" s="58" t="str">
        <f t="shared" si="529"/>
        <v>будни</v>
      </c>
      <c r="L33888">
        <v>19</v>
      </c>
    </row>
    <row r="33889" spans="1:12" x14ac:dyDescent="0.3">
      <c r="A33889">
        <v>104787</v>
      </c>
      <c r="B33889" s="2">
        <v>44341.823812297735</v>
      </c>
      <c r="C33889">
        <v>195667</v>
      </c>
      <c r="D33889">
        <v>118549</v>
      </c>
      <c r="I33889" s="59">
        <v>78173</v>
      </c>
      <c r="J33889" s="57" t="s">
        <v>79</v>
      </c>
      <c r="K33889" s="58" t="str">
        <f t="shared" si="529"/>
        <v>будни</v>
      </c>
      <c r="L33889">
        <v>19</v>
      </c>
    </row>
    <row r="33890" spans="1:12" x14ac:dyDescent="0.3">
      <c r="A33890">
        <v>104792</v>
      </c>
      <c r="B33890" s="2">
        <v>44341.823812297735</v>
      </c>
      <c r="C33890">
        <v>232121</v>
      </c>
      <c r="D33890">
        <v>182191</v>
      </c>
      <c r="I33890" s="59">
        <v>78174</v>
      </c>
      <c r="J33890" s="57" t="s">
        <v>80</v>
      </c>
      <c r="K33890" s="58" t="str">
        <f t="shared" si="529"/>
        <v>будни</v>
      </c>
      <c r="L33890">
        <v>19</v>
      </c>
    </row>
    <row r="33891" spans="1:12" x14ac:dyDescent="0.3">
      <c r="A33891">
        <v>104794</v>
      </c>
      <c r="B33891" s="2">
        <v>44341.825834951458</v>
      </c>
      <c r="C33891">
        <v>23007</v>
      </c>
      <c r="D33891">
        <v>411922</v>
      </c>
      <c r="I33891" s="59">
        <v>78175</v>
      </c>
      <c r="J33891" s="57" t="s">
        <v>81</v>
      </c>
      <c r="K33891" s="58" t="str">
        <f t="shared" si="529"/>
        <v>будни</v>
      </c>
      <c r="L33891">
        <v>19</v>
      </c>
    </row>
    <row r="33892" spans="1:12" x14ac:dyDescent="0.3">
      <c r="A33892">
        <v>104799</v>
      </c>
      <c r="B33892" s="2">
        <v>44341.825834951458</v>
      </c>
      <c r="C33892">
        <v>24183</v>
      </c>
      <c r="D33892">
        <v>421608</v>
      </c>
      <c r="I33892" s="59">
        <v>78176</v>
      </c>
      <c r="J33892" s="57" t="s">
        <v>78</v>
      </c>
      <c r="K33892" s="58" t="str">
        <f t="shared" si="529"/>
        <v>выходные</v>
      </c>
      <c r="L33892">
        <v>19</v>
      </c>
    </row>
    <row r="33893" spans="1:12" x14ac:dyDescent="0.3">
      <c r="A33893">
        <v>104801</v>
      </c>
      <c r="B33893" s="2">
        <v>44341.825834951458</v>
      </c>
      <c r="C33893">
        <v>201538</v>
      </c>
      <c r="D33893">
        <v>118549</v>
      </c>
      <c r="I33893" s="59">
        <v>78177</v>
      </c>
      <c r="J33893" s="57" t="s">
        <v>82</v>
      </c>
      <c r="K33893" s="58" t="str">
        <f t="shared" si="529"/>
        <v>выходные</v>
      </c>
      <c r="L33893">
        <v>19</v>
      </c>
    </row>
    <row r="33894" spans="1:12" x14ac:dyDescent="0.3">
      <c r="A33894">
        <v>104803</v>
      </c>
      <c r="B33894" s="2">
        <v>44341.825834951458</v>
      </c>
      <c r="C33894">
        <v>234636</v>
      </c>
      <c r="D33894">
        <v>154256</v>
      </c>
      <c r="I33894" s="59">
        <v>78178</v>
      </c>
      <c r="J33894" s="57" t="s">
        <v>83</v>
      </c>
      <c r="K33894" s="58" t="str">
        <f t="shared" si="529"/>
        <v>будни</v>
      </c>
      <c r="L33894">
        <v>19</v>
      </c>
    </row>
    <row r="33895" spans="1:12" x14ac:dyDescent="0.3">
      <c r="A33895">
        <v>104808</v>
      </c>
      <c r="B33895" s="2">
        <v>44341.825834951458</v>
      </c>
      <c r="C33895">
        <v>252365</v>
      </c>
      <c r="D33895">
        <v>396686</v>
      </c>
      <c r="I33895" s="59">
        <v>78179</v>
      </c>
      <c r="J33895" s="57" t="s">
        <v>84</v>
      </c>
      <c r="K33895" s="58" t="str">
        <f t="shared" si="529"/>
        <v>будни</v>
      </c>
      <c r="L33895">
        <v>19</v>
      </c>
    </row>
    <row r="33896" spans="1:12" x14ac:dyDescent="0.3">
      <c r="A33896">
        <v>104812</v>
      </c>
      <c r="B33896" s="2">
        <v>44341.828262135925</v>
      </c>
      <c r="C33896">
        <v>147744</v>
      </c>
      <c r="D33896">
        <v>466283</v>
      </c>
      <c r="I33896" s="59">
        <v>78180</v>
      </c>
      <c r="J33896" s="57" t="s">
        <v>79</v>
      </c>
      <c r="K33896" s="58" t="str">
        <f t="shared" si="529"/>
        <v>будни</v>
      </c>
      <c r="L33896">
        <v>19</v>
      </c>
    </row>
    <row r="33897" spans="1:12" x14ac:dyDescent="0.3">
      <c r="A33897">
        <v>104815</v>
      </c>
      <c r="B33897" s="2">
        <v>44341.828666666668</v>
      </c>
      <c r="C33897">
        <v>210548</v>
      </c>
      <c r="D33897">
        <v>275922</v>
      </c>
      <c r="I33897" s="59">
        <v>78181</v>
      </c>
      <c r="J33897" s="57" t="s">
        <v>80</v>
      </c>
      <c r="K33897" s="58" t="str">
        <f t="shared" si="529"/>
        <v>будни</v>
      </c>
      <c r="L33897">
        <v>19</v>
      </c>
    </row>
    <row r="33898" spans="1:12" x14ac:dyDescent="0.3">
      <c r="A33898">
        <v>104818</v>
      </c>
      <c r="B33898" s="2">
        <v>44341.829071197411</v>
      </c>
      <c r="C33898">
        <v>102245</v>
      </c>
      <c r="D33898">
        <v>283433</v>
      </c>
      <c r="I33898" s="59">
        <v>78182</v>
      </c>
      <c r="J33898" s="57" t="s">
        <v>81</v>
      </c>
      <c r="K33898" s="58" t="str">
        <f t="shared" si="529"/>
        <v>будни</v>
      </c>
      <c r="L33898">
        <v>19</v>
      </c>
    </row>
    <row r="33899" spans="1:12" x14ac:dyDescent="0.3">
      <c r="A33899">
        <v>104823</v>
      </c>
      <c r="B33899" s="2">
        <v>44341.829071197411</v>
      </c>
      <c r="C33899">
        <v>189960</v>
      </c>
      <c r="D33899">
        <v>227775</v>
      </c>
      <c r="I33899" s="59">
        <v>78183</v>
      </c>
      <c r="J33899" s="57" t="s">
        <v>78</v>
      </c>
      <c r="K33899" s="58" t="str">
        <f t="shared" si="529"/>
        <v>выходные</v>
      </c>
      <c r="L33899">
        <v>19</v>
      </c>
    </row>
    <row r="33900" spans="1:12" x14ac:dyDescent="0.3">
      <c r="A33900">
        <v>104828</v>
      </c>
      <c r="B33900" s="2">
        <v>44341.830284789641</v>
      </c>
      <c r="C33900">
        <v>222818</v>
      </c>
      <c r="D33900">
        <v>111368</v>
      </c>
      <c r="I33900" s="59">
        <v>78184</v>
      </c>
      <c r="J33900" s="57" t="s">
        <v>82</v>
      </c>
      <c r="K33900" s="58" t="str">
        <f t="shared" si="529"/>
        <v>выходные</v>
      </c>
      <c r="L33900">
        <v>19</v>
      </c>
    </row>
    <row r="33901" spans="1:12" x14ac:dyDescent="0.3">
      <c r="A33901">
        <v>104830</v>
      </c>
      <c r="B33901" s="2">
        <v>44341.830689320392</v>
      </c>
      <c r="C33901">
        <v>3460</v>
      </c>
      <c r="D33901">
        <v>411922</v>
      </c>
      <c r="I33901" s="59">
        <v>78185</v>
      </c>
      <c r="J33901" s="57" t="s">
        <v>83</v>
      </c>
      <c r="K33901" s="58" t="str">
        <f t="shared" si="529"/>
        <v>будни</v>
      </c>
      <c r="L33901">
        <v>19</v>
      </c>
    </row>
    <row r="33902" spans="1:12" x14ac:dyDescent="0.3">
      <c r="A33902">
        <v>104835</v>
      </c>
      <c r="B33902" s="2">
        <v>44341.831498381878</v>
      </c>
      <c r="C33902">
        <v>19135</v>
      </c>
      <c r="D33902">
        <v>472330</v>
      </c>
      <c r="I33902" s="59">
        <v>78186</v>
      </c>
      <c r="J33902" s="57" t="s">
        <v>84</v>
      </c>
      <c r="K33902" s="58" t="str">
        <f t="shared" si="529"/>
        <v>будни</v>
      </c>
      <c r="L33902">
        <v>19</v>
      </c>
    </row>
    <row r="33903" spans="1:12" x14ac:dyDescent="0.3">
      <c r="A33903">
        <v>104837</v>
      </c>
      <c r="B33903" s="2">
        <v>44341.831902912621</v>
      </c>
      <c r="C33903">
        <v>347549</v>
      </c>
      <c r="D33903">
        <v>96704</v>
      </c>
      <c r="I33903" s="59">
        <v>78187</v>
      </c>
      <c r="J33903" s="57" t="s">
        <v>79</v>
      </c>
      <c r="K33903" s="58" t="str">
        <f t="shared" si="529"/>
        <v>будни</v>
      </c>
      <c r="L33903">
        <v>19</v>
      </c>
    </row>
    <row r="33904" spans="1:12" x14ac:dyDescent="0.3">
      <c r="A33904">
        <v>104839</v>
      </c>
      <c r="B33904" s="2">
        <v>44341.832307443365</v>
      </c>
      <c r="C33904">
        <v>301261</v>
      </c>
      <c r="D33904">
        <v>182191</v>
      </c>
      <c r="I33904" s="59">
        <v>78188</v>
      </c>
      <c r="J33904" s="57" t="s">
        <v>80</v>
      </c>
      <c r="K33904" s="58" t="str">
        <f t="shared" si="529"/>
        <v>будни</v>
      </c>
      <c r="L33904">
        <v>19</v>
      </c>
    </row>
    <row r="33905" spans="1:12" x14ac:dyDescent="0.3">
      <c r="A33905">
        <v>104844</v>
      </c>
      <c r="B33905" s="2">
        <v>44341.832711974108</v>
      </c>
      <c r="C33905">
        <v>245430</v>
      </c>
      <c r="D33905">
        <v>351192</v>
      </c>
      <c r="I33905" s="59">
        <v>78189</v>
      </c>
      <c r="J33905" s="57" t="s">
        <v>81</v>
      </c>
      <c r="K33905" s="58" t="str">
        <f t="shared" si="529"/>
        <v>будни</v>
      </c>
      <c r="L33905">
        <v>19</v>
      </c>
    </row>
    <row r="33906" spans="1:12" x14ac:dyDescent="0.3">
      <c r="A33906">
        <v>104848</v>
      </c>
      <c r="B33906" s="2">
        <v>44341.834330097088</v>
      </c>
      <c r="C33906">
        <v>208801</v>
      </c>
      <c r="D33906">
        <v>301748</v>
      </c>
      <c r="I33906" s="59">
        <v>78190</v>
      </c>
      <c r="J33906" s="57" t="s">
        <v>78</v>
      </c>
      <c r="K33906" s="58" t="str">
        <f t="shared" si="529"/>
        <v>выходные</v>
      </c>
      <c r="L33906">
        <v>20</v>
      </c>
    </row>
    <row r="33907" spans="1:12" x14ac:dyDescent="0.3">
      <c r="A33907">
        <v>104852</v>
      </c>
      <c r="B33907" s="2">
        <v>44341.835948220061</v>
      </c>
      <c r="C33907">
        <v>257174</v>
      </c>
      <c r="D33907">
        <v>120139</v>
      </c>
      <c r="I33907" s="59">
        <v>78191</v>
      </c>
      <c r="J33907" s="57" t="s">
        <v>82</v>
      </c>
      <c r="K33907" s="58" t="str">
        <f t="shared" si="529"/>
        <v>выходные</v>
      </c>
      <c r="L33907">
        <v>20</v>
      </c>
    </row>
    <row r="33908" spans="1:12" x14ac:dyDescent="0.3">
      <c r="A33908">
        <v>104854</v>
      </c>
      <c r="B33908" s="2">
        <v>44341.836000000003</v>
      </c>
      <c r="C33908">
        <v>318997</v>
      </c>
      <c r="D33908">
        <v>411922</v>
      </c>
      <c r="I33908" s="59">
        <v>78192</v>
      </c>
      <c r="J33908" s="57" t="s">
        <v>83</v>
      </c>
      <c r="K33908" s="58" t="str">
        <f t="shared" si="529"/>
        <v>будни</v>
      </c>
      <c r="L33908">
        <v>20</v>
      </c>
    </row>
    <row r="33909" spans="1:12" x14ac:dyDescent="0.3">
      <c r="A33909">
        <v>104859</v>
      </c>
      <c r="B33909" s="2">
        <v>44341.836352750812</v>
      </c>
      <c r="C33909">
        <v>323557</v>
      </c>
      <c r="D33909">
        <v>300941</v>
      </c>
      <c r="I33909" s="59">
        <v>78193</v>
      </c>
      <c r="J33909" s="57" t="s">
        <v>84</v>
      </c>
      <c r="K33909" s="58" t="str">
        <f t="shared" si="529"/>
        <v>будни</v>
      </c>
      <c r="L33909">
        <v>20</v>
      </c>
    </row>
    <row r="33910" spans="1:12" x14ac:dyDescent="0.3">
      <c r="A33910">
        <v>104863</v>
      </c>
      <c r="B33910" s="2">
        <v>44341.838779935279</v>
      </c>
      <c r="C33910">
        <v>61783</v>
      </c>
      <c r="D33910">
        <v>250679</v>
      </c>
      <c r="I33910" s="59">
        <v>78194</v>
      </c>
      <c r="J33910" s="57" t="s">
        <v>79</v>
      </c>
      <c r="K33910" s="58" t="str">
        <f t="shared" si="529"/>
        <v>будни</v>
      </c>
      <c r="L33910">
        <v>20</v>
      </c>
    </row>
    <row r="33911" spans="1:12" x14ac:dyDescent="0.3">
      <c r="A33911">
        <v>104865</v>
      </c>
      <c r="B33911" s="2">
        <v>44341.839184466015</v>
      </c>
      <c r="C33911">
        <v>163674</v>
      </c>
      <c r="D33911">
        <v>252370</v>
      </c>
      <c r="I33911" s="59">
        <v>78195</v>
      </c>
      <c r="J33911" s="57" t="s">
        <v>80</v>
      </c>
      <c r="K33911" s="58" t="str">
        <f t="shared" si="529"/>
        <v>будни</v>
      </c>
      <c r="L33911">
        <v>20</v>
      </c>
    </row>
    <row r="33912" spans="1:12" x14ac:dyDescent="0.3">
      <c r="A33912">
        <v>104869</v>
      </c>
      <c r="B33912" s="2">
        <v>44341.839184466015</v>
      </c>
      <c r="C33912">
        <v>335176</v>
      </c>
      <c r="D33912">
        <v>411922</v>
      </c>
      <c r="I33912" s="59">
        <v>78196</v>
      </c>
      <c r="J33912" s="57" t="s">
        <v>81</v>
      </c>
      <c r="K33912" s="58" t="str">
        <f t="shared" si="529"/>
        <v>будни</v>
      </c>
      <c r="L33912">
        <v>20</v>
      </c>
    </row>
    <row r="33913" spans="1:12" x14ac:dyDescent="0.3">
      <c r="A33913">
        <v>104871</v>
      </c>
      <c r="B33913" s="2">
        <v>44341.840398058252</v>
      </c>
      <c r="C33913">
        <v>268396</v>
      </c>
      <c r="D33913">
        <v>158978</v>
      </c>
      <c r="I33913" s="59">
        <v>78197</v>
      </c>
      <c r="J33913" s="57" t="s">
        <v>78</v>
      </c>
      <c r="K33913" s="58" t="str">
        <f t="shared" si="529"/>
        <v>выходные</v>
      </c>
      <c r="L33913">
        <v>20</v>
      </c>
    </row>
    <row r="33914" spans="1:12" x14ac:dyDescent="0.3">
      <c r="A33914">
        <v>104874</v>
      </c>
      <c r="B33914" s="2">
        <v>44341.840398058252</v>
      </c>
      <c r="C33914">
        <v>321622</v>
      </c>
      <c r="D33914">
        <v>104958</v>
      </c>
      <c r="I33914" s="59">
        <v>78198</v>
      </c>
      <c r="J33914" s="57" t="s">
        <v>82</v>
      </c>
      <c r="K33914" s="58" t="str">
        <f t="shared" si="529"/>
        <v>выходные</v>
      </c>
      <c r="L33914">
        <v>20</v>
      </c>
    </row>
    <row r="33915" spans="1:12" x14ac:dyDescent="0.3">
      <c r="A33915">
        <v>104879</v>
      </c>
      <c r="B33915" s="2">
        <v>44341.841207119738</v>
      </c>
      <c r="C33915">
        <v>145654</v>
      </c>
      <c r="D33915">
        <v>155428</v>
      </c>
      <c r="I33915" s="59">
        <v>78199</v>
      </c>
      <c r="J33915" s="57" t="s">
        <v>83</v>
      </c>
      <c r="K33915" s="58" t="str">
        <f t="shared" si="529"/>
        <v>будни</v>
      </c>
      <c r="L33915">
        <v>20</v>
      </c>
    </row>
    <row r="33916" spans="1:12" x14ac:dyDescent="0.3">
      <c r="A33916">
        <v>104880</v>
      </c>
      <c r="B33916" s="2">
        <v>44341.841611650489</v>
      </c>
      <c r="C33916">
        <v>12635</v>
      </c>
      <c r="D33916">
        <v>411922</v>
      </c>
      <c r="I33916" s="59">
        <v>78200</v>
      </c>
      <c r="J33916" s="57" t="s">
        <v>84</v>
      </c>
      <c r="K33916" s="58" t="str">
        <f t="shared" si="529"/>
        <v>будни</v>
      </c>
      <c r="L33916">
        <v>20</v>
      </c>
    </row>
    <row r="33917" spans="1:12" x14ac:dyDescent="0.3">
      <c r="A33917">
        <v>104884</v>
      </c>
      <c r="B33917" s="2">
        <v>44341.841611650489</v>
      </c>
      <c r="C33917">
        <v>126496</v>
      </c>
      <c r="D33917">
        <v>217497</v>
      </c>
      <c r="I33917" s="59">
        <v>78201</v>
      </c>
      <c r="J33917" s="57" t="s">
        <v>79</v>
      </c>
      <c r="K33917" s="58" t="str">
        <f t="shared" si="529"/>
        <v>будни</v>
      </c>
      <c r="L33917">
        <v>20</v>
      </c>
    </row>
    <row r="33918" spans="1:12" x14ac:dyDescent="0.3">
      <c r="A33918">
        <v>104885</v>
      </c>
      <c r="B33918" s="2">
        <v>44341.842016181232</v>
      </c>
      <c r="C33918">
        <v>68142</v>
      </c>
      <c r="D33918">
        <v>351192</v>
      </c>
      <c r="I33918" s="59">
        <v>78202</v>
      </c>
      <c r="J33918" s="57" t="s">
        <v>80</v>
      </c>
      <c r="K33918" s="58" t="str">
        <f t="shared" si="529"/>
        <v>будни</v>
      </c>
      <c r="L33918">
        <v>20</v>
      </c>
    </row>
    <row r="33919" spans="1:12" x14ac:dyDescent="0.3">
      <c r="A33919">
        <v>104890</v>
      </c>
      <c r="B33919" s="2">
        <v>44341.842016181232</v>
      </c>
      <c r="C33919">
        <v>197137</v>
      </c>
      <c r="D33919">
        <v>219046</v>
      </c>
      <c r="I33919" s="59">
        <v>78203</v>
      </c>
      <c r="J33919" s="57" t="s">
        <v>81</v>
      </c>
      <c r="K33919" s="58" t="str">
        <f t="shared" si="529"/>
        <v>будни</v>
      </c>
      <c r="L33919">
        <v>20</v>
      </c>
    </row>
    <row r="33920" spans="1:12" x14ac:dyDescent="0.3">
      <c r="A33920">
        <v>104893</v>
      </c>
      <c r="B33920" s="2">
        <v>44341.842420711975</v>
      </c>
      <c r="C33920">
        <v>36234</v>
      </c>
      <c r="D33920">
        <v>464600</v>
      </c>
      <c r="I33920" s="59">
        <v>78204</v>
      </c>
      <c r="J33920" s="57" t="s">
        <v>78</v>
      </c>
      <c r="K33920" s="58" t="str">
        <f t="shared" si="529"/>
        <v>выходные</v>
      </c>
      <c r="L33920">
        <v>20</v>
      </c>
    </row>
    <row r="33921" spans="1:12" x14ac:dyDescent="0.3">
      <c r="A33921">
        <v>104895</v>
      </c>
      <c r="B33921" s="2">
        <v>44341.844038834948</v>
      </c>
      <c r="C33921">
        <v>121171</v>
      </c>
      <c r="D33921">
        <v>346056</v>
      </c>
      <c r="I33921" s="59">
        <v>78205</v>
      </c>
      <c r="J33921" s="57" t="s">
        <v>82</v>
      </c>
      <c r="K33921" s="58" t="str">
        <f t="shared" si="529"/>
        <v>выходные</v>
      </c>
      <c r="L33921">
        <v>20</v>
      </c>
    </row>
    <row r="33922" spans="1:12" x14ac:dyDescent="0.3">
      <c r="A33922">
        <v>104898</v>
      </c>
      <c r="B33922" s="2">
        <v>44341.845252427185</v>
      </c>
      <c r="C33922">
        <v>197722</v>
      </c>
      <c r="D33922">
        <v>51317</v>
      </c>
      <c r="I33922" s="59">
        <v>78206</v>
      </c>
      <c r="J33922" s="57" t="s">
        <v>83</v>
      </c>
      <c r="K33922" s="58" t="str">
        <f t="shared" si="529"/>
        <v>будни</v>
      </c>
      <c r="L33922">
        <v>20</v>
      </c>
    </row>
    <row r="33923" spans="1:12" x14ac:dyDescent="0.3">
      <c r="A33923">
        <v>104899</v>
      </c>
      <c r="B33923" s="2">
        <v>44341.845999999998</v>
      </c>
      <c r="C33923">
        <v>284690</v>
      </c>
      <c r="D33923">
        <v>34930</v>
      </c>
      <c r="I33923" s="59">
        <v>78207</v>
      </c>
      <c r="J33923" s="57" t="s">
        <v>84</v>
      </c>
      <c r="K33923" s="58" t="str">
        <f t="shared" ref="K33923:K33986" si="530">IF(OR(J33923="суббота",J33923="воскресенье"),"выходные","будни")</f>
        <v>будни</v>
      </c>
      <c r="L33923">
        <v>20</v>
      </c>
    </row>
    <row r="33924" spans="1:12" x14ac:dyDescent="0.3">
      <c r="A33924">
        <v>104901</v>
      </c>
      <c r="B33924" s="2">
        <v>44341.846061488672</v>
      </c>
      <c r="C33924">
        <v>243731</v>
      </c>
      <c r="D33924">
        <v>411922</v>
      </c>
      <c r="I33924" s="59">
        <v>78208</v>
      </c>
      <c r="J33924" s="57" t="s">
        <v>79</v>
      </c>
      <c r="K33924" s="58" t="str">
        <f t="shared" si="530"/>
        <v>будни</v>
      </c>
      <c r="L33924">
        <v>20</v>
      </c>
    </row>
    <row r="33925" spans="1:12" x14ac:dyDescent="0.3">
      <c r="A33925">
        <v>104905</v>
      </c>
      <c r="B33925" s="2">
        <v>44341.846870550165</v>
      </c>
      <c r="C33925">
        <v>85302</v>
      </c>
      <c r="D33925">
        <v>244574</v>
      </c>
      <c r="I33925" s="59">
        <v>78209</v>
      </c>
      <c r="J33925" s="57" t="s">
        <v>80</v>
      </c>
      <c r="K33925" s="58" t="str">
        <f t="shared" si="530"/>
        <v>будни</v>
      </c>
      <c r="L33925">
        <v>20</v>
      </c>
    </row>
    <row r="33926" spans="1:12" x14ac:dyDescent="0.3">
      <c r="A33926">
        <v>104906</v>
      </c>
      <c r="B33926" s="2">
        <v>44341.846870550165</v>
      </c>
      <c r="C33926">
        <v>232503</v>
      </c>
      <c r="D33926">
        <v>431288</v>
      </c>
      <c r="I33926" s="59">
        <v>78210</v>
      </c>
      <c r="J33926" s="57" t="s">
        <v>81</v>
      </c>
      <c r="K33926" s="58" t="str">
        <f t="shared" si="530"/>
        <v>будни</v>
      </c>
      <c r="L33926">
        <v>20</v>
      </c>
    </row>
    <row r="33927" spans="1:12" x14ac:dyDescent="0.3">
      <c r="A33927">
        <v>104907</v>
      </c>
      <c r="B33927" s="2">
        <v>44341.846870550165</v>
      </c>
      <c r="C33927">
        <v>253879</v>
      </c>
      <c r="D33927">
        <v>330333</v>
      </c>
      <c r="I33927" s="59">
        <v>78211</v>
      </c>
      <c r="J33927" s="57" t="s">
        <v>78</v>
      </c>
      <c r="K33927" s="58" t="str">
        <f t="shared" si="530"/>
        <v>выходные</v>
      </c>
      <c r="L33927">
        <v>20</v>
      </c>
    </row>
    <row r="33928" spans="1:12" x14ac:dyDescent="0.3">
      <c r="A33928">
        <v>104910</v>
      </c>
      <c r="B33928" s="2">
        <v>44341.847275080901</v>
      </c>
      <c r="C33928">
        <v>38458</v>
      </c>
      <c r="D33928">
        <v>250679</v>
      </c>
      <c r="I33928" s="59">
        <v>78212</v>
      </c>
      <c r="J33928" s="57" t="s">
        <v>82</v>
      </c>
      <c r="K33928" s="58" t="str">
        <f t="shared" si="530"/>
        <v>выходные</v>
      </c>
      <c r="L33928">
        <v>20</v>
      </c>
    </row>
    <row r="33929" spans="1:12" x14ac:dyDescent="0.3">
      <c r="A33929">
        <v>104913</v>
      </c>
      <c r="B33929" s="2">
        <v>44341.848333333335</v>
      </c>
      <c r="C33929">
        <v>150259</v>
      </c>
      <c r="D33929">
        <v>38789</v>
      </c>
      <c r="I33929" s="59">
        <v>78213</v>
      </c>
      <c r="J33929" s="57" t="s">
        <v>83</v>
      </c>
      <c r="K33929" s="58" t="str">
        <f t="shared" si="530"/>
        <v>будни</v>
      </c>
      <c r="L33929">
        <v>20</v>
      </c>
    </row>
    <row r="33930" spans="1:12" x14ac:dyDescent="0.3">
      <c r="A33930">
        <v>104918</v>
      </c>
      <c r="B33930" s="2">
        <v>44341.848488673138</v>
      </c>
      <c r="C33930">
        <v>107333</v>
      </c>
      <c r="D33930">
        <v>411922</v>
      </c>
      <c r="I33930" s="59">
        <v>78214</v>
      </c>
      <c r="J33930" s="57" t="s">
        <v>84</v>
      </c>
      <c r="K33930" s="58" t="str">
        <f t="shared" si="530"/>
        <v>будни</v>
      </c>
      <c r="L33930">
        <v>20</v>
      </c>
    </row>
    <row r="33931" spans="1:12" x14ac:dyDescent="0.3">
      <c r="A33931">
        <v>104923</v>
      </c>
      <c r="B33931" s="2">
        <v>44341.848488673138</v>
      </c>
      <c r="C33931">
        <v>218549</v>
      </c>
      <c r="D33931">
        <v>182913</v>
      </c>
      <c r="I33931" s="59">
        <v>78215</v>
      </c>
      <c r="J33931" s="57" t="s">
        <v>79</v>
      </c>
      <c r="K33931" s="58" t="str">
        <f t="shared" si="530"/>
        <v>будни</v>
      </c>
      <c r="L33931">
        <v>20</v>
      </c>
    </row>
    <row r="33932" spans="1:12" x14ac:dyDescent="0.3">
      <c r="A33932">
        <v>104926</v>
      </c>
      <c r="B33932" s="2">
        <v>44341.848893203882</v>
      </c>
      <c r="C33932">
        <v>240651</v>
      </c>
      <c r="D33932">
        <v>122982</v>
      </c>
      <c r="I33932" s="59">
        <v>78216</v>
      </c>
      <c r="J33932" s="57" t="s">
        <v>80</v>
      </c>
      <c r="K33932" s="58" t="str">
        <f t="shared" si="530"/>
        <v>будни</v>
      </c>
      <c r="L33932">
        <v>20</v>
      </c>
    </row>
    <row r="33933" spans="1:12" x14ac:dyDescent="0.3">
      <c r="A33933">
        <v>104931</v>
      </c>
      <c r="B33933" s="2">
        <v>44341.850106796119</v>
      </c>
      <c r="C33933">
        <v>173652</v>
      </c>
      <c r="D33933">
        <v>244507</v>
      </c>
      <c r="I33933" s="59">
        <v>78217</v>
      </c>
      <c r="J33933" s="57" t="s">
        <v>81</v>
      </c>
      <c r="K33933" s="58" t="str">
        <f t="shared" si="530"/>
        <v>будни</v>
      </c>
      <c r="L33933">
        <v>20</v>
      </c>
    </row>
    <row r="33934" spans="1:12" x14ac:dyDescent="0.3">
      <c r="A33934">
        <v>104934</v>
      </c>
      <c r="B33934" s="2">
        <v>44341.850106796119</v>
      </c>
      <c r="C33934">
        <v>282180</v>
      </c>
      <c r="D33934">
        <v>108086</v>
      </c>
      <c r="I33934" s="59">
        <v>78218</v>
      </c>
      <c r="J33934" s="57" t="s">
        <v>78</v>
      </c>
      <c r="K33934" s="58" t="str">
        <f t="shared" si="530"/>
        <v>выходные</v>
      </c>
      <c r="L33934">
        <v>20</v>
      </c>
    </row>
    <row r="33935" spans="1:12" x14ac:dyDescent="0.3">
      <c r="A33935">
        <v>104935</v>
      </c>
      <c r="B33935" s="2">
        <v>44341.851724919099</v>
      </c>
      <c r="C33935">
        <v>302969</v>
      </c>
      <c r="D33935">
        <v>392924</v>
      </c>
      <c r="I33935" s="59">
        <v>78219</v>
      </c>
      <c r="J33935" s="57" t="s">
        <v>82</v>
      </c>
      <c r="K33935" s="58" t="str">
        <f t="shared" si="530"/>
        <v>выходные</v>
      </c>
      <c r="L33935">
        <v>20</v>
      </c>
    </row>
    <row r="33936" spans="1:12" x14ac:dyDescent="0.3">
      <c r="A33936">
        <v>104937</v>
      </c>
      <c r="B33936" s="2">
        <v>44341.852533980586</v>
      </c>
      <c r="C33936">
        <v>277930</v>
      </c>
      <c r="D33936">
        <v>15669</v>
      </c>
      <c r="I33936" s="59">
        <v>78220</v>
      </c>
      <c r="J33936" s="57" t="s">
        <v>83</v>
      </c>
      <c r="K33936" s="58" t="str">
        <f t="shared" si="530"/>
        <v>будни</v>
      </c>
      <c r="L33936">
        <v>20</v>
      </c>
    </row>
    <row r="33937" spans="1:12" x14ac:dyDescent="0.3">
      <c r="A33937">
        <v>104942</v>
      </c>
      <c r="B33937" s="2">
        <v>44341.853343042072</v>
      </c>
      <c r="C33937">
        <v>323936</v>
      </c>
      <c r="D33937">
        <v>411922</v>
      </c>
      <c r="I33937" s="59">
        <v>78221</v>
      </c>
      <c r="J33937" s="57" t="s">
        <v>84</v>
      </c>
      <c r="K33937" s="58" t="str">
        <f t="shared" si="530"/>
        <v>будни</v>
      </c>
      <c r="L33937">
        <v>20</v>
      </c>
    </row>
    <row r="33938" spans="1:12" x14ac:dyDescent="0.3">
      <c r="A33938">
        <v>104944</v>
      </c>
      <c r="B33938" s="2">
        <v>44341.853747572815</v>
      </c>
      <c r="C33938">
        <v>237913</v>
      </c>
      <c r="D33938">
        <v>123584</v>
      </c>
      <c r="I33938" s="59">
        <v>78222</v>
      </c>
      <c r="J33938" s="57" t="s">
        <v>79</v>
      </c>
      <c r="K33938" s="58" t="str">
        <f t="shared" si="530"/>
        <v>будни</v>
      </c>
      <c r="L33938">
        <v>20</v>
      </c>
    </row>
    <row r="33939" spans="1:12" x14ac:dyDescent="0.3">
      <c r="A33939">
        <v>104947</v>
      </c>
      <c r="B33939" s="2">
        <v>44341.853747572815</v>
      </c>
      <c r="C33939">
        <v>244061</v>
      </c>
      <c r="D33939">
        <v>436459</v>
      </c>
      <c r="I33939" s="59">
        <v>78223</v>
      </c>
      <c r="J33939" s="57" t="s">
        <v>80</v>
      </c>
      <c r="K33939" s="58" t="str">
        <f t="shared" si="530"/>
        <v>будни</v>
      </c>
      <c r="L33939">
        <v>20</v>
      </c>
    </row>
    <row r="33940" spans="1:12" x14ac:dyDescent="0.3">
      <c r="A33940">
        <v>104950</v>
      </c>
      <c r="B33940" s="2">
        <v>44341.854556634302</v>
      </c>
      <c r="C33940">
        <v>51776</v>
      </c>
      <c r="D33940">
        <v>411922</v>
      </c>
      <c r="I33940" s="59">
        <v>78224</v>
      </c>
      <c r="J33940" s="57" t="s">
        <v>81</v>
      </c>
      <c r="K33940" s="58" t="str">
        <f t="shared" si="530"/>
        <v>будни</v>
      </c>
      <c r="L33940">
        <v>20</v>
      </c>
    </row>
    <row r="33941" spans="1:12" x14ac:dyDescent="0.3">
      <c r="A33941">
        <v>104953</v>
      </c>
      <c r="B33941" s="2">
        <v>44341.854961165052</v>
      </c>
      <c r="C33941">
        <v>106635</v>
      </c>
      <c r="D33941">
        <v>204735</v>
      </c>
      <c r="I33941" s="59">
        <v>78225</v>
      </c>
      <c r="J33941" s="57" t="s">
        <v>78</v>
      </c>
      <c r="K33941" s="58" t="str">
        <f t="shared" si="530"/>
        <v>выходные</v>
      </c>
      <c r="L33941">
        <v>20</v>
      </c>
    </row>
    <row r="33942" spans="1:12" x14ac:dyDescent="0.3">
      <c r="A33942">
        <v>104954</v>
      </c>
      <c r="B33942" s="2">
        <v>44341.854961165052</v>
      </c>
      <c r="C33942">
        <v>238906</v>
      </c>
      <c r="D33942">
        <v>444627</v>
      </c>
      <c r="I33942" s="59">
        <v>78226</v>
      </c>
      <c r="J33942" s="57" t="s">
        <v>82</v>
      </c>
      <c r="K33942" s="58" t="str">
        <f t="shared" si="530"/>
        <v>выходные</v>
      </c>
      <c r="L33942">
        <v>20</v>
      </c>
    </row>
    <row r="33943" spans="1:12" x14ac:dyDescent="0.3">
      <c r="A33943">
        <v>104959</v>
      </c>
      <c r="B33943" s="2">
        <v>44341.855365695788</v>
      </c>
      <c r="C33943">
        <v>290305</v>
      </c>
      <c r="D33943">
        <v>154256</v>
      </c>
      <c r="I33943" s="59">
        <v>78227</v>
      </c>
      <c r="J33943" s="57" t="s">
        <v>83</v>
      </c>
      <c r="K33943" s="58" t="str">
        <f t="shared" si="530"/>
        <v>будни</v>
      </c>
      <c r="L33943">
        <v>20</v>
      </c>
    </row>
    <row r="33944" spans="1:12" x14ac:dyDescent="0.3">
      <c r="A33944">
        <v>104962</v>
      </c>
      <c r="B33944" s="2">
        <v>44341.855770226539</v>
      </c>
      <c r="C33944">
        <v>246901</v>
      </c>
      <c r="D33944">
        <v>230507</v>
      </c>
      <c r="I33944" s="59">
        <v>78228</v>
      </c>
      <c r="J33944" s="57" t="s">
        <v>84</v>
      </c>
      <c r="K33944" s="58" t="str">
        <f t="shared" si="530"/>
        <v>будни</v>
      </c>
      <c r="L33944">
        <v>20</v>
      </c>
    </row>
    <row r="33945" spans="1:12" x14ac:dyDescent="0.3">
      <c r="A33945">
        <v>104963</v>
      </c>
      <c r="B33945" s="2">
        <v>44341.856174757282</v>
      </c>
      <c r="C33945">
        <v>248549</v>
      </c>
      <c r="D33945">
        <v>221402</v>
      </c>
      <c r="I33945" s="59">
        <v>78229</v>
      </c>
      <c r="J33945" s="57" t="s">
        <v>79</v>
      </c>
      <c r="K33945" s="58" t="str">
        <f t="shared" si="530"/>
        <v>будни</v>
      </c>
      <c r="L33945">
        <v>20</v>
      </c>
    </row>
    <row r="33946" spans="1:12" x14ac:dyDescent="0.3">
      <c r="A33946">
        <v>104965</v>
      </c>
      <c r="B33946" s="2">
        <v>44341.856579288025</v>
      </c>
      <c r="C33946">
        <v>129934</v>
      </c>
      <c r="D33946">
        <v>250212</v>
      </c>
      <c r="I33946" s="59">
        <v>78230</v>
      </c>
      <c r="J33946" s="57" t="s">
        <v>80</v>
      </c>
      <c r="K33946" s="58" t="str">
        <f t="shared" si="530"/>
        <v>будни</v>
      </c>
      <c r="L33946">
        <v>20</v>
      </c>
    </row>
    <row r="33947" spans="1:12" x14ac:dyDescent="0.3">
      <c r="A33947">
        <v>104969</v>
      </c>
      <c r="B33947" s="2">
        <v>44341.856579288025</v>
      </c>
      <c r="C33947">
        <v>150557</v>
      </c>
      <c r="D33947">
        <v>158978</v>
      </c>
      <c r="I33947" s="59">
        <v>78231</v>
      </c>
      <c r="J33947" s="57" t="s">
        <v>81</v>
      </c>
      <c r="K33947" s="58" t="str">
        <f t="shared" si="530"/>
        <v>будни</v>
      </c>
      <c r="L33947">
        <v>20</v>
      </c>
    </row>
    <row r="33948" spans="1:12" x14ac:dyDescent="0.3">
      <c r="A33948">
        <v>104971</v>
      </c>
      <c r="B33948" s="2">
        <v>44341.856579288025</v>
      </c>
      <c r="C33948">
        <v>262076</v>
      </c>
      <c r="D33948">
        <v>341333</v>
      </c>
      <c r="I33948" s="59">
        <v>78232</v>
      </c>
      <c r="J33948" s="57" t="s">
        <v>78</v>
      </c>
      <c r="K33948" s="58" t="str">
        <f t="shared" si="530"/>
        <v>выходные</v>
      </c>
      <c r="L33948">
        <v>20</v>
      </c>
    </row>
    <row r="33949" spans="1:12" x14ac:dyDescent="0.3">
      <c r="A33949">
        <v>104975</v>
      </c>
      <c r="B33949" s="2">
        <v>44341.856983818769</v>
      </c>
      <c r="C33949">
        <v>44706</v>
      </c>
      <c r="D33949">
        <v>258219</v>
      </c>
      <c r="I33949" s="59">
        <v>78233</v>
      </c>
      <c r="J33949" s="57" t="s">
        <v>82</v>
      </c>
      <c r="K33949" s="58" t="str">
        <f t="shared" si="530"/>
        <v>выходные</v>
      </c>
      <c r="L33949">
        <v>20</v>
      </c>
    </row>
    <row r="33950" spans="1:12" x14ac:dyDescent="0.3">
      <c r="A33950">
        <v>104980</v>
      </c>
      <c r="B33950" s="2">
        <v>44341.857792880262</v>
      </c>
      <c r="C33950">
        <v>142618</v>
      </c>
      <c r="D33950">
        <v>244574</v>
      </c>
      <c r="I33950" s="59">
        <v>78234</v>
      </c>
      <c r="J33950" s="57" t="s">
        <v>83</v>
      </c>
      <c r="K33950" s="58" t="str">
        <f t="shared" si="530"/>
        <v>будни</v>
      </c>
      <c r="L33950">
        <v>20</v>
      </c>
    </row>
    <row r="33951" spans="1:12" x14ac:dyDescent="0.3">
      <c r="A33951">
        <v>104982</v>
      </c>
      <c r="B33951" s="2">
        <v>44341.858197411006</v>
      </c>
      <c r="C33951">
        <v>2988</v>
      </c>
      <c r="D33951">
        <v>75550</v>
      </c>
      <c r="I33951" s="59">
        <v>78235</v>
      </c>
      <c r="J33951" s="57" t="s">
        <v>84</v>
      </c>
      <c r="K33951" s="58" t="str">
        <f t="shared" si="530"/>
        <v>будни</v>
      </c>
      <c r="L33951">
        <v>20</v>
      </c>
    </row>
    <row r="33952" spans="1:12" x14ac:dyDescent="0.3">
      <c r="A33952">
        <v>104985</v>
      </c>
      <c r="B33952" s="2">
        <v>44341.86</v>
      </c>
      <c r="C33952">
        <v>58071</v>
      </c>
      <c r="D33952">
        <v>13404</v>
      </c>
      <c r="I33952" s="59">
        <v>78236</v>
      </c>
      <c r="J33952" s="57" t="s">
        <v>79</v>
      </c>
      <c r="K33952" s="58" t="str">
        <f t="shared" si="530"/>
        <v>будни</v>
      </c>
      <c r="L33952">
        <v>20</v>
      </c>
    </row>
    <row r="33953" spans="1:12" x14ac:dyDescent="0.3">
      <c r="A33953">
        <v>104990</v>
      </c>
      <c r="B33953" s="2">
        <v>44341.860220064722</v>
      </c>
      <c r="C33953">
        <v>321921</v>
      </c>
      <c r="D33953">
        <v>182191</v>
      </c>
      <c r="I33953" s="59">
        <v>78237</v>
      </c>
      <c r="J33953" s="57" t="s">
        <v>80</v>
      </c>
      <c r="K33953" s="58" t="str">
        <f t="shared" si="530"/>
        <v>будни</v>
      </c>
      <c r="L33953">
        <v>20</v>
      </c>
    </row>
    <row r="33954" spans="1:12" x14ac:dyDescent="0.3">
      <c r="A33954">
        <v>104991</v>
      </c>
      <c r="B33954" s="2">
        <v>44341.861433656959</v>
      </c>
      <c r="C33954">
        <v>97938</v>
      </c>
      <c r="D33954">
        <v>30731</v>
      </c>
      <c r="I33954" s="59">
        <v>78238</v>
      </c>
      <c r="J33954" s="57" t="s">
        <v>81</v>
      </c>
      <c r="K33954" s="58" t="str">
        <f t="shared" si="530"/>
        <v>будни</v>
      </c>
      <c r="L33954">
        <v>20</v>
      </c>
    </row>
    <row r="33955" spans="1:12" x14ac:dyDescent="0.3">
      <c r="A33955">
        <v>104995</v>
      </c>
      <c r="B33955" s="2">
        <v>44341.862242718445</v>
      </c>
      <c r="C33955">
        <v>130536</v>
      </c>
      <c r="D33955">
        <v>202914</v>
      </c>
      <c r="I33955" s="59">
        <v>78239</v>
      </c>
      <c r="J33955" s="57" t="s">
        <v>78</v>
      </c>
      <c r="K33955" s="58" t="str">
        <f t="shared" si="530"/>
        <v>выходные</v>
      </c>
      <c r="L33955">
        <v>20</v>
      </c>
    </row>
    <row r="33956" spans="1:12" x14ac:dyDescent="0.3">
      <c r="A33956">
        <v>104997</v>
      </c>
      <c r="B33956" s="2">
        <v>44341.864669902912</v>
      </c>
      <c r="C33956">
        <v>222425</v>
      </c>
      <c r="D33956">
        <v>118549</v>
      </c>
      <c r="I33956" s="59">
        <v>78240</v>
      </c>
      <c r="J33956" s="57" t="s">
        <v>82</v>
      </c>
      <c r="K33956" s="58" t="str">
        <f t="shared" si="530"/>
        <v>выходные</v>
      </c>
      <c r="L33956">
        <v>20</v>
      </c>
    </row>
    <row r="33957" spans="1:12" x14ac:dyDescent="0.3">
      <c r="A33957">
        <v>104999</v>
      </c>
      <c r="B33957" s="2">
        <v>44341.865074433656</v>
      </c>
      <c r="C33957">
        <v>115546</v>
      </c>
      <c r="D33957">
        <v>411922</v>
      </c>
      <c r="I33957" s="59">
        <v>78241</v>
      </c>
      <c r="J33957" s="57" t="s">
        <v>83</v>
      </c>
      <c r="K33957" s="58" t="str">
        <f t="shared" si="530"/>
        <v>будни</v>
      </c>
      <c r="L33957">
        <v>20</v>
      </c>
    </row>
    <row r="33958" spans="1:12" x14ac:dyDescent="0.3">
      <c r="A33958">
        <v>105002</v>
      </c>
      <c r="B33958" s="2">
        <v>44341.865074433656</v>
      </c>
      <c r="C33958">
        <v>304220</v>
      </c>
      <c r="D33958">
        <v>230507</v>
      </c>
      <c r="I33958" s="59">
        <v>78242</v>
      </c>
      <c r="J33958" s="57" t="s">
        <v>84</v>
      </c>
      <c r="K33958" s="58" t="str">
        <f t="shared" si="530"/>
        <v>будни</v>
      </c>
      <c r="L33958">
        <v>20</v>
      </c>
    </row>
    <row r="33959" spans="1:12" x14ac:dyDescent="0.3">
      <c r="A33959">
        <v>105007</v>
      </c>
      <c r="B33959" s="2">
        <v>44341.865333333335</v>
      </c>
      <c r="C33959">
        <v>288518</v>
      </c>
      <c r="D33959">
        <v>170185</v>
      </c>
      <c r="I33959" s="59">
        <v>78243</v>
      </c>
      <c r="J33959" s="57" t="s">
        <v>79</v>
      </c>
      <c r="K33959" s="58" t="str">
        <f t="shared" si="530"/>
        <v>будни</v>
      </c>
      <c r="L33959">
        <v>20</v>
      </c>
    </row>
    <row r="33960" spans="1:12" x14ac:dyDescent="0.3">
      <c r="A33960">
        <v>105009</v>
      </c>
      <c r="B33960" s="2">
        <v>44341.865478964399</v>
      </c>
      <c r="C33960">
        <v>197779</v>
      </c>
      <c r="D33960">
        <v>411922</v>
      </c>
      <c r="I33960" s="59">
        <v>78244</v>
      </c>
      <c r="J33960" s="57" t="s">
        <v>80</v>
      </c>
      <c r="K33960" s="58" t="str">
        <f t="shared" si="530"/>
        <v>будни</v>
      </c>
      <c r="L33960">
        <v>20</v>
      </c>
    </row>
    <row r="33961" spans="1:12" x14ac:dyDescent="0.3">
      <c r="A33961">
        <v>105013</v>
      </c>
      <c r="B33961" s="2">
        <v>44341.865883495142</v>
      </c>
      <c r="C33961">
        <v>65235</v>
      </c>
      <c r="D33961">
        <v>347008</v>
      </c>
      <c r="I33961" s="59">
        <v>78245</v>
      </c>
      <c r="J33961" s="57" t="s">
        <v>81</v>
      </c>
      <c r="K33961" s="58" t="str">
        <f t="shared" si="530"/>
        <v>будни</v>
      </c>
      <c r="L33961">
        <v>20</v>
      </c>
    </row>
    <row r="33962" spans="1:12" x14ac:dyDescent="0.3">
      <c r="A33962">
        <v>105017</v>
      </c>
      <c r="B33962" s="2">
        <v>44341.865883495142</v>
      </c>
      <c r="C33962">
        <v>75956</v>
      </c>
      <c r="D33962">
        <v>459455</v>
      </c>
      <c r="I33962" s="59">
        <v>78246</v>
      </c>
      <c r="J33962" s="57" t="s">
        <v>78</v>
      </c>
      <c r="K33962" s="58" t="str">
        <f t="shared" si="530"/>
        <v>выходные</v>
      </c>
      <c r="L33962">
        <v>20</v>
      </c>
    </row>
    <row r="33963" spans="1:12" x14ac:dyDescent="0.3">
      <c r="A33963">
        <v>105022</v>
      </c>
      <c r="B33963" s="2">
        <v>44341.865883495142</v>
      </c>
      <c r="C33963">
        <v>254805</v>
      </c>
      <c r="D33963">
        <v>154228</v>
      </c>
      <c r="I33963" s="59">
        <v>78247</v>
      </c>
      <c r="J33963" s="57" t="s">
        <v>82</v>
      </c>
      <c r="K33963" s="58" t="str">
        <f t="shared" si="530"/>
        <v>выходные</v>
      </c>
      <c r="L33963">
        <v>20</v>
      </c>
    </row>
    <row r="33964" spans="1:12" x14ac:dyDescent="0.3">
      <c r="A33964">
        <v>105026</v>
      </c>
      <c r="B33964" s="2">
        <v>44341.866288025893</v>
      </c>
      <c r="C33964">
        <v>63408</v>
      </c>
      <c r="D33964">
        <v>455878</v>
      </c>
      <c r="I33964" s="59">
        <v>78248</v>
      </c>
      <c r="J33964" s="57" t="s">
        <v>83</v>
      </c>
      <c r="K33964" s="58" t="str">
        <f t="shared" si="530"/>
        <v>будни</v>
      </c>
      <c r="L33964">
        <v>20</v>
      </c>
    </row>
    <row r="33965" spans="1:12" x14ac:dyDescent="0.3">
      <c r="A33965">
        <v>105031</v>
      </c>
      <c r="B33965" s="2">
        <v>44341.867097087379</v>
      </c>
      <c r="C33965">
        <v>217288</v>
      </c>
      <c r="D33965">
        <v>411922</v>
      </c>
      <c r="I33965" s="59">
        <v>78249</v>
      </c>
      <c r="J33965" s="57" t="s">
        <v>84</v>
      </c>
      <c r="K33965" s="58" t="str">
        <f t="shared" si="530"/>
        <v>будни</v>
      </c>
      <c r="L33965">
        <v>20</v>
      </c>
    </row>
    <row r="33966" spans="1:12" x14ac:dyDescent="0.3">
      <c r="A33966">
        <v>105036</v>
      </c>
      <c r="B33966" s="2">
        <v>44341.867501618122</v>
      </c>
      <c r="C33966">
        <v>28978</v>
      </c>
      <c r="D33966">
        <v>154256</v>
      </c>
      <c r="I33966" s="59">
        <v>78250</v>
      </c>
      <c r="J33966" s="57" t="s">
        <v>79</v>
      </c>
      <c r="K33966" s="58" t="str">
        <f t="shared" si="530"/>
        <v>будни</v>
      </c>
      <c r="L33966">
        <v>20</v>
      </c>
    </row>
    <row r="33967" spans="1:12" x14ac:dyDescent="0.3">
      <c r="A33967">
        <v>105038</v>
      </c>
      <c r="B33967" s="2">
        <v>44341.867906148873</v>
      </c>
      <c r="C33967">
        <v>9853</v>
      </c>
      <c r="D33967">
        <v>123413</v>
      </c>
      <c r="I33967" s="59">
        <v>78251</v>
      </c>
      <c r="J33967" s="57" t="s">
        <v>80</v>
      </c>
      <c r="K33967" s="58" t="str">
        <f t="shared" si="530"/>
        <v>будни</v>
      </c>
      <c r="L33967">
        <v>20</v>
      </c>
    </row>
    <row r="33968" spans="1:12" x14ac:dyDescent="0.3">
      <c r="A33968">
        <v>105043</v>
      </c>
      <c r="B33968" s="2">
        <v>44341.867906148873</v>
      </c>
      <c r="C33968">
        <v>295802</v>
      </c>
      <c r="D33968">
        <v>180863</v>
      </c>
      <c r="I33968" s="59">
        <v>78252</v>
      </c>
      <c r="J33968" s="57" t="s">
        <v>81</v>
      </c>
      <c r="K33968" s="58" t="str">
        <f t="shared" si="530"/>
        <v>будни</v>
      </c>
      <c r="L33968">
        <v>20</v>
      </c>
    </row>
    <row r="33969" spans="1:12" x14ac:dyDescent="0.3">
      <c r="A33969">
        <v>105046</v>
      </c>
      <c r="B33969" s="2">
        <v>44341.867906148873</v>
      </c>
      <c r="C33969">
        <v>296722</v>
      </c>
      <c r="D33969">
        <v>154256</v>
      </c>
      <c r="I33969" s="59">
        <v>78253</v>
      </c>
      <c r="J33969" s="57" t="s">
        <v>78</v>
      </c>
      <c r="K33969" s="58" t="str">
        <f t="shared" si="530"/>
        <v>выходные</v>
      </c>
      <c r="L33969">
        <v>20</v>
      </c>
    </row>
    <row r="33970" spans="1:12" x14ac:dyDescent="0.3">
      <c r="A33970">
        <v>105049</v>
      </c>
      <c r="B33970" s="2">
        <v>44341.868715210359</v>
      </c>
      <c r="C33970">
        <v>322551</v>
      </c>
      <c r="D33970">
        <v>211437</v>
      </c>
      <c r="I33970" s="59">
        <v>78254</v>
      </c>
      <c r="J33970" s="57" t="s">
        <v>82</v>
      </c>
      <c r="K33970" s="58" t="str">
        <f t="shared" si="530"/>
        <v>выходные</v>
      </c>
      <c r="L33970">
        <v>20</v>
      </c>
    </row>
    <row r="33971" spans="1:12" x14ac:dyDescent="0.3">
      <c r="A33971">
        <v>105053</v>
      </c>
      <c r="B33971" s="2">
        <v>44341.869119741103</v>
      </c>
      <c r="C33971">
        <v>279476</v>
      </c>
      <c r="D33971">
        <v>230723</v>
      </c>
      <c r="I33971" s="59">
        <v>78255</v>
      </c>
      <c r="J33971" s="57" t="s">
        <v>83</v>
      </c>
      <c r="K33971" s="58" t="str">
        <f t="shared" si="530"/>
        <v>будни</v>
      </c>
      <c r="L33971">
        <v>20</v>
      </c>
    </row>
    <row r="33972" spans="1:12" x14ac:dyDescent="0.3">
      <c r="A33972">
        <v>105055</v>
      </c>
      <c r="B33972" s="2">
        <v>44341.869524271846</v>
      </c>
      <c r="C33972">
        <v>12874</v>
      </c>
      <c r="D33972">
        <v>112334</v>
      </c>
      <c r="I33972" s="59">
        <v>78256</v>
      </c>
      <c r="J33972" s="57" t="s">
        <v>84</v>
      </c>
      <c r="K33972" s="58" t="str">
        <f t="shared" si="530"/>
        <v>будни</v>
      </c>
      <c r="L33972">
        <v>20</v>
      </c>
    </row>
    <row r="33973" spans="1:12" x14ac:dyDescent="0.3">
      <c r="A33973">
        <v>105057</v>
      </c>
      <c r="B33973" s="2">
        <v>44341.869524271846</v>
      </c>
      <c r="C33973">
        <v>50951</v>
      </c>
      <c r="D33973">
        <v>401945</v>
      </c>
      <c r="I33973" s="59">
        <v>78257</v>
      </c>
      <c r="J33973" s="57" t="s">
        <v>79</v>
      </c>
      <c r="K33973" s="58" t="str">
        <f t="shared" si="530"/>
        <v>будни</v>
      </c>
      <c r="L33973">
        <v>20</v>
      </c>
    </row>
    <row r="33974" spans="1:12" x14ac:dyDescent="0.3">
      <c r="A33974">
        <v>105060</v>
      </c>
      <c r="B33974" s="2">
        <v>44341.869524271846</v>
      </c>
      <c r="C33974">
        <v>199979</v>
      </c>
      <c r="D33974">
        <v>347008</v>
      </c>
      <c r="I33974" s="59">
        <v>78258</v>
      </c>
      <c r="J33974" s="57" t="s">
        <v>80</v>
      </c>
      <c r="K33974" s="58" t="str">
        <f t="shared" si="530"/>
        <v>будни</v>
      </c>
      <c r="L33974">
        <v>20</v>
      </c>
    </row>
    <row r="33975" spans="1:12" x14ac:dyDescent="0.3">
      <c r="A33975">
        <v>105061</v>
      </c>
      <c r="B33975" s="2">
        <v>44341.869524271846</v>
      </c>
      <c r="C33975">
        <v>348665</v>
      </c>
      <c r="D33975">
        <v>119655</v>
      </c>
      <c r="I33975" s="59">
        <v>78259</v>
      </c>
      <c r="J33975" s="57" t="s">
        <v>81</v>
      </c>
      <c r="K33975" s="58" t="str">
        <f t="shared" si="530"/>
        <v>будни</v>
      </c>
      <c r="L33975">
        <v>20</v>
      </c>
    </row>
    <row r="33976" spans="1:12" x14ac:dyDescent="0.3">
      <c r="A33976">
        <v>105063</v>
      </c>
      <c r="B33976" s="2">
        <v>44341.869928802589</v>
      </c>
      <c r="C33976">
        <v>139829</v>
      </c>
      <c r="D33976">
        <v>313585</v>
      </c>
      <c r="I33976" s="59">
        <v>78260</v>
      </c>
      <c r="J33976" s="57" t="s">
        <v>78</v>
      </c>
      <c r="K33976" s="58" t="str">
        <f t="shared" si="530"/>
        <v>выходные</v>
      </c>
      <c r="L33976">
        <v>20</v>
      </c>
    </row>
    <row r="33977" spans="1:12" x14ac:dyDescent="0.3">
      <c r="A33977">
        <v>105066</v>
      </c>
      <c r="B33977" s="2">
        <v>44341.870737864076</v>
      </c>
      <c r="C33977">
        <v>113261</v>
      </c>
      <c r="D33977">
        <v>341333</v>
      </c>
      <c r="I33977" s="59">
        <v>78261</v>
      </c>
      <c r="J33977" s="57" t="s">
        <v>82</v>
      </c>
      <c r="K33977" s="58" t="str">
        <f t="shared" si="530"/>
        <v>выходные</v>
      </c>
      <c r="L33977">
        <v>20</v>
      </c>
    </row>
    <row r="33978" spans="1:12" x14ac:dyDescent="0.3">
      <c r="A33978">
        <v>105071</v>
      </c>
      <c r="B33978" s="2">
        <v>44341.870737864076</v>
      </c>
      <c r="C33978">
        <v>330665</v>
      </c>
      <c r="D33978">
        <v>118549</v>
      </c>
      <c r="I33978" s="59">
        <v>78262</v>
      </c>
      <c r="J33978" s="57" t="s">
        <v>83</v>
      </c>
      <c r="K33978" s="58" t="str">
        <f t="shared" si="530"/>
        <v>будни</v>
      </c>
      <c r="L33978">
        <v>20</v>
      </c>
    </row>
    <row r="33979" spans="1:12" x14ac:dyDescent="0.3">
      <c r="A33979">
        <v>105075</v>
      </c>
      <c r="B33979" s="2">
        <v>44341.872760517799</v>
      </c>
      <c r="C33979">
        <v>24866</v>
      </c>
      <c r="D33979">
        <v>343491</v>
      </c>
      <c r="I33979" s="59">
        <v>78263</v>
      </c>
      <c r="J33979" s="57" t="s">
        <v>84</v>
      </c>
      <c r="K33979" s="58" t="str">
        <f t="shared" si="530"/>
        <v>будни</v>
      </c>
      <c r="L33979">
        <v>20</v>
      </c>
    </row>
    <row r="33980" spans="1:12" x14ac:dyDescent="0.3">
      <c r="A33980">
        <v>105078</v>
      </c>
      <c r="B33980" s="2">
        <v>44341.872760517799</v>
      </c>
      <c r="C33980">
        <v>35331</v>
      </c>
      <c r="D33980">
        <v>311565</v>
      </c>
      <c r="I33980" s="59">
        <v>78264</v>
      </c>
      <c r="J33980" s="57" t="s">
        <v>79</v>
      </c>
      <c r="K33980" s="58" t="str">
        <f t="shared" si="530"/>
        <v>будни</v>
      </c>
      <c r="L33980">
        <v>20</v>
      </c>
    </row>
    <row r="33981" spans="1:12" x14ac:dyDescent="0.3">
      <c r="A33981">
        <v>105082</v>
      </c>
      <c r="B33981" s="2">
        <v>44341.874378640779</v>
      </c>
      <c r="C33981">
        <v>133006</v>
      </c>
      <c r="D33981">
        <v>451185</v>
      </c>
      <c r="I33981" s="59">
        <v>78265</v>
      </c>
      <c r="J33981" s="57" t="s">
        <v>80</v>
      </c>
      <c r="K33981" s="58" t="str">
        <f t="shared" si="530"/>
        <v>будни</v>
      </c>
      <c r="L33981">
        <v>20</v>
      </c>
    </row>
    <row r="33982" spans="1:12" x14ac:dyDescent="0.3">
      <c r="A33982">
        <v>105083</v>
      </c>
      <c r="B33982" s="2">
        <v>44341.874378640779</v>
      </c>
      <c r="C33982">
        <v>276096</v>
      </c>
      <c r="D33982">
        <v>250679</v>
      </c>
      <c r="I33982" s="59">
        <v>78266</v>
      </c>
      <c r="J33982" s="57" t="s">
        <v>81</v>
      </c>
      <c r="K33982" s="58" t="str">
        <f t="shared" si="530"/>
        <v>будни</v>
      </c>
      <c r="L33982">
        <v>20</v>
      </c>
    </row>
    <row r="33983" spans="1:12" x14ac:dyDescent="0.3">
      <c r="A33983">
        <v>105087</v>
      </c>
      <c r="B33983" s="2">
        <v>44341.874378640779</v>
      </c>
      <c r="C33983">
        <v>305782</v>
      </c>
      <c r="D33983">
        <v>143024</v>
      </c>
      <c r="I33983" s="59">
        <v>78267</v>
      </c>
      <c r="J33983" s="57" t="s">
        <v>78</v>
      </c>
      <c r="K33983" s="58" t="str">
        <f t="shared" si="530"/>
        <v>выходные</v>
      </c>
      <c r="L33983">
        <v>20</v>
      </c>
    </row>
    <row r="33984" spans="1:12" x14ac:dyDescent="0.3">
      <c r="A33984">
        <v>105089</v>
      </c>
      <c r="B33984" s="2">
        <v>44341.874783171515</v>
      </c>
      <c r="C33984">
        <v>284959</v>
      </c>
      <c r="D33984">
        <v>182984</v>
      </c>
      <c r="I33984" s="59">
        <v>78268</v>
      </c>
      <c r="J33984" s="57" t="s">
        <v>82</v>
      </c>
      <c r="K33984" s="58" t="str">
        <f t="shared" si="530"/>
        <v>выходные</v>
      </c>
      <c r="L33984">
        <v>20</v>
      </c>
    </row>
    <row r="33985" spans="1:12" x14ac:dyDescent="0.3">
      <c r="A33985">
        <v>105090</v>
      </c>
      <c r="B33985" s="2">
        <v>44341.87599676376</v>
      </c>
      <c r="C33985">
        <v>233357</v>
      </c>
      <c r="D33985">
        <v>133628</v>
      </c>
      <c r="I33985" s="59">
        <v>78269</v>
      </c>
      <c r="J33985" s="57" t="s">
        <v>83</v>
      </c>
      <c r="K33985" s="58" t="str">
        <f t="shared" si="530"/>
        <v>будни</v>
      </c>
      <c r="L33985">
        <v>21</v>
      </c>
    </row>
    <row r="33986" spans="1:12" x14ac:dyDescent="0.3">
      <c r="A33986">
        <v>105095</v>
      </c>
      <c r="B33986" s="2">
        <v>44341.878019417476</v>
      </c>
      <c r="C33986">
        <v>53264</v>
      </c>
      <c r="D33986">
        <v>250679</v>
      </c>
      <c r="I33986" s="59">
        <v>78270</v>
      </c>
      <c r="J33986" s="57" t="s">
        <v>84</v>
      </c>
      <c r="K33986" s="58" t="str">
        <f t="shared" si="530"/>
        <v>будни</v>
      </c>
      <c r="L33986">
        <v>21</v>
      </c>
    </row>
    <row r="33987" spans="1:12" x14ac:dyDescent="0.3">
      <c r="A33987">
        <v>105096</v>
      </c>
      <c r="B33987" s="2">
        <v>44341.880851132686</v>
      </c>
      <c r="C33987">
        <v>77359</v>
      </c>
      <c r="D33987">
        <v>92561</v>
      </c>
      <c r="I33987" s="59">
        <v>78271</v>
      </c>
      <c r="J33987" s="57" t="s">
        <v>79</v>
      </c>
      <c r="K33987" s="58" t="str">
        <f t="shared" ref="K33987:K34050" si="531">IF(OR(J33987="суббота",J33987="воскресенье"),"выходные","будни")</f>
        <v>будни</v>
      </c>
      <c r="L33987">
        <v>21</v>
      </c>
    </row>
    <row r="33988" spans="1:12" x14ac:dyDescent="0.3">
      <c r="A33988">
        <v>105097</v>
      </c>
      <c r="B33988" s="2">
        <v>44341.882064724916</v>
      </c>
      <c r="C33988">
        <v>309859</v>
      </c>
      <c r="D33988">
        <v>51479</v>
      </c>
      <c r="I33988" s="59">
        <v>78272</v>
      </c>
      <c r="J33988" s="57" t="s">
        <v>80</v>
      </c>
      <c r="K33988" s="58" t="str">
        <f t="shared" si="531"/>
        <v>будни</v>
      </c>
      <c r="L33988">
        <v>21</v>
      </c>
    </row>
    <row r="33989" spans="1:12" x14ac:dyDescent="0.3">
      <c r="A33989">
        <v>105102</v>
      </c>
      <c r="B33989" s="2">
        <v>44341.882469255666</v>
      </c>
      <c r="C33989">
        <v>14876</v>
      </c>
      <c r="D33989">
        <v>227775</v>
      </c>
      <c r="I33989" s="59">
        <v>78273</v>
      </c>
      <c r="J33989" s="57" t="s">
        <v>81</v>
      </c>
      <c r="K33989" s="58" t="str">
        <f t="shared" si="531"/>
        <v>будни</v>
      </c>
      <c r="L33989">
        <v>21</v>
      </c>
    </row>
    <row r="33990" spans="1:12" x14ac:dyDescent="0.3">
      <c r="A33990">
        <v>105106</v>
      </c>
      <c r="B33990" s="2">
        <v>44341.883278317153</v>
      </c>
      <c r="C33990">
        <v>87308</v>
      </c>
      <c r="D33990">
        <v>356266</v>
      </c>
      <c r="I33990" s="59">
        <v>78274</v>
      </c>
      <c r="J33990" s="57" t="s">
        <v>78</v>
      </c>
      <c r="K33990" s="58" t="str">
        <f t="shared" si="531"/>
        <v>выходные</v>
      </c>
      <c r="L33990">
        <v>21</v>
      </c>
    </row>
    <row r="33991" spans="1:12" x14ac:dyDescent="0.3">
      <c r="A33991">
        <v>105108</v>
      </c>
      <c r="B33991" s="2">
        <v>44341.883666666661</v>
      </c>
      <c r="C33991">
        <v>91685</v>
      </c>
      <c r="D33991">
        <v>51432</v>
      </c>
      <c r="I33991" s="59">
        <v>78275</v>
      </c>
      <c r="J33991" s="57" t="s">
        <v>82</v>
      </c>
      <c r="K33991" s="58" t="str">
        <f t="shared" si="531"/>
        <v>выходные</v>
      </c>
      <c r="L33991">
        <v>21</v>
      </c>
    </row>
    <row r="33992" spans="1:12" x14ac:dyDescent="0.3">
      <c r="A33992">
        <v>105112</v>
      </c>
      <c r="B33992" s="2">
        <v>44341.883682847896</v>
      </c>
      <c r="C33992">
        <v>295961</v>
      </c>
      <c r="D33992">
        <v>4199</v>
      </c>
      <c r="I33992" s="59">
        <v>78276</v>
      </c>
      <c r="J33992" s="57" t="s">
        <v>83</v>
      </c>
      <c r="K33992" s="58" t="str">
        <f t="shared" si="531"/>
        <v>будни</v>
      </c>
      <c r="L33992">
        <v>21</v>
      </c>
    </row>
    <row r="33993" spans="1:12" x14ac:dyDescent="0.3">
      <c r="A33993">
        <v>105113</v>
      </c>
      <c r="B33993" s="2">
        <v>44341.884087378639</v>
      </c>
      <c r="C33993">
        <v>91864</v>
      </c>
      <c r="D33993">
        <v>339039</v>
      </c>
      <c r="I33993" s="59">
        <v>78277</v>
      </c>
      <c r="J33993" s="57" t="s">
        <v>84</v>
      </c>
      <c r="K33993" s="58" t="str">
        <f t="shared" si="531"/>
        <v>будни</v>
      </c>
      <c r="L33993">
        <v>21</v>
      </c>
    </row>
    <row r="33994" spans="1:12" x14ac:dyDescent="0.3">
      <c r="A33994">
        <v>105117</v>
      </c>
      <c r="B33994" s="2">
        <v>44341.884491909383</v>
      </c>
      <c r="C33994">
        <v>44212</v>
      </c>
      <c r="D33994">
        <v>140573</v>
      </c>
      <c r="I33994" s="59">
        <v>78278</v>
      </c>
      <c r="J33994" s="57" t="s">
        <v>79</v>
      </c>
      <c r="K33994" s="58" t="str">
        <f t="shared" si="531"/>
        <v>будни</v>
      </c>
      <c r="L33994">
        <v>21</v>
      </c>
    </row>
    <row r="33995" spans="1:12" x14ac:dyDescent="0.3">
      <c r="A33995">
        <v>105122</v>
      </c>
      <c r="B33995" s="2">
        <v>44341.88570550162</v>
      </c>
      <c r="C33995">
        <v>307105</v>
      </c>
      <c r="D33995">
        <v>369308</v>
      </c>
      <c r="I33995" s="59">
        <v>78279</v>
      </c>
      <c r="J33995" s="57" t="s">
        <v>80</v>
      </c>
      <c r="K33995" s="58" t="str">
        <f t="shared" si="531"/>
        <v>будни</v>
      </c>
      <c r="L33995">
        <v>21</v>
      </c>
    </row>
    <row r="33996" spans="1:12" x14ac:dyDescent="0.3">
      <c r="A33996">
        <v>105124</v>
      </c>
      <c r="B33996" s="2">
        <v>44341.887000000002</v>
      </c>
      <c r="C33996">
        <v>75778</v>
      </c>
      <c r="D33996">
        <v>122902</v>
      </c>
      <c r="I33996" s="59">
        <v>78280</v>
      </c>
      <c r="J33996" s="57" t="s">
        <v>81</v>
      </c>
      <c r="K33996" s="58" t="str">
        <f t="shared" si="531"/>
        <v>будни</v>
      </c>
      <c r="L33996">
        <v>21</v>
      </c>
    </row>
    <row r="33997" spans="1:12" x14ac:dyDescent="0.3">
      <c r="A33997">
        <v>105125</v>
      </c>
      <c r="B33997" s="2">
        <v>44341.889000000003</v>
      </c>
      <c r="C33997">
        <v>216815</v>
      </c>
      <c r="D33997">
        <v>124786</v>
      </c>
      <c r="I33997" s="59">
        <v>78281</v>
      </c>
      <c r="J33997" s="57" t="s">
        <v>78</v>
      </c>
      <c r="K33997" s="58" t="str">
        <f t="shared" si="531"/>
        <v>выходные</v>
      </c>
      <c r="L33997">
        <v>21</v>
      </c>
    </row>
    <row r="33998" spans="1:12" x14ac:dyDescent="0.3">
      <c r="A33998">
        <v>105130</v>
      </c>
      <c r="B33998" s="2">
        <v>44341.890155339803</v>
      </c>
      <c r="C33998">
        <v>69885</v>
      </c>
      <c r="D33998">
        <v>411922</v>
      </c>
      <c r="I33998" s="59">
        <v>78282</v>
      </c>
      <c r="J33998" s="57" t="s">
        <v>82</v>
      </c>
      <c r="K33998" s="58" t="str">
        <f t="shared" si="531"/>
        <v>выходные</v>
      </c>
      <c r="L33998">
        <v>21</v>
      </c>
    </row>
    <row r="33999" spans="1:12" x14ac:dyDescent="0.3">
      <c r="A33999">
        <v>105135</v>
      </c>
      <c r="B33999" s="2">
        <v>44341.890559870553</v>
      </c>
      <c r="C33999">
        <v>265281</v>
      </c>
      <c r="D33999">
        <v>413014</v>
      </c>
      <c r="I33999" s="59">
        <v>78283</v>
      </c>
      <c r="J33999" s="57" t="s">
        <v>83</v>
      </c>
      <c r="K33999" s="58" t="str">
        <f t="shared" si="531"/>
        <v>будни</v>
      </c>
      <c r="L33999">
        <v>21</v>
      </c>
    </row>
    <row r="34000" spans="1:12" x14ac:dyDescent="0.3">
      <c r="A34000">
        <v>105140</v>
      </c>
      <c r="B34000" s="2">
        <v>44341.890964401289</v>
      </c>
      <c r="C34000">
        <v>207014</v>
      </c>
      <c r="D34000">
        <v>154256</v>
      </c>
      <c r="I34000" s="59">
        <v>78284</v>
      </c>
      <c r="J34000" s="57" t="s">
        <v>84</v>
      </c>
      <c r="K34000" s="58" t="str">
        <f t="shared" si="531"/>
        <v>будни</v>
      </c>
      <c r="L34000">
        <v>21</v>
      </c>
    </row>
    <row r="34001" spans="1:12" x14ac:dyDescent="0.3">
      <c r="A34001">
        <v>105143</v>
      </c>
      <c r="B34001" s="2">
        <v>44341.891773462783</v>
      </c>
      <c r="C34001">
        <v>56476</v>
      </c>
      <c r="D34001">
        <v>411922</v>
      </c>
      <c r="I34001" s="59">
        <v>78285</v>
      </c>
      <c r="J34001" s="57" t="s">
        <v>79</v>
      </c>
      <c r="K34001" s="58" t="str">
        <f t="shared" si="531"/>
        <v>будни</v>
      </c>
      <c r="L34001">
        <v>21</v>
      </c>
    </row>
    <row r="34002" spans="1:12" x14ac:dyDescent="0.3">
      <c r="A34002">
        <v>105145</v>
      </c>
      <c r="B34002" s="2">
        <v>44341.891773462783</v>
      </c>
      <c r="C34002">
        <v>306457</v>
      </c>
      <c r="D34002">
        <v>154228</v>
      </c>
      <c r="I34002" s="59">
        <v>78286</v>
      </c>
      <c r="J34002" s="57" t="s">
        <v>80</v>
      </c>
      <c r="K34002" s="58" t="str">
        <f t="shared" si="531"/>
        <v>будни</v>
      </c>
      <c r="L34002">
        <v>21</v>
      </c>
    </row>
    <row r="34003" spans="1:12" x14ac:dyDescent="0.3">
      <c r="A34003">
        <v>105148</v>
      </c>
      <c r="B34003" s="2">
        <v>44341.892177993534</v>
      </c>
      <c r="C34003">
        <v>156932</v>
      </c>
      <c r="D34003">
        <v>197508</v>
      </c>
      <c r="I34003" s="59">
        <v>78287</v>
      </c>
      <c r="J34003" s="57" t="s">
        <v>81</v>
      </c>
      <c r="K34003" s="58" t="str">
        <f t="shared" si="531"/>
        <v>будни</v>
      </c>
      <c r="L34003">
        <v>21</v>
      </c>
    </row>
    <row r="34004" spans="1:12" x14ac:dyDescent="0.3">
      <c r="A34004">
        <v>105153</v>
      </c>
      <c r="B34004" s="2">
        <v>44341.893391585763</v>
      </c>
      <c r="C34004">
        <v>34039</v>
      </c>
      <c r="D34004">
        <v>311565</v>
      </c>
      <c r="I34004" s="59">
        <v>78288</v>
      </c>
      <c r="J34004" s="57" t="s">
        <v>78</v>
      </c>
      <c r="K34004" s="58" t="str">
        <f t="shared" si="531"/>
        <v>выходные</v>
      </c>
      <c r="L34004">
        <v>21</v>
      </c>
    </row>
    <row r="34005" spans="1:12" x14ac:dyDescent="0.3">
      <c r="A34005">
        <v>105156</v>
      </c>
      <c r="B34005" s="2">
        <v>44341.893391585763</v>
      </c>
      <c r="C34005">
        <v>68554</v>
      </c>
      <c r="D34005">
        <v>227425</v>
      </c>
      <c r="I34005" s="59">
        <v>78289</v>
      </c>
      <c r="J34005" s="57" t="s">
        <v>82</v>
      </c>
      <c r="K34005" s="58" t="str">
        <f t="shared" si="531"/>
        <v>выходные</v>
      </c>
      <c r="L34005">
        <v>21</v>
      </c>
    </row>
    <row r="34006" spans="1:12" x14ac:dyDescent="0.3">
      <c r="A34006">
        <v>105161</v>
      </c>
      <c r="B34006" s="2">
        <v>44341.893391585763</v>
      </c>
      <c r="C34006">
        <v>197564</v>
      </c>
      <c r="D34006">
        <v>150873</v>
      </c>
      <c r="I34006" s="59">
        <v>78290</v>
      </c>
      <c r="J34006" s="57" t="s">
        <v>83</v>
      </c>
      <c r="K34006" s="58" t="str">
        <f t="shared" si="531"/>
        <v>будни</v>
      </c>
      <c r="L34006">
        <v>21</v>
      </c>
    </row>
    <row r="34007" spans="1:12" x14ac:dyDescent="0.3">
      <c r="A34007">
        <v>105164</v>
      </c>
      <c r="B34007" s="2">
        <v>44341.89703236246</v>
      </c>
      <c r="C34007">
        <v>339712</v>
      </c>
      <c r="D34007">
        <v>458081</v>
      </c>
      <c r="I34007" s="59">
        <v>78291</v>
      </c>
      <c r="J34007" s="57" t="s">
        <v>84</v>
      </c>
      <c r="K34007" s="58" t="str">
        <f t="shared" si="531"/>
        <v>будни</v>
      </c>
      <c r="L34007">
        <v>21</v>
      </c>
    </row>
    <row r="34008" spans="1:12" x14ac:dyDescent="0.3">
      <c r="A34008">
        <v>105168</v>
      </c>
      <c r="B34008" s="2">
        <v>44341.897333333334</v>
      </c>
      <c r="C34008">
        <v>203431</v>
      </c>
      <c r="D34008">
        <v>411922</v>
      </c>
      <c r="I34008" s="59">
        <v>78292</v>
      </c>
      <c r="J34008" s="57" t="s">
        <v>79</v>
      </c>
      <c r="K34008" s="58" t="str">
        <f t="shared" si="531"/>
        <v>будни</v>
      </c>
      <c r="L34008">
        <v>21</v>
      </c>
    </row>
    <row r="34009" spans="1:12" x14ac:dyDescent="0.3">
      <c r="A34009">
        <v>105170</v>
      </c>
      <c r="B34009" s="2">
        <v>44341.897436893203</v>
      </c>
      <c r="C34009">
        <v>103669</v>
      </c>
      <c r="D34009">
        <v>414043</v>
      </c>
      <c r="I34009" s="59">
        <v>78293</v>
      </c>
      <c r="J34009" s="57" t="s">
        <v>80</v>
      </c>
      <c r="K34009" s="58" t="str">
        <f t="shared" si="531"/>
        <v>будни</v>
      </c>
      <c r="L34009">
        <v>21</v>
      </c>
    </row>
    <row r="34010" spans="1:12" x14ac:dyDescent="0.3">
      <c r="A34010">
        <v>105171</v>
      </c>
      <c r="B34010" s="2">
        <v>44341.897841423946</v>
      </c>
      <c r="C34010">
        <v>5601</v>
      </c>
      <c r="D34010">
        <v>122902</v>
      </c>
      <c r="I34010" s="59">
        <v>78294</v>
      </c>
      <c r="J34010" s="57" t="s">
        <v>81</v>
      </c>
      <c r="K34010" s="58" t="str">
        <f t="shared" si="531"/>
        <v>будни</v>
      </c>
      <c r="L34010">
        <v>21</v>
      </c>
    </row>
    <row r="34011" spans="1:12" x14ac:dyDescent="0.3">
      <c r="A34011">
        <v>105172</v>
      </c>
      <c r="B34011" s="2">
        <v>44341.897841423946</v>
      </c>
      <c r="C34011">
        <v>99658</v>
      </c>
      <c r="D34011">
        <v>411922</v>
      </c>
      <c r="I34011" s="59">
        <v>78295</v>
      </c>
      <c r="J34011" s="57" t="s">
        <v>78</v>
      </c>
      <c r="K34011" s="58" t="str">
        <f t="shared" si="531"/>
        <v>выходные</v>
      </c>
      <c r="L34011">
        <v>21</v>
      </c>
    </row>
    <row r="34012" spans="1:12" x14ac:dyDescent="0.3">
      <c r="A34012">
        <v>105173</v>
      </c>
      <c r="B34012" s="2">
        <v>44341.899055016176</v>
      </c>
      <c r="C34012">
        <v>212952</v>
      </c>
      <c r="D34012">
        <v>258251</v>
      </c>
      <c r="I34012" s="59">
        <v>78296</v>
      </c>
      <c r="J34012" s="57" t="s">
        <v>82</v>
      </c>
      <c r="K34012" s="58" t="str">
        <f t="shared" si="531"/>
        <v>выходные</v>
      </c>
      <c r="L34012">
        <v>21</v>
      </c>
    </row>
    <row r="34013" spans="1:12" x14ac:dyDescent="0.3">
      <c r="A34013">
        <v>105178</v>
      </c>
      <c r="B34013" s="2">
        <v>44341.89986407767</v>
      </c>
      <c r="C34013">
        <v>313886</v>
      </c>
      <c r="D34013">
        <v>4199</v>
      </c>
      <c r="I34013" s="59">
        <v>78297</v>
      </c>
      <c r="J34013" s="57" t="s">
        <v>83</v>
      </c>
      <c r="K34013" s="58" t="str">
        <f t="shared" si="531"/>
        <v>будни</v>
      </c>
      <c r="L34013">
        <v>21</v>
      </c>
    </row>
    <row r="34014" spans="1:12" x14ac:dyDescent="0.3">
      <c r="A34014">
        <v>105181</v>
      </c>
      <c r="B34014" s="2">
        <v>44341.900268608413</v>
      </c>
      <c r="C34014">
        <v>9578</v>
      </c>
      <c r="D34014">
        <v>105352</v>
      </c>
      <c r="I34014" s="59">
        <v>78298</v>
      </c>
      <c r="J34014" s="57" t="s">
        <v>84</v>
      </c>
      <c r="K34014" s="58" t="str">
        <f t="shared" si="531"/>
        <v>будни</v>
      </c>
      <c r="L34014">
        <v>21</v>
      </c>
    </row>
    <row r="34015" spans="1:12" x14ac:dyDescent="0.3">
      <c r="A34015">
        <v>105183</v>
      </c>
      <c r="B34015" s="2">
        <v>44341.900268608413</v>
      </c>
      <c r="C34015">
        <v>267450</v>
      </c>
      <c r="D34015">
        <v>21760</v>
      </c>
      <c r="I34015" s="59">
        <v>78299</v>
      </c>
      <c r="J34015" s="57" t="s">
        <v>79</v>
      </c>
      <c r="K34015" s="58" t="str">
        <f t="shared" si="531"/>
        <v>будни</v>
      </c>
      <c r="L34015">
        <v>21</v>
      </c>
    </row>
    <row r="34016" spans="1:12" x14ac:dyDescent="0.3">
      <c r="A34016">
        <v>105188</v>
      </c>
      <c r="B34016" s="2">
        <v>44341.902291262137</v>
      </c>
      <c r="C34016">
        <v>204483</v>
      </c>
      <c r="D34016">
        <v>250679</v>
      </c>
      <c r="I34016" s="59">
        <v>78300</v>
      </c>
      <c r="J34016" s="57" t="s">
        <v>80</v>
      </c>
      <c r="K34016" s="58" t="str">
        <f t="shared" si="531"/>
        <v>будни</v>
      </c>
      <c r="L34016">
        <v>21</v>
      </c>
    </row>
    <row r="34017" spans="1:12" x14ac:dyDescent="0.3">
      <c r="A34017">
        <v>105189</v>
      </c>
      <c r="B34017" s="2">
        <v>44341.903504854366</v>
      </c>
      <c r="C34017">
        <v>196525</v>
      </c>
      <c r="D34017">
        <v>151749</v>
      </c>
      <c r="I34017" s="59">
        <v>78301</v>
      </c>
      <c r="J34017" s="57" t="s">
        <v>81</v>
      </c>
      <c r="K34017" s="58" t="str">
        <f t="shared" si="531"/>
        <v>будни</v>
      </c>
      <c r="L34017">
        <v>21</v>
      </c>
    </row>
    <row r="34018" spans="1:12" x14ac:dyDescent="0.3">
      <c r="A34018">
        <v>105192</v>
      </c>
      <c r="B34018" s="2">
        <v>44341.904333333339</v>
      </c>
      <c r="C34018">
        <v>53879</v>
      </c>
      <c r="D34018">
        <v>250679</v>
      </c>
      <c r="I34018" s="59">
        <v>78302</v>
      </c>
      <c r="J34018" s="57" t="s">
        <v>78</v>
      </c>
      <c r="K34018" s="58" t="str">
        <f t="shared" si="531"/>
        <v>выходные</v>
      </c>
      <c r="L34018">
        <v>21</v>
      </c>
    </row>
    <row r="34019" spans="1:12" x14ac:dyDescent="0.3">
      <c r="A34019">
        <v>105194</v>
      </c>
      <c r="B34019" s="2">
        <v>44341.905122977347</v>
      </c>
      <c r="C34019">
        <v>102054</v>
      </c>
      <c r="D34019">
        <v>96471</v>
      </c>
      <c r="I34019" s="59">
        <v>78303</v>
      </c>
      <c r="J34019" s="57" t="s">
        <v>82</v>
      </c>
      <c r="K34019" s="58" t="str">
        <f t="shared" si="531"/>
        <v>выходные</v>
      </c>
      <c r="L34019">
        <v>21</v>
      </c>
    </row>
    <row r="34020" spans="1:12" x14ac:dyDescent="0.3">
      <c r="A34020">
        <v>105198</v>
      </c>
      <c r="B34020" s="2">
        <v>44341.905666666666</v>
      </c>
      <c r="C34020">
        <v>79248</v>
      </c>
      <c r="D34020">
        <v>294042</v>
      </c>
      <c r="I34020" s="59">
        <v>78304</v>
      </c>
      <c r="J34020" s="57" t="s">
        <v>83</v>
      </c>
      <c r="K34020" s="58" t="str">
        <f t="shared" si="531"/>
        <v>будни</v>
      </c>
      <c r="L34020">
        <v>21</v>
      </c>
    </row>
    <row r="34021" spans="1:12" x14ac:dyDescent="0.3">
      <c r="A34021">
        <v>105202</v>
      </c>
      <c r="B34021" s="2">
        <v>44341.906336569577</v>
      </c>
      <c r="C34021">
        <v>200985</v>
      </c>
      <c r="D34021">
        <v>411922</v>
      </c>
      <c r="I34021" s="59">
        <v>78305</v>
      </c>
      <c r="J34021" s="57" t="s">
        <v>84</v>
      </c>
      <c r="K34021" s="58" t="str">
        <f t="shared" si="531"/>
        <v>будни</v>
      </c>
      <c r="L34021">
        <v>21</v>
      </c>
    </row>
    <row r="34022" spans="1:12" x14ac:dyDescent="0.3">
      <c r="A34022">
        <v>105203</v>
      </c>
      <c r="B34022" s="2">
        <v>44341.906336569577</v>
      </c>
      <c r="C34022">
        <v>213895</v>
      </c>
      <c r="D34022">
        <v>241927</v>
      </c>
      <c r="I34022" s="59">
        <v>78306</v>
      </c>
      <c r="J34022" s="57" t="s">
        <v>79</v>
      </c>
      <c r="K34022" s="58" t="str">
        <f t="shared" si="531"/>
        <v>будни</v>
      </c>
      <c r="L34022">
        <v>21</v>
      </c>
    </row>
    <row r="34023" spans="1:12" x14ac:dyDescent="0.3">
      <c r="A34023">
        <v>105208</v>
      </c>
      <c r="B34023" s="2">
        <v>44341.906741100327</v>
      </c>
      <c r="C34023">
        <v>190332</v>
      </c>
      <c r="D34023">
        <v>374837</v>
      </c>
      <c r="I34023" s="59">
        <v>78307</v>
      </c>
      <c r="J34023" s="57" t="s">
        <v>80</v>
      </c>
      <c r="K34023" s="58" t="str">
        <f t="shared" si="531"/>
        <v>будни</v>
      </c>
      <c r="L34023">
        <v>21</v>
      </c>
    </row>
    <row r="34024" spans="1:12" x14ac:dyDescent="0.3">
      <c r="A34024">
        <v>105213</v>
      </c>
      <c r="B34024" s="2">
        <v>44341.906741100327</v>
      </c>
      <c r="C34024">
        <v>258321</v>
      </c>
      <c r="D34024">
        <v>158978</v>
      </c>
      <c r="I34024" s="59">
        <v>78308</v>
      </c>
      <c r="J34024" s="57" t="s">
        <v>81</v>
      </c>
      <c r="K34024" s="58" t="str">
        <f t="shared" si="531"/>
        <v>будни</v>
      </c>
      <c r="L34024">
        <v>21</v>
      </c>
    </row>
    <row r="34025" spans="1:12" x14ac:dyDescent="0.3">
      <c r="A34025">
        <v>105218</v>
      </c>
      <c r="B34025" s="2">
        <v>44341.907145631063</v>
      </c>
      <c r="C34025">
        <v>117196</v>
      </c>
      <c r="D34025">
        <v>108086</v>
      </c>
      <c r="I34025" s="59">
        <v>78309</v>
      </c>
      <c r="J34025" s="57" t="s">
        <v>78</v>
      </c>
      <c r="K34025" s="58" t="str">
        <f t="shared" si="531"/>
        <v>выходные</v>
      </c>
      <c r="L34025">
        <v>21</v>
      </c>
    </row>
    <row r="34026" spans="1:12" x14ac:dyDescent="0.3">
      <c r="A34026">
        <v>105221</v>
      </c>
      <c r="B34026" s="2">
        <v>44341.907954692557</v>
      </c>
      <c r="C34026">
        <v>57260</v>
      </c>
      <c r="D34026">
        <v>82901</v>
      </c>
      <c r="I34026" s="59">
        <v>78310</v>
      </c>
      <c r="J34026" s="57" t="s">
        <v>82</v>
      </c>
      <c r="K34026" s="58" t="str">
        <f t="shared" si="531"/>
        <v>выходные</v>
      </c>
      <c r="L34026">
        <v>21</v>
      </c>
    </row>
    <row r="34027" spans="1:12" x14ac:dyDescent="0.3">
      <c r="A34027">
        <v>105226</v>
      </c>
      <c r="B34027" s="2">
        <v>44341.907954692557</v>
      </c>
      <c r="C34027">
        <v>133334</v>
      </c>
      <c r="D34027">
        <v>252406</v>
      </c>
      <c r="I34027" s="59">
        <v>78311</v>
      </c>
      <c r="J34027" s="57" t="s">
        <v>83</v>
      </c>
      <c r="K34027" s="58" t="str">
        <f t="shared" si="531"/>
        <v>будни</v>
      </c>
      <c r="L34027">
        <v>21</v>
      </c>
    </row>
    <row r="34028" spans="1:12" x14ac:dyDescent="0.3">
      <c r="A34028">
        <v>105231</v>
      </c>
      <c r="B34028" s="2">
        <v>44341.908763754043</v>
      </c>
      <c r="C34028">
        <v>651</v>
      </c>
      <c r="D34028">
        <v>106160</v>
      </c>
      <c r="I34028" s="59">
        <v>78312</v>
      </c>
      <c r="J34028" s="57" t="s">
        <v>84</v>
      </c>
      <c r="K34028" s="58" t="str">
        <f t="shared" si="531"/>
        <v>будни</v>
      </c>
      <c r="L34028">
        <v>21</v>
      </c>
    </row>
    <row r="34029" spans="1:12" x14ac:dyDescent="0.3">
      <c r="A34029">
        <v>105233</v>
      </c>
      <c r="B34029" s="2">
        <v>44341.910786407767</v>
      </c>
      <c r="C34029">
        <v>338086</v>
      </c>
      <c r="D34029">
        <v>347008</v>
      </c>
      <c r="I34029" s="59">
        <v>78313</v>
      </c>
      <c r="J34029" s="57" t="s">
        <v>79</v>
      </c>
      <c r="K34029" s="58" t="str">
        <f t="shared" si="531"/>
        <v>будни</v>
      </c>
      <c r="L34029">
        <v>21</v>
      </c>
    </row>
    <row r="34030" spans="1:12" x14ac:dyDescent="0.3">
      <c r="A34030">
        <v>105237</v>
      </c>
      <c r="B34030" s="2">
        <v>44341.91119093851</v>
      </c>
      <c r="C34030">
        <v>61779</v>
      </c>
      <c r="D34030">
        <v>371897</v>
      </c>
      <c r="I34030" s="59">
        <v>78314</v>
      </c>
      <c r="J34030" s="57" t="s">
        <v>80</v>
      </c>
      <c r="K34030" s="58" t="str">
        <f t="shared" si="531"/>
        <v>будни</v>
      </c>
      <c r="L34030">
        <v>21</v>
      </c>
    </row>
    <row r="34031" spans="1:12" x14ac:dyDescent="0.3">
      <c r="A34031">
        <v>105241</v>
      </c>
      <c r="B34031" s="2">
        <v>44341.911595469261</v>
      </c>
      <c r="C34031">
        <v>83021</v>
      </c>
      <c r="D34031">
        <v>245484</v>
      </c>
      <c r="I34031" s="59">
        <v>78315</v>
      </c>
      <c r="J34031" s="57" t="s">
        <v>81</v>
      </c>
      <c r="K34031" s="58" t="str">
        <f t="shared" si="531"/>
        <v>будни</v>
      </c>
      <c r="L34031">
        <v>21</v>
      </c>
    </row>
    <row r="34032" spans="1:12" x14ac:dyDescent="0.3">
      <c r="A34032">
        <v>105243</v>
      </c>
      <c r="B34032" s="2">
        <v>44341.911999999997</v>
      </c>
      <c r="C34032">
        <v>94602</v>
      </c>
      <c r="D34032">
        <v>351192</v>
      </c>
      <c r="I34032" s="59">
        <v>78316</v>
      </c>
      <c r="J34032" s="57" t="s">
        <v>78</v>
      </c>
      <c r="K34032" s="58" t="str">
        <f t="shared" si="531"/>
        <v>выходные</v>
      </c>
      <c r="L34032">
        <v>21</v>
      </c>
    </row>
    <row r="34033" spans="1:12" x14ac:dyDescent="0.3">
      <c r="A34033">
        <v>105244</v>
      </c>
      <c r="B34033" s="2">
        <v>44341.912666666663</v>
      </c>
      <c r="C34033">
        <v>346438</v>
      </c>
      <c r="D34033">
        <v>351192</v>
      </c>
      <c r="I34033" s="59">
        <v>78317</v>
      </c>
      <c r="J34033" s="57" t="s">
        <v>82</v>
      </c>
      <c r="K34033" s="58" t="str">
        <f t="shared" si="531"/>
        <v>выходные</v>
      </c>
      <c r="L34033">
        <v>21</v>
      </c>
    </row>
    <row r="34034" spans="1:12" x14ac:dyDescent="0.3">
      <c r="A34034">
        <v>105247</v>
      </c>
      <c r="B34034" s="2">
        <v>44341.91280906149</v>
      </c>
      <c r="C34034">
        <v>94949</v>
      </c>
      <c r="D34034">
        <v>238576</v>
      </c>
      <c r="I34034" s="59">
        <v>78318</v>
      </c>
      <c r="J34034" s="57" t="s">
        <v>83</v>
      </c>
      <c r="K34034" s="58" t="str">
        <f t="shared" si="531"/>
        <v>будни</v>
      </c>
      <c r="L34034">
        <v>21</v>
      </c>
    </row>
    <row r="34035" spans="1:12" x14ac:dyDescent="0.3">
      <c r="A34035">
        <v>105249</v>
      </c>
      <c r="B34035" s="2">
        <v>44341.91280906149</v>
      </c>
      <c r="C34035">
        <v>174164</v>
      </c>
      <c r="D34035">
        <v>191893</v>
      </c>
      <c r="I34035" s="59">
        <v>78319</v>
      </c>
      <c r="J34035" s="57" t="s">
        <v>84</v>
      </c>
      <c r="K34035" s="58" t="str">
        <f t="shared" si="531"/>
        <v>будни</v>
      </c>
      <c r="L34035">
        <v>21</v>
      </c>
    </row>
    <row r="34036" spans="1:12" x14ac:dyDescent="0.3">
      <c r="A34036">
        <v>105254</v>
      </c>
      <c r="B34036" s="2">
        <v>44341.913213592234</v>
      </c>
      <c r="C34036">
        <v>316702</v>
      </c>
      <c r="D34036">
        <v>388677</v>
      </c>
      <c r="I34036" s="59">
        <v>78320</v>
      </c>
      <c r="J34036" s="57" t="s">
        <v>79</v>
      </c>
      <c r="K34036" s="58" t="str">
        <f t="shared" si="531"/>
        <v>будни</v>
      </c>
      <c r="L34036">
        <v>21</v>
      </c>
    </row>
    <row r="34037" spans="1:12" x14ac:dyDescent="0.3">
      <c r="A34037">
        <v>105259</v>
      </c>
      <c r="B34037" s="2">
        <v>44341.916045307444</v>
      </c>
      <c r="C34037">
        <v>264541</v>
      </c>
      <c r="D34037">
        <v>401945</v>
      </c>
      <c r="I34037" s="59">
        <v>78321</v>
      </c>
      <c r="J34037" s="57" t="s">
        <v>80</v>
      </c>
      <c r="K34037" s="58" t="str">
        <f t="shared" si="531"/>
        <v>будни</v>
      </c>
      <c r="L34037">
        <v>21</v>
      </c>
    </row>
    <row r="34038" spans="1:12" x14ac:dyDescent="0.3">
      <c r="A34038">
        <v>105262</v>
      </c>
      <c r="B34038" s="2">
        <v>44341.91685436893</v>
      </c>
      <c r="C34038">
        <v>313512</v>
      </c>
      <c r="D34038">
        <v>238815</v>
      </c>
      <c r="I34038" s="59">
        <v>78322</v>
      </c>
      <c r="J34038" s="57" t="s">
        <v>81</v>
      </c>
      <c r="K34038" s="58" t="str">
        <f t="shared" si="531"/>
        <v>будни</v>
      </c>
      <c r="L34038">
        <v>22</v>
      </c>
    </row>
    <row r="34039" spans="1:12" x14ac:dyDescent="0.3">
      <c r="A34039">
        <v>105265</v>
      </c>
      <c r="B34039" s="2">
        <v>44341.917258899673</v>
      </c>
      <c r="C34039">
        <v>315036</v>
      </c>
      <c r="D34039">
        <v>347008</v>
      </c>
      <c r="I34039" s="59">
        <v>78323</v>
      </c>
      <c r="J34039" s="57" t="s">
        <v>78</v>
      </c>
      <c r="K34039" s="58" t="str">
        <f t="shared" si="531"/>
        <v>выходные</v>
      </c>
      <c r="L34039">
        <v>22</v>
      </c>
    </row>
    <row r="34040" spans="1:12" x14ac:dyDescent="0.3">
      <c r="A34040">
        <v>105266</v>
      </c>
      <c r="B34040" s="2">
        <v>44341.917663430424</v>
      </c>
      <c r="C34040">
        <v>236779</v>
      </c>
      <c r="D34040">
        <v>411922</v>
      </c>
      <c r="I34040" s="59">
        <v>78324</v>
      </c>
      <c r="J34040" s="57" t="s">
        <v>82</v>
      </c>
      <c r="K34040" s="58" t="str">
        <f t="shared" si="531"/>
        <v>выходные</v>
      </c>
      <c r="L34040">
        <v>22</v>
      </c>
    </row>
    <row r="34041" spans="1:12" x14ac:dyDescent="0.3">
      <c r="A34041">
        <v>105269</v>
      </c>
      <c r="B34041" s="2">
        <v>44341.918067961167</v>
      </c>
      <c r="C34041">
        <v>39867</v>
      </c>
      <c r="D34041">
        <v>84833</v>
      </c>
      <c r="I34041" s="59">
        <v>78325</v>
      </c>
      <c r="J34041" s="57" t="s">
        <v>83</v>
      </c>
      <c r="K34041" s="58" t="str">
        <f t="shared" si="531"/>
        <v>будни</v>
      </c>
      <c r="L34041">
        <v>22</v>
      </c>
    </row>
    <row r="34042" spans="1:12" x14ac:dyDescent="0.3">
      <c r="A34042">
        <v>105274</v>
      </c>
      <c r="B34042" s="2">
        <v>44341.919281553397</v>
      </c>
      <c r="C34042">
        <v>106966</v>
      </c>
      <c r="D34042">
        <v>193263</v>
      </c>
      <c r="I34042" s="59">
        <v>78326</v>
      </c>
      <c r="J34042" s="57" t="s">
        <v>84</v>
      </c>
      <c r="K34042" s="58" t="str">
        <f t="shared" si="531"/>
        <v>будни</v>
      </c>
      <c r="L34042">
        <v>22</v>
      </c>
    </row>
    <row r="34043" spans="1:12" x14ac:dyDescent="0.3">
      <c r="A34043">
        <v>105278</v>
      </c>
      <c r="B34043" s="2">
        <v>44341.919686084148</v>
      </c>
      <c r="C34043">
        <v>230711</v>
      </c>
      <c r="D34043">
        <v>182191</v>
      </c>
      <c r="I34043" s="59">
        <v>78327</v>
      </c>
      <c r="J34043" s="57" t="s">
        <v>79</v>
      </c>
      <c r="K34043" s="58" t="str">
        <f t="shared" si="531"/>
        <v>будни</v>
      </c>
      <c r="L34043">
        <v>22</v>
      </c>
    </row>
    <row r="34044" spans="1:12" x14ac:dyDescent="0.3">
      <c r="A34044">
        <v>105283</v>
      </c>
      <c r="B34044" s="2">
        <v>44341.919686084148</v>
      </c>
      <c r="C34044">
        <v>284655</v>
      </c>
      <c r="D34044">
        <v>37644</v>
      </c>
      <c r="I34044" s="59">
        <v>78328</v>
      </c>
      <c r="J34044" s="57" t="s">
        <v>80</v>
      </c>
      <c r="K34044" s="58" t="str">
        <f t="shared" si="531"/>
        <v>будни</v>
      </c>
      <c r="L34044">
        <v>22</v>
      </c>
    </row>
    <row r="34045" spans="1:12" x14ac:dyDescent="0.3">
      <c r="A34045">
        <v>105284</v>
      </c>
      <c r="B34045" s="2">
        <v>44341.920090614884</v>
      </c>
      <c r="C34045">
        <v>98024</v>
      </c>
      <c r="D34045">
        <v>411922</v>
      </c>
      <c r="I34045" s="59">
        <v>78329</v>
      </c>
      <c r="J34045" s="57" t="s">
        <v>81</v>
      </c>
      <c r="K34045" s="58" t="str">
        <f t="shared" si="531"/>
        <v>будни</v>
      </c>
      <c r="L34045">
        <v>22</v>
      </c>
    </row>
    <row r="34046" spans="1:12" x14ac:dyDescent="0.3">
      <c r="A34046">
        <v>105285</v>
      </c>
      <c r="B34046" s="2">
        <v>44341.92089967637</v>
      </c>
      <c r="C34046">
        <v>252476</v>
      </c>
      <c r="D34046">
        <v>517</v>
      </c>
      <c r="I34046" s="59">
        <v>78330</v>
      </c>
      <c r="J34046" s="57" t="s">
        <v>78</v>
      </c>
      <c r="K34046" s="58" t="str">
        <f t="shared" si="531"/>
        <v>выходные</v>
      </c>
      <c r="L34046">
        <v>22</v>
      </c>
    </row>
    <row r="34047" spans="1:12" x14ac:dyDescent="0.3">
      <c r="A34047">
        <v>105288</v>
      </c>
      <c r="B34047" s="2">
        <v>44341.92251779935</v>
      </c>
      <c r="C34047">
        <v>8463</v>
      </c>
      <c r="D34047">
        <v>368701</v>
      </c>
      <c r="I34047" s="59">
        <v>78331</v>
      </c>
      <c r="J34047" s="57" t="s">
        <v>82</v>
      </c>
      <c r="K34047" s="58" t="str">
        <f t="shared" si="531"/>
        <v>выходные</v>
      </c>
      <c r="L34047">
        <v>22</v>
      </c>
    </row>
    <row r="34048" spans="1:12" x14ac:dyDescent="0.3">
      <c r="A34048">
        <v>105293</v>
      </c>
      <c r="B34048" s="2">
        <v>44341.92251779935</v>
      </c>
      <c r="C34048">
        <v>210396</v>
      </c>
      <c r="D34048">
        <v>347008</v>
      </c>
      <c r="I34048" s="59">
        <v>78332</v>
      </c>
      <c r="J34048" s="57" t="s">
        <v>83</v>
      </c>
      <c r="K34048" s="58" t="str">
        <f t="shared" si="531"/>
        <v>будни</v>
      </c>
      <c r="L34048">
        <v>22</v>
      </c>
    </row>
    <row r="34049" spans="1:12" x14ac:dyDescent="0.3">
      <c r="A34049">
        <v>105294</v>
      </c>
      <c r="B34049" s="2">
        <v>44341.922922330101</v>
      </c>
      <c r="C34049">
        <v>133277</v>
      </c>
      <c r="D34049">
        <v>359047</v>
      </c>
      <c r="I34049" s="59">
        <v>78333</v>
      </c>
      <c r="J34049" s="57" t="s">
        <v>84</v>
      </c>
      <c r="K34049" s="58" t="str">
        <f t="shared" si="531"/>
        <v>будни</v>
      </c>
      <c r="L34049">
        <v>22</v>
      </c>
    </row>
    <row r="34050" spans="1:12" x14ac:dyDescent="0.3">
      <c r="A34050">
        <v>105298</v>
      </c>
      <c r="B34050" s="2">
        <v>44341.922922330101</v>
      </c>
      <c r="C34050">
        <v>233146</v>
      </c>
      <c r="D34050">
        <v>88863</v>
      </c>
      <c r="I34050" s="59">
        <v>78334</v>
      </c>
      <c r="J34050" s="57" t="s">
        <v>79</v>
      </c>
      <c r="K34050" s="58" t="str">
        <f t="shared" si="531"/>
        <v>будни</v>
      </c>
      <c r="L34050">
        <v>22</v>
      </c>
    </row>
    <row r="34051" spans="1:12" x14ac:dyDescent="0.3">
      <c r="A34051">
        <v>105300</v>
      </c>
      <c r="B34051" s="2">
        <v>44341.924540453074</v>
      </c>
      <c r="C34051">
        <v>194228</v>
      </c>
      <c r="D34051">
        <v>301811</v>
      </c>
      <c r="I34051" s="59">
        <v>78335</v>
      </c>
      <c r="J34051" s="57" t="s">
        <v>80</v>
      </c>
      <c r="K34051" s="58" t="str">
        <f t="shared" ref="K34051:K34114" si="532">IF(OR(J34051="суббота",J34051="воскресенье"),"выходные","будни")</f>
        <v>будни</v>
      </c>
      <c r="L34051">
        <v>22</v>
      </c>
    </row>
    <row r="34052" spans="1:12" x14ac:dyDescent="0.3">
      <c r="A34052">
        <v>105305</v>
      </c>
      <c r="B34052" s="2">
        <v>44341.925000000003</v>
      </c>
      <c r="C34052">
        <v>50637</v>
      </c>
      <c r="D34052">
        <v>470762</v>
      </c>
      <c r="I34052" s="59">
        <v>78336</v>
      </c>
      <c r="J34052" s="57" t="s">
        <v>81</v>
      </c>
      <c r="K34052" s="58" t="str">
        <f t="shared" si="532"/>
        <v>будни</v>
      </c>
      <c r="L34052">
        <v>22</v>
      </c>
    </row>
    <row r="34053" spans="1:12" x14ac:dyDescent="0.3">
      <c r="A34053">
        <v>105307</v>
      </c>
      <c r="B34053" s="2">
        <v>44341.925754045304</v>
      </c>
      <c r="C34053">
        <v>148203</v>
      </c>
      <c r="D34053">
        <v>37644</v>
      </c>
      <c r="I34053" s="59">
        <v>78337</v>
      </c>
      <c r="J34053" s="57" t="s">
        <v>78</v>
      </c>
      <c r="K34053" s="58" t="str">
        <f t="shared" si="532"/>
        <v>выходные</v>
      </c>
      <c r="L34053">
        <v>22</v>
      </c>
    </row>
    <row r="34054" spans="1:12" x14ac:dyDescent="0.3">
      <c r="A34054">
        <v>105311</v>
      </c>
      <c r="B34054" s="2">
        <v>44341.927372168284</v>
      </c>
      <c r="C34054">
        <v>252399</v>
      </c>
      <c r="D34054">
        <v>321129</v>
      </c>
      <c r="I34054" s="59">
        <v>78338</v>
      </c>
      <c r="J34054" s="57" t="s">
        <v>82</v>
      </c>
      <c r="K34054" s="58" t="str">
        <f t="shared" si="532"/>
        <v>выходные</v>
      </c>
      <c r="L34054">
        <v>22</v>
      </c>
    </row>
    <row r="34055" spans="1:12" x14ac:dyDescent="0.3">
      <c r="A34055">
        <v>105312</v>
      </c>
      <c r="B34055" s="2">
        <v>44341.927776699027</v>
      </c>
      <c r="C34055">
        <v>334692</v>
      </c>
      <c r="D34055">
        <v>158978</v>
      </c>
      <c r="I34055" s="59">
        <v>78339</v>
      </c>
      <c r="J34055" s="57" t="s">
        <v>83</v>
      </c>
      <c r="K34055" s="58" t="str">
        <f t="shared" si="532"/>
        <v>будни</v>
      </c>
      <c r="L34055">
        <v>22</v>
      </c>
    </row>
    <row r="34056" spans="1:12" x14ac:dyDescent="0.3">
      <c r="A34056">
        <v>105313</v>
      </c>
      <c r="B34056" s="2">
        <v>44341.927776699034</v>
      </c>
      <c r="C34056">
        <v>258664</v>
      </c>
      <c r="D34056">
        <v>308317</v>
      </c>
      <c r="I34056" s="59">
        <v>78340</v>
      </c>
      <c r="J34056" s="57" t="s">
        <v>84</v>
      </c>
      <c r="K34056" s="58" t="str">
        <f t="shared" si="532"/>
        <v>будни</v>
      </c>
      <c r="L34056">
        <v>22</v>
      </c>
    </row>
    <row r="34057" spans="1:12" x14ac:dyDescent="0.3">
      <c r="A34057">
        <v>105317</v>
      </c>
      <c r="B34057" s="2">
        <v>44341.928585760521</v>
      </c>
      <c r="C34057">
        <v>176475</v>
      </c>
      <c r="D34057">
        <v>425786</v>
      </c>
      <c r="I34057" s="59">
        <v>78341</v>
      </c>
      <c r="J34057" s="57" t="s">
        <v>79</v>
      </c>
      <c r="K34057" s="58" t="str">
        <f t="shared" si="532"/>
        <v>будни</v>
      </c>
      <c r="L34057">
        <v>22</v>
      </c>
    </row>
    <row r="34058" spans="1:12" x14ac:dyDescent="0.3">
      <c r="A34058">
        <v>105318</v>
      </c>
      <c r="B34058" s="2">
        <v>44341.928999999996</v>
      </c>
      <c r="C34058">
        <v>228460</v>
      </c>
      <c r="D34058">
        <v>351192</v>
      </c>
      <c r="I34058" s="59">
        <v>78342</v>
      </c>
      <c r="J34058" s="57" t="s">
        <v>80</v>
      </c>
      <c r="K34058" s="58" t="str">
        <f t="shared" si="532"/>
        <v>будни</v>
      </c>
      <c r="L34058">
        <v>22</v>
      </c>
    </row>
    <row r="34059" spans="1:12" x14ac:dyDescent="0.3">
      <c r="A34059">
        <v>105320</v>
      </c>
      <c r="B34059" s="2">
        <v>44341.929799352751</v>
      </c>
      <c r="C34059">
        <v>6552</v>
      </c>
      <c r="D34059">
        <v>123413</v>
      </c>
      <c r="I34059" s="59">
        <v>78343</v>
      </c>
      <c r="J34059" s="57" t="s">
        <v>81</v>
      </c>
      <c r="K34059" s="58" t="str">
        <f t="shared" si="532"/>
        <v>будни</v>
      </c>
      <c r="L34059">
        <v>22</v>
      </c>
    </row>
    <row r="34060" spans="1:12" x14ac:dyDescent="0.3">
      <c r="A34060">
        <v>105323</v>
      </c>
      <c r="B34060" s="2">
        <v>44341.929799352751</v>
      </c>
      <c r="C34060">
        <v>7288</v>
      </c>
      <c r="D34060">
        <v>351192</v>
      </c>
      <c r="I34060" s="59">
        <v>78344</v>
      </c>
      <c r="J34060" s="57" t="s">
        <v>78</v>
      </c>
      <c r="K34060" s="58" t="str">
        <f t="shared" si="532"/>
        <v>выходные</v>
      </c>
      <c r="L34060">
        <v>22</v>
      </c>
    </row>
    <row r="34061" spans="1:12" x14ac:dyDescent="0.3">
      <c r="A34061">
        <v>105326</v>
      </c>
      <c r="B34061" s="2">
        <v>44341.930203883494</v>
      </c>
      <c r="C34061">
        <v>142725</v>
      </c>
      <c r="D34061">
        <v>30437</v>
      </c>
      <c r="I34061" s="59">
        <v>78345</v>
      </c>
      <c r="J34061" s="57" t="s">
        <v>82</v>
      </c>
      <c r="K34061" s="58" t="str">
        <f t="shared" si="532"/>
        <v>выходные</v>
      </c>
      <c r="L34061">
        <v>22</v>
      </c>
    </row>
    <row r="34062" spans="1:12" x14ac:dyDescent="0.3">
      <c r="A34062">
        <v>105329</v>
      </c>
      <c r="B34062" s="2">
        <v>44341.931417475724</v>
      </c>
      <c r="C34062">
        <v>220536</v>
      </c>
      <c r="D34062">
        <v>51162</v>
      </c>
      <c r="I34062" s="59">
        <v>78346</v>
      </c>
      <c r="J34062" s="57" t="s">
        <v>83</v>
      </c>
      <c r="K34062" s="58" t="str">
        <f t="shared" si="532"/>
        <v>будни</v>
      </c>
      <c r="L34062">
        <v>22</v>
      </c>
    </row>
    <row r="34063" spans="1:12" x14ac:dyDescent="0.3">
      <c r="A34063">
        <v>105332</v>
      </c>
      <c r="B34063" s="2">
        <v>44341.932226537218</v>
      </c>
      <c r="C34063">
        <v>274505</v>
      </c>
      <c r="D34063">
        <v>5151</v>
      </c>
      <c r="I34063" s="59">
        <v>78347</v>
      </c>
      <c r="J34063" s="57" t="s">
        <v>84</v>
      </c>
      <c r="K34063" s="58" t="str">
        <f t="shared" si="532"/>
        <v>будни</v>
      </c>
      <c r="L34063">
        <v>22</v>
      </c>
    </row>
    <row r="34064" spans="1:12" x14ac:dyDescent="0.3">
      <c r="A34064">
        <v>105336</v>
      </c>
      <c r="B34064" s="2">
        <v>44341.934653721677</v>
      </c>
      <c r="C34064">
        <v>6345</v>
      </c>
      <c r="D34064">
        <v>450380</v>
      </c>
      <c r="I34064" s="59">
        <v>78348</v>
      </c>
      <c r="J34064" s="57" t="s">
        <v>79</v>
      </c>
      <c r="K34064" s="58" t="str">
        <f t="shared" si="532"/>
        <v>будни</v>
      </c>
      <c r="L34064">
        <v>22</v>
      </c>
    </row>
    <row r="34065" spans="1:12" x14ac:dyDescent="0.3">
      <c r="A34065">
        <v>105339</v>
      </c>
      <c r="B34065" s="2">
        <v>44341.934653721677</v>
      </c>
      <c r="C34065">
        <v>73927</v>
      </c>
      <c r="D34065">
        <v>294042</v>
      </c>
      <c r="I34065" s="59">
        <v>78349</v>
      </c>
      <c r="J34065" s="57" t="s">
        <v>80</v>
      </c>
      <c r="K34065" s="58" t="str">
        <f t="shared" si="532"/>
        <v>будни</v>
      </c>
      <c r="L34065">
        <v>22</v>
      </c>
    </row>
    <row r="34066" spans="1:12" x14ac:dyDescent="0.3">
      <c r="A34066">
        <v>105342</v>
      </c>
      <c r="B34066" s="2">
        <v>44341.935462783171</v>
      </c>
      <c r="C34066">
        <v>177662</v>
      </c>
      <c r="D34066">
        <v>249345</v>
      </c>
      <c r="I34066" s="59">
        <v>78350</v>
      </c>
      <c r="J34066" s="57" t="s">
        <v>81</v>
      </c>
      <c r="K34066" s="58" t="str">
        <f t="shared" si="532"/>
        <v>будни</v>
      </c>
      <c r="L34066">
        <v>22</v>
      </c>
    </row>
    <row r="34067" spans="1:12" x14ac:dyDescent="0.3">
      <c r="A34067">
        <v>105346</v>
      </c>
      <c r="B34067" s="2">
        <v>44341.935462783171</v>
      </c>
      <c r="C34067">
        <v>266664</v>
      </c>
      <c r="D34067">
        <v>182191</v>
      </c>
      <c r="I34067" s="59">
        <v>78351</v>
      </c>
      <c r="J34067" s="57" t="s">
        <v>78</v>
      </c>
      <c r="K34067" s="58" t="str">
        <f t="shared" si="532"/>
        <v>выходные</v>
      </c>
      <c r="L34067">
        <v>22</v>
      </c>
    </row>
    <row r="34068" spans="1:12" x14ac:dyDescent="0.3">
      <c r="A34068">
        <v>105349</v>
      </c>
      <c r="B34068" s="2">
        <v>44341.936271844657</v>
      </c>
      <c r="C34068">
        <v>63592</v>
      </c>
      <c r="D34068">
        <v>347008</v>
      </c>
      <c r="I34068" s="59">
        <v>78352</v>
      </c>
      <c r="J34068" s="57" t="s">
        <v>82</v>
      </c>
      <c r="K34068" s="58" t="str">
        <f t="shared" si="532"/>
        <v>выходные</v>
      </c>
      <c r="L34068">
        <v>22</v>
      </c>
    </row>
    <row r="34069" spans="1:12" x14ac:dyDescent="0.3">
      <c r="A34069">
        <v>105354</v>
      </c>
      <c r="B34069" s="2">
        <v>44341.936271844657</v>
      </c>
      <c r="C34069">
        <v>188496</v>
      </c>
      <c r="D34069">
        <v>343712</v>
      </c>
      <c r="I34069" s="59">
        <v>78353</v>
      </c>
      <c r="J34069" s="57" t="s">
        <v>83</v>
      </c>
      <c r="K34069" s="58" t="str">
        <f t="shared" si="532"/>
        <v>будни</v>
      </c>
      <c r="L34069">
        <v>22</v>
      </c>
    </row>
    <row r="34070" spans="1:12" x14ac:dyDescent="0.3">
      <c r="A34070">
        <v>105356</v>
      </c>
      <c r="B34070" s="2">
        <v>44341.937080906151</v>
      </c>
      <c r="C34070">
        <v>30412</v>
      </c>
      <c r="D34070">
        <v>343491</v>
      </c>
      <c r="I34070" s="59">
        <v>78354</v>
      </c>
      <c r="J34070" s="57" t="s">
        <v>84</v>
      </c>
      <c r="K34070" s="58" t="str">
        <f t="shared" si="532"/>
        <v>будни</v>
      </c>
      <c r="L34070">
        <v>22</v>
      </c>
    </row>
    <row r="34071" spans="1:12" x14ac:dyDescent="0.3">
      <c r="A34071">
        <v>105357</v>
      </c>
      <c r="B34071" s="2">
        <v>44341.937485436894</v>
      </c>
      <c r="C34071">
        <v>345515</v>
      </c>
      <c r="D34071">
        <v>297509</v>
      </c>
      <c r="I34071" s="59">
        <v>78355</v>
      </c>
      <c r="J34071" s="57" t="s">
        <v>79</v>
      </c>
      <c r="K34071" s="58" t="str">
        <f t="shared" si="532"/>
        <v>будни</v>
      </c>
      <c r="L34071">
        <v>22</v>
      </c>
    </row>
    <row r="34072" spans="1:12" x14ac:dyDescent="0.3">
      <c r="A34072">
        <v>105359</v>
      </c>
      <c r="B34072" s="2">
        <v>44341.937485436894</v>
      </c>
      <c r="C34072">
        <v>348174</v>
      </c>
      <c r="D34072">
        <v>411922</v>
      </c>
      <c r="I34072" s="59">
        <v>78356</v>
      </c>
      <c r="J34072" s="57" t="s">
        <v>80</v>
      </c>
      <c r="K34072" s="58" t="str">
        <f t="shared" si="532"/>
        <v>будни</v>
      </c>
      <c r="L34072">
        <v>22</v>
      </c>
    </row>
    <row r="34073" spans="1:12" x14ac:dyDescent="0.3">
      <c r="A34073">
        <v>105360</v>
      </c>
      <c r="B34073" s="2">
        <v>44341.938699029124</v>
      </c>
      <c r="C34073">
        <v>243461</v>
      </c>
      <c r="D34073">
        <v>153893</v>
      </c>
      <c r="I34073" s="59">
        <v>78357</v>
      </c>
      <c r="J34073" s="57" t="s">
        <v>81</v>
      </c>
      <c r="K34073" s="58" t="str">
        <f t="shared" si="532"/>
        <v>будни</v>
      </c>
      <c r="L34073">
        <v>22</v>
      </c>
    </row>
    <row r="34074" spans="1:12" x14ac:dyDescent="0.3">
      <c r="A34074">
        <v>105362</v>
      </c>
      <c r="B34074" s="2">
        <v>44341.938699029124</v>
      </c>
      <c r="C34074">
        <v>316627</v>
      </c>
      <c r="D34074">
        <v>441137</v>
      </c>
      <c r="I34074" s="59">
        <v>78358</v>
      </c>
      <c r="J34074" s="57" t="s">
        <v>78</v>
      </c>
      <c r="K34074" s="58" t="str">
        <f t="shared" si="532"/>
        <v>выходные</v>
      </c>
      <c r="L34074">
        <v>22</v>
      </c>
    </row>
    <row r="34075" spans="1:12" x14ac:dyDescent="0.3">
      <c r="A34075">
        <v>105366</v>
      </c>
      <c r="B34075" s="2">
        <v>44341.939508090611</v>
      </c>
      <c r="C34075">
        <v>267010</v>
      </c>
      <c r="D34075">
        <v>347393</v>
      </c>
      <c r="I34075" s="59">
        <v>78359</v>
      </c>
      <c r="J34075" s="57" t="s">
        <v>82</v>
      </c>
      <c r="K34075" s="58" t="str">
        <f t="shared" si="532"/>
        <v>выходные</v>
      </c>
      <c r="L34075">
        <v>22</v>
      </c>
    </row>
    <row r="34076" spans="1:12" x14ac:dyDescent="0.3">
      <c r="A34076">
        <v>105369</v>
      </c>
      <c r="B34076" s="2">
        <v>44341.940317152104</v>
      </c>
      <c r="C34076">
        <v>145460</v>
      </c>
      <c r="D34076">
        <v>128923</v>
      </c>
      <c r="I34076" s="59">
        <v>78360</v>
      </c>
      <c r="J34076" s="57" t="s">
        <v>83</v>
      </c>
      <c r="K34076" s="58" t="str">
        <f t="shared" si="532"/>
        <v>будни</v>
      </c>
      <c r="L34076">
        <v>22</v>
      </c>
    </row>
    <row r="34077" spans="1:12" x14ac:dyDescent="0.3">
      <c r="A34077">
        <v>105373</v>
      </c>
      <c r="B34077" s="2">
        <v>44341.940721682848</v>
      </c>
      <c r="C34077">
        <v>179075</v>
      </c>
      <c r="D34077">
        <v>411922</v>
      </c>
      <c r="I34077" s="59">
        <v>78361</v>
      </c>
      <c r="J34077" s="57" t="s">
        <v>84</v>
      </c>
      <c r="K34077" s="58" t="str">
        <f t="shared" si="532"/>
        <v>будни</v>
      </c>
      <c r="L34077">
        <v>22</v>
      </c>
    </row>
    <row r="34078" spans="1:12" x14ac:dyDescent="0.3">
      <c r="A34078">
        <v>105377</v>
      </c>
      <c r="B34078" s="2">
        <v>44341.940721682848</v>
      </c>
      <c r="C34078">
        <v>348655</v>
      </c>
      <c r="D34078">
        <v>250679</v>
      </c>
      <c r="I34078" s="59">
        <v>78362</v>
      </c>
      <c r="J34078" s="57" t="s">
        <v>79</v>
      </c>
      <c r="K34078" s="58" t="str">
        <f t="shared" si="532"/>
        <v>будни</v>
      </c>
      <c r="L34078">
        <v>22</v>
      </c>
    </row>
    <row r="34079" spans="1:12" x14ac:dyDescent="0.3">
      <c r="A34079">
        <v>105382</v>
      </c>
      <c r="B34079" s="2">
        <v>44341.942744336564</v>
      </c>
      <c r="C34079">
        <v>129254</v>
      </c>
      <c r="D34079">
        <v>251150</v>
      </c>
      <c r="I34079" s="59">
        <v>78363</v>
      </c>
      <c r="J34079" s="57" t="s">
        <v>80</v>
      </c>
      <c r="K34079" s="58" t="str">
        <f t="shared" si="532"/>
        <v>будни</v>
      </c>
      <c r="L34079">
        <v>22</v>
      </c>
    </row>
    <row r="34080" spans="1:12" x14ac:dyDescent="0.3">
      <c r="A34080">
        <v>105386</v>
      </c>
      <c r="B34080" s="2">
        <v>44341.942999999999</v>
      </c>
      <c r="C34080">
        <v>31624</v>
      </c>
      <c r="D34080">
        <v>230507</v>
      </c>
      <c r="I34080" s="59">
        <v>78364</v>
      </c>
      <c r="J34080" s="57" t="s">
        <v>81</v>
      </c>
      <c r="K34080" s="58" t="str">
        <f t="shared" si="532"/>
        <v>будни</v>
      </c>
      <c r="L34080">
        <v>22</v>
      </c>
    </row>
    <row r="34081" spans="1:12" x14ac:dyDescent="0.3">
      <c r="A34081">
        <v>105389</v>
      </c>
      <c r="B34081" s="2">
        <v>44341.943553398058</v>
      </c>
      <c r="C34081">
        <v>146209</v>
      </c>
      <c r="D34081">
        <v>108086</v>
      </c>
      <c r="I34081" s="59">
        <v>78365</v>
      </c>
      <c r="J34081" s="57" t="s">
        <v>78</v>
      </c>
      <c r="K34081" s="58" t="str">
        <f t="shared" si="532"/>
        <v>выходные</v>
      </c>
      <c r="L34081">
        <v>22</v>
      </c>
    </row>
    <row r="34082" spans="1:12" x14ac:dyDescent="0.3">
      <c r="A34082">
        <v>105393</v>
      </c>
      <c r="B34082" s="2">
        <v>44341.943553398058</v>
      </c>
      <c r="C34082">
        <v>326649</v>
      </c>
      <c r="D34082">
        <v>21407</v>
      </c>
      <c r="I34082" s="59">
        <v>78366</v>
      </c>
      <c r="J34082" s="57" t="s">
        <v>82</v>
      </c>
      <c r="K34082" s="58" t="str">
        <f t="shared" si="532"/>
        <v>выходные</v>
      </c>
      <c r="L34082">
        <v>22</v>
      </c>
    </row>
    <row r="34083" spans="1:12" x14ac:dyDescent="0.3">
      <c r="A34083">
        <v>105396</v>
      </c>
      <c r="B34083" s="2">
        <v>44341.948812297735</v>
      </c>
      <c r="C34083">
        <v>205664</v>
      </c>
      <c r="D34083">
        <v>131571</v>
      </c>
      <c r="I34083" s="59">
        <v>78367</v>
      </c>
      <c r="J34083" s="57" t="s">
        <v>83</v>
      </c>
      <c r="K34083" s="58" t="str">
        <f t="shared" si="532"/>
        <v>будни</v>
      </c>
      <c r="L34083">
        <v>22</v>
      </c>
    </row>
    <row r="34084" spans="1:12" x14ac:dyDescent="0.3">
      <c r="A34084">
        <v>105397</v>
      </c>
      <c r="B34084" s="2">
        <v>44341.950025889964</v>
      </c>
      <c r="C34084">
        <v>36857</v>
      </c>
      <c r="D34084">
        <v>153893</v>
      </c>
      <c r="I34084" s="59">
        <v>78368</v>
      </c>
      <c r="J34084" s="57" t="s">
        <v>84</v>
      </c>
      <c r="K34084" s="58" t="str">
        <f t="shared" si="532"/>
        <v>будни</v>
      </c>
      <c r="L34084">
        <v>22</v>
      </c>
    </row>
    <row r="34085" spans="1:12" x14ac:dyDescent="0.3">
      <c r="A34085">
        <v>105400</v>
      </c>
      <c r="B34085" s="2">
        <v>44341.950025889964</v>
      </c>
      <c r="C34085">
        <v>214299</v>
      </c>
      <c r="D34085">
        <v>68899</v>
      </c>
      <c r="I34085" s="59">
        <v>78369</v>
      </c>
      <c r="J34085" s="57" t="s">
        <v>79</v>
      </c>
      <c r="K34085" s="58" t="str">
        <f t="shared" si="532"/>
        <v>будни</v>
      </c>
      <c r="L34085">
        <v>22</v>
      </c>
    </row>
    <row r="34086" spans="1:12" x14ac:dyDescent="0.3">
      <c r="A34086">
        <v>105403</v>
      </c>
      <c r="B34086" s="2">
        <v>44341.950025889964</v>
      </c>
      <c r="C34086">
        <v>243508</v>
      </c>
      <c r="D34086">
        <v>238576</v>
      </c>
      <c r="I34086" s="59">
        <v>78370</v>
      </c>
      <c r="J34086" s="57" t="s">
        <v>80</v>
      </c>
      <c r="K34086" s="58" t="str">
        <f t="shared" si="532"/>
        <v>будни</v>
      </c>
      <c r="L34086">
        <v>22</v>
      </c>
    </row>
    <row r="34087" spans="1:12" x14ac:dyDescent="0.3">
      <c r="A34087">
        <v>105404</v>
      </c>
      <c r="B34087" s="2">
        <v>44341.950430420715</v>
      </c>
      <c r="C34087">
        <v>218969</v>
      </c>
      <c r="D34087">
        <v>292782</v>
      </c>
      <c r="I34087" s="59">
        <v>78371</v>
      </c>
      <c r="J34087" s="57" t="s">
        <v>81</v>
      </c>
      <c r="K34087" s="58" t="str">
        <f t="shared" si="532"/>
        <v>будни</v>
      </c>
      <c r="L34087">
        <v>22</v>
      </c>
    </row>
    <row r="34088" spans="1:12" x14ac:dyDescent="0.3">
      <c r="A34088">
        <v>105406</v>
      </c>
      <c r="B34088" s="2">
        <v>44341.950430420715</v>
      </c>
      <c r="C34088">
        <v>240964</v>
      </c>
      <c r="D34088">
        <v>396787</v>
      </c>
      <c r="I34088" s="59">
        <v>78372</v>
      </c>
      <c r="J34088" s="57" t="s">
        <v>78</v>
      </c>
      <c r="K34088" s="58" t="str">
        <f t="shared" si="532"/>
        <v>выходные</v>
      </c>
      <c r="L34088">
        <v>22</v>
      </c>
    </row>
    <row r="34089" spans="1:12" x14ac:dyDescent="0.3">
      <c r="A34089">
        <v>105408</v>
      </c>
      <c r="B34089" s="2">
        <v>44341.950834951451</v>
      </c>
      <c r="C34089">
        <v>160222</v>
      </c>
      <c r="D34089">
        <v>297198</v>
      </c>
      <c r="I34089" s="59">
        <v>78373</v>
      </c>
      <c r="J34089" s="57" t="s">
        <v>82</v>
      </c>
      <c r="K34089" s="58" t="str">
        <f t="shared" si="532"/>
        <v>выходные</v>
      </c>
      <c r="L34089">
        <v>22</v>
      </c>
    </row>
    <row r="34090" spans="1:12" x14ac:dyDescent="0.3">
      <c r="A34090">
        <v>105412</v>
      </c>
      <c r="B34090" s="2">
        <v>44341.952453074431</v>
      </c>
      <c r="C34090">
        <v>152322</v>
      </c>
      <c r="D34090">
        <v>321129</v>
      </c>
      <c r="I34090" s="59">
        <v>78374</v>
      </c>
      <c r="J34090" s="57" t="s">
        <v>83</v>
      </c>
      <c r="K34090" s="58" t="str">
        <f t="shared" si="532"/>
        <v>будни</v>
      </c>
      <c r="L34090">
        <v>22</v>
      </c>
    </row>
    <row r="34091" spans="1:12" x14ac:dyDescent="0.3">
      <c r="A34091">
        <v>105415</v>
      </c>
      <c r="B34091" s="2">
        <v>44341.953666666668</v>
      </c>
      <c r="C34091">
        <v>241912</v>
      </c>
      <c r="D34091">
        <v>349014</v>
      </c>
      <c r="I34091" s="59">
        <v>78375</v>
      </c>
      <c r="J34091" s="57" t="s">
        <v>84</v>
      </c>
      <c r="K34091" s="58" t="str">
        <f t="shared" si="532"/>
        <v>будни</v>
      </c>
      <c r="L34091">
        <v>22</v>
      </c>
    </row>
    <row r="34092" spans="1:12" x14ac:dyDescent="0.3">
      <c r="A34092">
        <v>105417</v>
      </c>
      <c r="B34092" s="2">
        <v>44341.954475728155</v>
      </c>
      <c r="C34092">
        <v>16207</v>
      </c>
      <c r="D34092">
        <v>467908</v>
      </c>
      <c r="I34092" s="59">
        <v>78376</v>
      </c>
      <c r="J34092" s="57" t="s">
        <v>79</v>
      </c>
      <c r="K34092" s="58" t="str">
        <f t="shared" si="532"/>
        <v>будни</v>
      </c>
      <c r="L34092">
        <v>22</v>
      </c>
    </row>
    <row r="34093" spans="1:12" x14ac:dyDescent="0.3">
      <c r="A34093">
        <v>105422</v>
      </c>
      <c r="B34093" s="2">
        <v>44341.960139158582</v>
      </c>
      <c r="C34093">
        <v>283023</v>
      </c>
      <c r="D34093">
        <v>347008</v>
      </c>
      <c r="I34093" s="59">
        <v>78377</v>
      </c>
      <c r="J34093" s="57" t="s">
        <v>80</v>
      </c>
      <c r="K34093" s="58" t="str">
        <f t="shared" si="532"/>
        <v>будни</v>
      </c>
      <c r="L34093">
        <v>23</v>
      </c>
    </row>
    <row r="34094" spans="1:12" x14ac:dyDescent="0.3">
      <c r="A34094">
        <v>105423</v>
      </c>
      <c r="B34094" s="2">
        <v>44341.961757281555</v>
      </c>
      <c r="C34094">
        <v>106640</v>
      </c>
      <c r="D34094">
        <v>111368</v>
      </c>
      <c r="I34094" s="59">
        <v>78378</v>
      </c>
      <c r="J34094" s="57" t="s">
        <v>81</v>
      </c>
      <c r="K34094" s="58" t="str">
        <f t="shared" si="532"/>
        <v>будни</v>
      </c>
      <c r="L34094">
        <v>23</v>
      </c>
    </row>
    <row r="34095" spans="1:12" x14ac:dyDescent="0.3">
      <c r="A34095">
        <v>105424</v>
      </c>
      <c r="B34095" s="2">
        <v>44341.962970873785</v>
      </c>
      <c r="C34095">
        <v>129538</v>
      </c>
      <c r="D34095">
        <v>415536</v>
      </c>
      <c r="I34095" s="59">
        <v>78379</v>
      </c>
      <c r="J34095" s="57" t="s">
        <v>78</v>
      </c>
      <c r="K34095" s="58" t="str">
        <f t="shared" si="532"/>
        <v>выходные</v>
      </c>
      <c r="L34095">
        <v>23</v>
      </c>
    </row>
    <row r="34096" spans="1:12" x14ac:dyDescent="0.3">
      <c r="A34096">
        <v>105426</v>
      </c>
      <c r="B34096" s="2">
        <v>44341.962970873785</v>
      </c>
      <c r="C34096">
        <v>340753</v>
      </c>
      <c r="D34096">
        <v>112334</v>
      </c>
      <c r="I34096" s="59">
        <v>78380</v>
      </c>
      <c r="J34096" s="57" t="s">
        <v>82</v>
      </c>
      <c r="K34096" s="58" t="str">
        <f t="shared" si="532"/>
        <v>выходные</v>
      </c>
      <c r="L34096">
        <v>23</v>
      </c>
    </row>
    <row r="34097" spans="1:12" x14ac:dyDescent="0.3">
      <c r="A34097">
        <v>105427</v>
      </c>
      <c r="B34097" s="2">
        <v>44341.965398058252</v>
      </c>
      <c r="C34097">
        <v>71775</v>
      </c>
      <c r="D34097">
        <v>152631</v>
      </c>
      <c r="I34097" s="59">
        <v>78381</v>
      </c>
      <c r="J34097" s="57" t="s">
        <v>83</v>
      </c>
      <c r="K34097" s="58" t="str">
        <f t="shared" si="532"/>
        <v>будни</v>
      </c>
      <c r="L34097">
        <v>23</v>
      </c>
    </row>
    <row r="34098" spans="1:12" x14ac:dyDescent="0.3">
      <c r="A34098">
        <v>105430</v>
      </c>
      <c r="B34098" s="2">
        <v>44341.966611650489</v>
      </c>
      <c r="C34098">
        <v>297835</v>
      </c>
      <c r="D34098">
        <v>250679</v>
      </c>
      <c r="I34098" s="59">
        <v>78382</v>
      </c>
      <c r="J34098" s="57" t="s">
        <v>84</v>
      </c>
      <c r="K34098" s="58" t="str">
        <f t="shared" si="532"/>
        <v>будни</v>
      </c>
      <c r="L34098">
        <v>23</v>
      </c>
    </row>
    <row r="34099" spans="1:12" x14ac:dyDescent="0.3">
      <c r="A34099">
        <v>105434</v>
      </c>
      <c r="B34099" s="2">
        <v>44341.967825242718</v>
      </c>
      <c r="C34099">
        <v>115302</v>
      </c>
      <c r="D34099">
        <v>439981</v>
      </c>
      <c r="I34099" s="59">
        <v>78383</v>
      </c>
      <c r="J34099" s="57" t="s">
        <v>79</v>
      </c>
      <c r="K34099" s="58" t="str">
        <f t="shared" si="532"/>
        <v>будни</v>
      </c>
      <c r="L34099">
        <v>23</v>
      </c>
    </row>
    <row r="34100" spans="1:12" x14ac:dyDescent="0.3">
      <c r="A34100">
        <v>105439</v>
      </c>
      <c r="B34100" s="2">
        <v>44341.971061488672</v>
      </c>
      <c r="C34100">
        <v>75253</v>
      </c>
      <c r="D34100">
        <v>154256</v>
      </c>
      <c r="I34100" s="59">
        <v>78384</v>
      </c>
      <c r="J34100" s="57" t="s">
        <v>80</v>
      </c>
      <c r="K34100" s="58" t="str">
        <f t="shared" si="532"/>
        <v>будни</v>
      </c>
      <c r="L34100">
        <v>23</v>
      </c>
    </row>
    <row r="34101" spans="1:12" x14ac:dyDescent="0.3">
      <c r="A34101">
        <v>105444</v>
      </c>
      <c r="B34101" s="2">
        <v>44341.971061488672</v>
      </c>
      <c r="C34101">
        <v>77868</v>
      </c>
      <c r="D34101">
        <v>138209</v>
      </c>
      <c r="I34101" s="59">
        <v>78385</v>
      </c>
      <c r="J34101" s="57" t="s">
        <v>81</v>
      </c>
      <c r="K34101" s="58" t="str">
        <f t="shared" si="532"/>
        <v>будни</v>
      </c>
      <c r="L34101">
        <v>23</v>
      </c>
    </row>
    <row r="34102" spans="1:12" x14ac:dyDescent="0.3">
      <c r="A34102">
        <v>105448</v>
      </c>
      <c r="B34102" s="2">
        <v>44341.971466019422</v>
      </c>
      <c r="C34102">
        <v>69973</v>
      </c>
      <c r="D34102">
        <v>351192</v>
      </c>
      <c r="I34102" s="59">
        <v>78386</v>
      </c>
      <c r="J34102" s="57" t="s">
        <v>78</v>
      </c>
      <c r="K34102" s="58" t="str">
        <f t="shared" si="532"/>
        <v>выходные</v>
      </c>
      <c r="L34102">
        <v>23</v>
      </c>
    </row>
    <row r="34103" spans="1:12" x14ac:dyDescent="0.3">
      <c r="A34103">
        <v>105449</v>
      </c>
      <c r="B34103" s="2">
        <v>44341.974702265376</v>
      </c>
      <c r="C34103">
        <v>294692</v>
      </c>
      <c r="D34103">
        <v>158978</v>
      </c>
      <c r="I34103" s="59">
        <v>78387</v>
      </c>
      <c r="J34103" s="57" t="s">
        <v>82</v>
      </c>
      <c r="K34103" s="58" t="str">
        <f t="shared" si="532"/>
        <v>выходные</v>
      </c>
      <c r="L34103">
        <v>23</v>
      </c>
    </row>
    <row r="34104" spans="1:12" x14ac:dyDescent="0.3">
      <c r="A34104">
        <v>105454</v>
      </c>
      <c r="B34104" s="2">
        <v>44341.976320388349</v>
      </c>
      <c r="C34104">
        <v>138353</v>
      </c>
      <c r="D34104">
        <v>470762</v>
      </c>
      <c r="I34104" s="59">
        <v>78388</v>
      </c>
      <c r="J34104" s="57" t="s">
        <v>83</v>
      </c>
      <c r="K34104" s="58" t="str">
        <f t="shared" si="532"/>
        <v>будни</v>
      </c>
      <c r="L34104">
        <v>23</v>
      </c>
    </row>
    <row r="34105" spans="1:12" x14ac:dyDescent="0.3">
      <c r="A34105">
        <v>105458</v>
      </c>
      <c r="B34105" s="2">
        <v>44341.977533980586</v>
      </c>
      <c r="C34105">
        <v>145707</v>
      </c>
      <c r="D34105">
        <v>443594</v>
      </c>
      <c r="I34105" s="59">
        <v>78389</v>
      </c>
      <c r="J34105" s="57" t="s">
        <v>84</v>
      </c>
      <c r="K34105" s="58" t="str">
        <f t="shared" si="532"/>
        <v>будни</v>
      </c>
      <c r="L34105">
        <v>23</v>
      </c>
    </row>
    <row r="34106" spans="1:12" x14ac:dyDescent="0.3">
      <c r="A34106">
        <v>105463</v>
      </c>
      <c r="B34106" s="2">
        <v>44341.978343042072</v>
      </c>
      <c r="C34106">
        <v>170587</v>
      </c>
      <c r="D34106">
        <v>437341</v>
      </c>
      <c r="I34106" s="59">
        <v>78390</v>
      </c>
      <c r="J34106" s="57" t="s">
        <v>79</v>
      </c>
      <c r="K34106" s="58" t="str">
        <f t="shared" si="532"/>
        <v>будни</v>
      </c>
      <c r="L34106">
        <v>23</v>
      </c>
    </row>
    <row r="34107" spans="1:12" x14ac:dyDescent="0.3">
      <c r="A34107">
        <v>105466</v>
      </c>
      <c r="B34107" s="2">
        <v>44341.984006472492</v>
      </c>
      <c r="C34107">
        <v>94759</v>
      </c>
      <c r="D34107">
        <v>324211</v>
      </c>
      <c r="I34107" s="59">
        <v>78391</v>
      </c>
      <c r="J34107" s="57" t="s">
        <v>80</v>
      </c>
      <c r="K34107" s="58" t="str">
        <f t="shared" si="532"/>
        <v>будни</v>
      </c>
      <c r="L34107">
        <v>23</v>
      </c>
    </row>
    <row r="34108" spans="1:12" x14ac:dyDescent="0.3">
      <c r="A34108">
        <v>105469</v>
      </c>
      <c r="B34108" s="2">
        <v>44341.985624595472</v>
      </c>
      <c r="C34108">
        <v>147554</v>
      </c>
      <c r="D34108">
        <v>411922</v>
      </c>
      <c r="I34108" s="59">
        <v>78392</v>
      </c>
      <c r="J34108" s="57" t="s">
        <v>81</v>
      </c>
      <c r="K34108" s="58" t="str">
        <f t="shared" si="532"/>
        <v>будни</v>
      </c>
      <c r="L34108">
        <v>23</v>
      </c>
    </row>
    <row r="34109" spans="1:12" x14ac:dyDescent="0.3">
      <c r="A34109">
        <v>105470</v>
      </c>
      <c r="B34109" s="2">
        <v>44341.99</v>
      </c>
      <c r="C34109">
        <v>284949</v>
      </c>
      <c r="D34109">
        <v>439981</v>
      </c>
      <c r="I34109" s="59">
        <v>78393</v>
      </c>
      <c r="J34109" s="57" t="s">
        <v>78</v>
      </c>
      <c r="K34109" s="58" t="str">
        <f t="shared" si="532"/>
        <v>выходные</v>
      </c>
      <c r="L34109">
        <v>23</v>
      </c>
    </row>
    <row r="34110" spans="1:12" x14ac:dyDescent="0.3">
      <c r="A34110">
        <v>105475</v>
      </c>
      <c r="B34110" s="2">
        <v>44341.991333333339</v>
      </c>
      <c r="C34110">
        <v>131268</v>
      </c>
      <c r="D34110">
        <v>122902</v>
      </c>
      <c r="I34110" s="59">
        <v>78394</v>
      </c>
      <c r="J34110" s="57" t="s">
        <v>82</v>
      </c>
      <c r="K34110" s="58" t="str">
        <f t="shared" si="532"/>
        <v>выходные</v>
      </c>
      <c r="L34110">
        <v>23</v>
      </c>
    </row>
    <row r="34111" spans="1:12" x14ac:dyDescent="0.3">
      <c r="A34111">
        <v>105476</v>
      </c>
      <c r="B34111" s="2">
        <v>44341.993715210359</v>
      </c>
      <c r="C34111">
        <v>94068</v>
      </c>
      <c r="D34111">
        <v>351192</v>
      </c>
      <c r="I34111" s="59">
        <v>78395</v>
      </c>
      <c r="J34111" s="57" t="s">
        <v>83</v>
      </c>
      <c r="K34111" s="58" t="str">
        <f t="shared" si="532"/>
        <v>будни</v>
      </c>
      <c r="L34111">
        <v>23</v>
      </c>
    </row>
    <row r="34112" spans="1:12" x14ac:dyDescent="0.3">
      <c r="A34112">
        <v>105480</v>
      </c>
      <c r="B34112" s="2">
        <v>44341.994524271839</v>
      </c>
      <c r="C34112">
        <v>265704</v>
      </c>
      <c r="D34112">
        <v>258219</v>
      </c>
      <c r="I34112" s="59">
        <v>78396</v>
      </c>
      <c r="J34112" s="57" t="s">
        <v>84</v>
      </c>
      <c r="K34112" s="58" t="str">
        <f t="shared" si="532"/>
        <v>будни</v>
      </c>
      <c r="L34112">
        <v>23</v>
      </c>
    </row>
    <row r="34113" spans="1:12" x14ac:dyDescent="0.3">
      <c r="A34113">
        <v>105482</v>
      </c>
      <c r="B34113" s="2">
        <v>44341.995737864083</v>
      </c>
      <c r="C34113">
        <v>302232</v>
      </c>
      <c r="D34113">
        <v>1047</v>
      </c>
      <c r="I34113" s="59">
        <v>78397</v>
      </c>
      <c r="J34113" s="57" t="s">
        <v>79</v>
      </c>
      <c r="K34113" s="58" t="str">
        <f t="shared" si="532"/>
        <v>будни</v>
      </c>
      <c r="L34113">
        <v>23</v>
      </c>
    </row>
    <row r="34114" spans="1:12" x14ac:dyDescent="0.3">
      <c r="A34114">
        <v>105483</v>
      </c>
      <c r="B34114" s="2">
        <v>44341.997355987056</v>
      </c>
      <c r="C34114">
        <v>90458</v>
      </c>
      <c r="D34114">
        <v>230507</v>
      </c>
      <c r="I34114" s="59">
        <v>78398</v>
      </c>
      <c r="J34114" s="57" t="s">
        <v>80</v>
      </c>
      <c r="K34114" s="58" t="str">
        <f t="shared" si="532"/>
        <v>будни</v>
      </c>
      <c r="L34114">
        <v>23</v>
      </c>
    </row>
    <row r="34115" spans="1:12" x14ac:dyDescent="0.3">
      <c r="A34115">
        <v>105487</v>
      </c>
      <c r="B34115" s="2">
        <v>44341.998333333337</v>
      </c>
      <c r="C34115">
        <v>320302</v>
      </c>
      <c r="D34115">
        <v>311565</v>
      </c>
      <c r="I34115" s="59">
        <v>78399</v>
      </c>
      <c r="J34115" s="57" t="s">
        <v>81</v>
      </c>
      <c r="K34115" s="58" t="str">
        <f t="shared" ref="K34115:K34178" si="533">IF(OR(J34115="суббота",J34115="воскресенье"),"выходные","будни")</f>
        <v>будни</v>
      </c>
      <c r="L34115">
        <v>23</v>
      </c>
    </row>
    <row r="34116" spans="1:12" x14ac:dyDescent="0.3">
      <c r="A34116">
        <v>105488</v>
      </c>
      <c r="B34116" s="2">
        <v>44341.998569579286</v>
      </c>
      <c r="C34116">
        <v>100561</v>
      </c>
      <c r="D34116">
        <v>381626</v>
      </c>
      <c r="I34116" s="59">
        <v>78400</v>
      </c>
      <c r="J34116" s="57" t="s">
        <v>78</v>
      </c>
      <c r="K34116" s="58" t="str">
        <f t="shared" si="533"/>
        <v>выходные</v>
      </c>
      <c r="L34116">
        <v>23</v>
      </c>
    </row>
    <row r="34117" spans="1:12" x14ac:dyDescent="0.3">
      <c r="A34117">
        <v>105490</v>
      </c>
      <c r="B34117" s="2">
        <v>44342.000592233009</v>
      </c>
      <c r="C34117">
        <v>16976</v>
      </c>
      <c r="D34117">
        <v>347008</v>
      </c>
      <c r="I34117" s="59">
        <v>78401</v>
      </c>
      <c r="J34117" s="57" t="s">
        <v>82</v>
      </c>
      <c r="K34117" s="58" t="str">
        <f t="shared" si="533"/>
        <v>выходные</v>
      </c>
      <c r="L34117">
        <v>0</v>
      </c>
    </row>
    <row r="34118" spans="1:12" x14ac:dyDescent="0.3">
      <c r="A34118">
        <v>105495</v>
      </c>
      <c r="B34118" s="2">
        <v>44342.000996763752</v>
      </c>
      <c r="C34118">
        <v>286568</v>
      </c>
      <c r="D34118">
        <v>381557</v>
      </c>
      <c r="I34118" s="59">
        <v>78402</v>
      </c>
      <c r="J34118" s="57" t="s">
        <v>83</v>
      </c>
      <c r="K34118" s="58" t="str">
        <f t="shared" si="533"/>
        <v>будни</v>
      </c>
      <c r="L34118">
        <v>0</v>
      </c>
    </row>
    <row r="34119" spans="1:12" x14ac:dyDescent="0.3">
      <c r="A34119">
        <v>105500</v>
      </c>
      <c r="B34119" s="2">
        <v>44342.00221035599</v>
      </c>
      <c r="C34119">
        <v>242944</v>
      </c>
      <c r="D34119">
        <v>86587</v>
      </c>
      <c r="I34119" s="59">
        <v>78403</v>
      </c>
      <c r="J34119" s="57" t="s">
        <v>84</v>
      </c>
      <c r="K34119" s="58" t="str">
        <f t="shared" si="533"/>
        <v>будни</v>
      </c>
      <c r="L34119">
        <v>0</v>
      </c>
    </row>
    <row r="34120" spans="1:12" x14ac:dyDescent="0.3">
      <c r="A34120">
        <v>105505</v>
      </c>
      <c r="B34120" s="2">
        <v>44342.003423948219</v>
      </c>
      <c r="C34120">
        <v>70264</v>
      </c>
      <c r="D34120">
        <v>51368</v>
      </c>
      <c r="I34120" s="59">
        <v>78404</v>
      </c>
      <c r="J34120" s="57" t="s">
        <v>79</v>
      </c>
      <c r="K34120" s="58" t="str">
        <f t="shared" si="533"/>
        <v>будни</v>
      </c>
      <c r="L34120">
        <v>0</v>
      </c>
    </row>
    <row r="34121" spans="1:12" x14ac:dyDescent="0.3">
      <c r="A34121">
        <v>105510</v>
      </c>
      <c r="B34121" s="2">
        <v>44342.006660194173</v>
      </c>
      <c r="C34121">
        <v>247035</v>
      </c>
      <c r="D34121">
        <v>316541</v>
      </c>
      <c r="I34121" s="59">
        <v>78405</v>
      </c>
      <c r="J34121" s="57" t="s">
        <v>80</v>
      </c>
      <c r="K34121" s="58" t="str">
        <f t="shared" si="533"/>
        <v>будни</v>
      </c>
      <c r="L34121">
        <v>0</v>
      </c>
    </row>
    <row r="34122" spans="1:12" x14ac:dyDescent="0.3">
      <c r="A34122">
        <v>105512</v>
      </c>
      <c r="B34122" s="2">
        <v>44342.008278317153</v>
      </c>
      <c r="C34122">
        <v>70304</v>
      </c>
      <c r="D34122">
        <v>440811</v>
      </c>
      <c r="I34122" s="59">
        <v>78406</v>
      </c>
      <c r="J34122" s="57" t="s">
        <v>81</v>
      </c>
      <c r="K34122" s="58" t="str">
        <f t="shared" si="533"/>
        <v>будни</v>
      </c>
      <c r="L34122">
        <v>0</v>
      </c>
    </row>
    <row r="34123" spans="1:12" x14ac:dyDescent="0.3">
      <c r="A34123">
        <v>105513</v>
      </c>
      <c r="B34123" s="2">
        <v>44342.011514563106</v>
      </c>
      <c r="C34123">
        <v>159843</v>
      </c>
      <c r="D34123">
        <v>118549</v>
      </c>
      <c r="I34123" s="59">
        <v>78407</v>
      </c>
      <c r="J34123" s="57" t="s">
        <v>78</v>
      </c>
      <c r="K34123" s="58" t="str">
        <f t="shared" si="533"/>
        <v>выходные</v>
      </c>
      <c r="L34123">
        <v>0</v>
      </c>
    </row>
    <row r="34124" spans="1:12" x14ac:dyDescent="0.3">
      <c r="A34124">
        <v>105516</v>
      </c>
      <c r="B34124" s="2">
        <v>44342.01353721683</v>
      </c>
      <c r="C34124">
        <v>13176</v>
      </c>
      <c r="D34124">
        <v>227775</v>
      </c>
      <c r="I34124" s="59">
        <v>78408</v>
      </c>
      <c r="J34124" s="57" t="s">
        <v>82</v>
      </c>
      <c r="K34124" s="58" t="str">
        <f t="shared" si="533"/>
        <v>выходные</v>
      </c>
      <c r="L34124">
        <v>0</v>
      </c>
    </row>
    <row r="34125" spans="1:12" x14ac:dyDescent="0.3">
      <c r="A34125">
        <v>105520</v>
      </c>
      <c r="B34125" s="2">
        <v>44342.019605177993</v>
      </c>
      <c r="C34125">
        <v>201016</v>
      </c>
      <c r="D34125">
        <v>392434</v>
      </c>
      <c r="I34125" s="59">
        <v>78409</v>
      </c>
      <c r="J34125" s="57" t="s">
        <v>83</v>
      </c>
      <c r="K34125" s="58" t="str">
        <f t="shared" si="533"/>
        <v>будни</v>
      </c>
      <c r="L34125">
        <v>0</v>
      </c>
    </row>
    <row r="34126" spans="1:12" x14ac:dyDescent="0.3">
      <c r="A34126">
        <v>105522</v>
      </c>
      <c r="B34126" s="2">
        <v>44342.021223300973</v>
      </c>
      <c r="C34126">
        <v>52954</v>
      </c>
      <c r="D34126">
        <v>472712</v>
      </c>
      <c r="I34126" s="59">
        <v>78410</v>
      </c>
      <c r="J34126" s="57" t="s">
        <v>84</v>
      </c>
      <c r="K34126" s="58" t="str">
        <f t="shared" si="533"/>
        <v>будни</v>
      </c>
      <c r="L34126">
        <v>0</v>
      </c>
    </row>
    <row r="34127" spans="1:12" x14ac:dyDescent="0.3">
      <c r="A34127">
        <v>105527</v>
      </c>
      <c r="B34127" s="2">
        <v>44342.024459546927</v>
      </c>
      <c r="C34127">
        <v>76350</v>
      </c>
      <c r="D34127">
        <v>411922</v>
      </c>
      <c r="I34127" s="59">
        <v>78411</v>
      </c>
      <c r="J34127" s="57" t="s">
        <v>79</v>
      </c>
      <c r="K34127" s="58" t="str">
        <f t="shared" si="533"/>
        <v>будни</v>
      </c>
      <c r="L34127">
        <v>0</v>
      </c>
    </row>
    <row r="34128" spans="1:12" x14ac:dyDescent="0.3">
      <c r="A34128">
        <v>105530</v>
      </c>
      <c r="B34128" s="2">
        <v>44342.027000000002</v>
      </c>
      <c r="C34128">
        <v>334552</v>
      </c>
      <c r="D34128">
        <v>244574</v>
      </c>
      <c r="I34128" s="59">
        <v>78412</v>
      </c>
      <c r="J34128" s="57" t="s">
        <v>80</v>
      </c>
      <c r="K34128" s="58" t="str">
        <f t="shared" si="533"/>
        <v>будни</v>
      </c>
      <c r="L34128">
        <v>0</v>
      </c>
    </row>
    <row r="34129" spans="1:12" x14ac:dyDescent="0.3">
      <c r="A34129">
        <v>105532</v>
      </c>
      <c r="B34129" s="2">
        <v>44342.027999999998</v>
      </c>
      <c r="C34129">
        <v>134530</v>
      </c>
      <c r="D34129">
        <v>327680</v>
      </c>
      <c r="I34129" s="59">
        <v>78413</v>
      </c>
      <c r="J34129" s="57" t="s">
        <v>81</v>
      </c>
      <c r="K34129" s="58" t="str">
        <f t="shared" si="533"/>
        <v>будни</v>
      </c>
      <c r="L34129">
        <v>0</v>
      </c>
    </row>
    <row r="34130" spans="1:12" x14ac:dyDescent="0.3">
      <c r="A34130">
        <v>105534</v>
      </c>
      <c r="B34130" s="2">
        <v>44342.028333333335</v>
      </c>
      <c r="C34130">
        <v>109050</v>
      </c>
      <c r="D34130">
        <v>246071</v>
      </c>
      <c r="I34130" s="59">
        <v>78414</v>
      </c>
      <c r="J34130" s="57" t="s">
        <v>78</v>
      </c>
      <c r="K34130" s="58" t="str">
        <f t="shared" si="533"/>
        <v>выходные</v>
      </c>
      <c r="L34130">
        <v>0</v>
      </c>
    </row>
    <row r="34131" spans="1:12" x14ac:dyDescent="0.3">
      <c r="A34131">
        <v>105539</v>
      </c>
      <c r="B34131" s="2">
        <v>44342.034168284787</v>
      </c>
      <c r="C34131">
        <v>242150</v>
      </c>
      <c r="D34131">
        <v>411922</v>
      </c>
      <c r="I34131" s="59">
        <v>78415</v>
      </c>
      <c r="J34131" s="57" t="s">
        <v>82</v>
      </c>
      <c r="K34131" s="58" t="str">
        <f t="shared" si="533"/>
        <v>выходные</v>
      </c>
      <c r="L34131">
        <v>0</v>
      </c>
    </row>
    <row r="34132" spans="1:12" x14ac:dyDescent="0.3">
      <c r="A34132">
        <v>105542</v>
      </c>
      <c r="B34132" s="2">
        <v>44342.03902265372</v>
      </c>
      <c r="C34132">
        <v>171972</v>
      </c>
      <c r="D34132">
        <v>424994</v>
      </c>
      <c r="I34132" s="59">
        <v>78416</v>
      </c>
      <c r="J34132" s="57" t="s">
        <v>83</v>
      </c>
      <c r="K34132" s="58" t="str">
        <f t="shared" si="533"/>
        <v>будни</v>
      </c>
      <c r="L34132">
        <v>0</v>
      </c>
    </row>
    <row r="34133" spans="1:12" x14ac:dyDescent="0.3">
      <c r="A34133">
        <v>105546</v>
      </c>
      <c r="B34133" s="2">
        <v>44342.039427184471</v>
      </c>
      <c r="C34133">
        <v>8186</v>
      </c>
      <c r="D34133">
        <v>158978</v>
      </c>
      <c r="I34133" s="59">
        <v>78417</v>
      </c>
      <c r="J34133" s="57" t="s">
        <v>84</v>
      </c>
      <c r="K34133" s="58" t="str">
        <f t="shared" si="533"/>
        <v>будни</v>
      </c>
      <c r="L34133">
        <v>0</v>
      </c>
    </row>
    <row r="34134" spans="1:12" x14ac:dyDescent="0.3">
      <c r="A34134">
        <v>105549</v>
      </c>
      <c r="B34134" s="2">
        <v>44342.039831715214</v>
      </c>
      <c r="C34134">
        <v>291446</v>
      </c>
      <c r="D34134">
        <v>470762</v>
      </c>
      <c r="I34134" s="59">
        <v>78418</v>
      </c>
      <c r="J34134" s="57" t="s">
        <v>79</v>
      </c>
      <c r="K34134" s="58" t="str">
        <f t="shared" si="533"/>
        <v>будни</v>
      </c>
      <c r="L34134">
        <v>0</v>
      </c>
    </row>
    <row r="34135" spans="1:12" x14ac:dyDescent="0.3">
      <c r="A34135">
        <v>105552</v>
      </c>
      <c r="B34135" s="2">
        <v>44342.04</v>
      </c>
      <c r="C34135">
        <v>288936</v>
      </c>
      <c r="D34135">
        <v>129210</v>
      </c>
      <c r="I34135" s="59">
        <v>78419</v>
      </c>
      <c r="J34135" s="57" t="s">
        <v>80</v>
      </c>
      <c r="K34135" s="58" t="str">
        <f t="shared" si="533"/>
        <v>будни</v>
      </c>
      <c r="L34135">
        <v>0</v>
      </c>
    </row>
    <row r="34136" spans="1:12" x14ac:dyDescent="0.3">
      <c r="A34136">
        <v>105554</v>
      </c>
      <c r="B34136" s="2">
        <v>44342.045495145634</v>
      </c>
      <c r="C34136">
        <v>341354</v>
      </c>
      <c r="D34136">
        <v>48738</v>
      </c>
      <c r="I34136" s="59">
        <v>78420</v>
      </c>
      <c r="J34136" s="57" t="s">
        <v>81</v>
      </c>
      <c r="K34136" s="58" t="str">
        <f t="shared" si="533"/>
        <v>будни</v>
      </c>
      <c r="L34136">
        <v>1</v>
      </c>
    </row>
    <row r="34137" spans="1:12" x14ac:dyDescent="0.3">
      <c r="A34137">
        <v>105558</v>
      </c>
      <c r="B34137" s="2">
        <v>44342.04589967637</v>
      </c>
      <c r="C34137">
        <v>299865</v>
      </c>
      <c r="D34137">
        <v>478377</v>
      </c>
      <c r="I34137" s="59">
        <v>78421</v>
      </c>
      <c r="J34137" s="57" t="s">
        <v>78</v>
      </c>
      <c r="K34137" s="58" t="str">
        <f t="shared" si="533"/>
        <v>выходные</v>
      </c>
      <c r="L34137">
        <v>1</v>
      </c>
    </row>
    <row r="34138" spans="1:12" x14ac:dyDescent="0.3">
      <c r="A34138">
        <v>105563</v>
      </c>
      <c r="B34138" s="2">
        <v>44342.047922330094</v>
      </c>
      <c r="C34138">
        <v>88399</v>
      </c>
      <c r="D34138">
        <v>419338</v>
      </c>
      <c r="I34138" s="59">
        <v>78422</v>
      </c>
      <c r="J34138" s="57" t="s">
        <v>82</v>
      </c>
      <c r="K34138" s="58" t="str">
        <f t="shared" si="533"/>
        <v>выходные</v>
      </c>
      <c r="L34138">
        <v>1</v>
      </c>
    </row>
    <row r="34139" spans="1:12" x14ac:dyDescent="0.3">
      <c r="A34139">
        <v>105568</v>
      </c>
      <c r="B34139" s="2">
        <v>44342.048326860844</v>
      </c>
      <c r="C34139">
        <v>347191</v>
      </c>
      <c r="D34139">
        <v>275489</v>
      </c>
      <c r="I34139" s="59">
        <v>78423</v>
      </c>
      <c r="J34139" s="57" t="s">
        <v>83</v>
      </c>
      <c r="K34139" s="58" t="str">
        <f t="shared" si="533"/>
        <v>будни</v>
      </c>
      <c r="L34139">
        <v>1</v>
      </c>
    </row>
    <row r="34140" spans="1:12" x14ac:dyDescent="0.3">
      <c r="A34140">
        <v>105572</v>
      </c>
      <c r="B34140" s="2">
        <v>44342.048666666662</v>
      </c>
      <c r="C34140">
        <v>275778</v>
      </c>
      <c r="D34140">
        <v>118549</v>
      </c>
      <c r="I34140" s="59">
        <v>78424</v>
      </c>
      <c r="J34140" s="57" t="s">
        <v>84</v>
      </c>
      <c r="K34140" s="58" t="str">
        <f t="shared" si="533"/>
        <v>будни</v>
      </c>
      <c r="L34140">
        <v>1</v>
      </c>
    </row>
    <row r="34141" spans="1:12" x14ac:dyDescent="0.3">
      <c r="A34141">
        <v>105577</v>
      </c>
      <c r="B34141" s="2">
        <v>44342.048731391587</v>
      </c>
      <c r="C34141">
        <v>298658</v>
      </c>
      <c r="D34141">
        <v>171555</v>
      </c>
      <c r="I34141" s="59">
        <v>78425</v>
      </c>
      <c r="J34141" s="57" t="s">
        <v>79</v>
      </c>
      <c r="K34141" s="58" t="str">
        <f t="shared" si="533"/>
        <v>будни</v>
      </c>
      <c r="L34141">
        <v>1</v>
      </c>
    </row>
    <row r="34142" spans="1:12" x14ac:dyDescent="0.3">
      <c r="A34142">
        <v>105580</v>
      </c>
      <c r="B34142" s="2">
        <v>44342.051967637541</v>
      </c>
      <c r="C34142">
        <v>133763</v>
      </c>
      <c r="D34142">
        <v>75550</v>
      </c>
      <c r="I34142" s="59">
        <v>78426</v>
      </c>
      <c r="J34142" s="57" t="s">
        <v>80</v>
      </c>
      <c r="K34142" s="58" t="str">
        <f t="shared" si="533"/>
        <v>будни</v>
      </c>
      <c r="L34142">
        <v>1</v>
      </c>
    </row>
    <row r="34143" spans="1:12" x14ac:dyDescent="0.3">
      <c r="A34143">
        <v>105581</v>
      </c>
      <c r="B34143" s="2">
        <v>44342.053990291264</v>
      </c>
      <c r="C34143">
        <v>117510</v>
      </c>
      <c r="D34143">
        <v>441492</v>
      </c>
      <c r="I34143" s="59">
        <v>78427</v>
      </c>
      <c r="J34143" s="57" t="s">
        <v>81</v>
      </c>
      <c r="K34143" s="58" t="str">
        <f t="shared" si="533"/>
        <v>будни</v>
      </c>
      <c r="L34143">
        <v>1</v>
      </c>
    </row>
    <row r="34144" spans="1:12" x14ac:dyDescent="0.3">
      <c r="A34144">
        <v>105583</v>
      </c>
      <c r="B34144" s="2">
        <v>44342.053990291264</v>
      </c>
      <c r="C34144">
        <v>189303</v>
      </c>
      <c r="D34144">
        <v>381626</v>
      </c>
      <c r="I34144" s="59">
        <v>78428</v>
      </c>
      <c r="J34144" s="57" t="s">
        <v>78</v>
      </c>
      <c r="K34144" s="58" t="str">
        <f t="shared" si="533"/>
        <v>выходные</v>
      </c>
      <c r="L34144">
        <v>1</v>
      </c>
    </row>
    <row r="34145" spans="1:12" x14ac:dyDescent="0.3">
      <c r="A34145">
        <v>105588</v>
      </c>
      <c r="B34145" s="2">
        <v>44342.056012944988</v>
      </c>
      <c r="C34145">
        <v>107437</v>
      </c>
      <c r="D34145">
        <v>343491</v>
      </c>
      <c r="I34145" s="59">
        <v>78429</v>
      </c>
      <c r="J34145" s="57" t="s">
        <v>82</v>
      </c>
      <c r="K34145" s="58" t="str">
        <f t="shared" si="533"/>
        <v>выходные</v>
      </c>
      <c r="L34145">
        <v>1</v>
      </c>
    </row>
    <row r="34146" spans="1:12" x14ac:dyDescent="0.3">
      <c r="A34146">
        <v>105590</v>
      </c>
      <c r="B34146" s="2">
        <v>44342.057333333338</v>
      </c>
      <c r="C34146">
        <v>202819</v>
      </c>
      <c r="D34146">
        <v>230836</v>
      </c>
      <c r="I34146" s="59">
        <v>78430</v>
      </c>
      <c r="J34146" s="57" t="s">
        <v>83</v>
      </c>
      <c r="K34146" s="58" t="str">
        <f t="shared" si="533"/>
        <v>будни</v>
      </c>
      <c r="L34146">
        <v>1</v>
      </c>
    </row>
    <row r="34147" spans="1:12" x14ac:dyDescent="0.3">
      <c r="A34147">
        <v>105594</v>
      </c>
      <c r="B34147" s="2">
        <v>44342.057999999997</v>
      </c>
      <c r="C34147">
        <v>8463</v>
      </c>
      <c r="D34147">
        <v>155428</v>
      </c>
      <c r="I34147" s="59">
        <v>78431</v>
      </c>
      <c r="J34147" s="57" t="s">
        <v>84</v>
      </c>
      <c r="K34147" s="58" t="str">
        <f t="shared" si="533"/>
        <v>будни</v>
      </c>
      <c r="L34147">
        <v>1</v>
      </c>
    </row>
    <row r="34148" spans="1:12" x14ac:dyDescent="0.3">
      <c r="A34148">
        <v>105597</v>
      </c>
      <c r="B34148" s="2">
        <v>44342.058035598711</v>
      </c>
      <c r="C34148">
        <v>230055</v>
      </c>
      <c r="D34148">
        <v>411922</v>
      </c>
      <c r="I34148" s="59">
        <v>78432</v>
      </c>
      <c r="J34148" s="57" t="s">
        <v>79</v>
      </c>
      <c r="K34148" s="58" t="str">
        <f t="shared" si="533"/>
        <v>будни</v>
      </c>
      <c r="L34148">
        <v>1</v>
      </c>
    </row>
    <row r="34149" spans="1:12" x14ac:dyDescent="0.3">
      <c r="A34149">
        <v>105601</v>
      </c>
      <c r="B34149" s="2">
        <v>44342.058844660198</v>
      </c>
      <c r="C34149">
        <v>135975</v>
      </c>
      <c r="D34149">
        <v>362384</v>
      </c>
      <c r="I34149" s="59">
        <v>78433</v>
      </c>
      <c r="J34149" s="57" t="s">
        <v>80</v>
      </c>
      <c r="K34149" s="58" t="str">
        <f t="shared" si="533"/>
        <v>будни</v>
      </c>
      <c r="L34149">
        <v>1</v>
      </c>
    </row>
    <row r="34150" spans="1:12" x14ac:dyDescent="0.3">
      <c r="A34150">
        <v>105605</v>
      </c>
      <c r="B34150" s="2">
        <v>44342.060462783171</v>
      </c>
      <c r="C34150">
        <v>83859</v>
      </c>
      <c r="D34150">
        <v>347393</v>
      </c>
      <c r="I34150" s="59">
        <v>78434</v>
      </c>
      <c r="J34150" s="57" t="s">
        <v>81</v>
      </c>
      <c r="K34150" s="58" t="str">
        <f t="shared" si="533"/>
        <v>будни</v>
      </c>
      <c r="L34150">
        <v>1</v>
      </c>
    </row>
    <row r="34151" spans="1:12" x14ac:dyDescent="0.3">
      <c r="A34151">
        <v>105606</v>
      </c>
      <c r="B34151" s="2">
        <v>44342.063294498381</v>
      </c>
      <c r="C34151">
        <v>66093</v>
      </c>
      <c r="D34151">
        <v>301535</v>
      </c>
      <c r="I34151" s="59">
        <v>78435</v>
      </c>
      <c r="J34151" s="57" t="s">
        <v>78</v>
      </c>
      <c r="K34151" s="58" t="str">
        <f t="shared" si="533"/>
        <v>выходные</v>
      </c>
      <c r="L34151">
        <v>1</v>
      </c>
    </row>
    <row r="34152" spans="1:12" x14ac:dyDescent="0.3">
      <c r="A34152">
        <v>105610</v>
      </c>
      <c r="B34152" s="2">
        <v>44342.064912621361</v>
      </c>
      <c r="C34152">
        <v>128477</v>
      </c>
      <c r="D34152">
        <v>43842</v>
      </c>
      <c r="I34152" s="59">
        <v>78436</v>
      </c>
      <c r="J34152" s="57" t="s">
        <v>82</v>
      </c>
      <c r="K34152" s="58" t="str">
        <f t="shared" si="533"/>
        <v>выходные</v>
      </c>
      <c r="L34152">
        <v>1</v>
      </c>
    </row>
    <row r="34153" spans="1:12" x14ac:dyDescent="0.3">
      <c r="A34153">
        <v>105612</v>
      </c>
      <c r="B34153" s="2">
        <v>44342.067744336571</v>
      </c>
      <c r="C34153">
        <v>102554</v>
      </c>
      <c r="D34153">
        <v>254643</v>
      </c>
      <c r="I34153" s="59">
        <v>78437</v>
      </c>
      <c r="J34153" s="57" t="s">
        <v>83</v>
      </c>
      <c r="K34153" s="58" t="str">
        <f t="shared" si="533"/>
        <v>будни</v>
      </c>
      <c r="L34153">
        <v>1</v>
      </c>
    </row>
    <row r="34154" spans="1:12" x14ac:dyDescent="0.3">
      <c r="A34154">
        <v>105616</v>
      </c>
      <c r="B34154" s="2">
        <v>44342.068553398058</v>
      </c>
      <c r="C34154">
        <v>59535</v>
      </c>
      <c r="D34154">
        <v>462084</v>
      </c>
      <c r="I34154" s="59">
        <v>78438</v>
      </c>
      <c r="J34154" s="57" t="s">
        <v>84</v>
      </c>
      <c r="K34154" s="58" t="str">
        <f t="shared" si="533"/>
        <v>будни</v>
      </c>
      <c r="L34154">
        <v>1</v>
      </c>
    </row>
    <row r="34155" spans="1:12" x14ac:dyDescent="0.3">
      <c r="A34155">
        <v>105620</v>
      </c>
      <c r="B34155" s="2">
        <v>44342.070171521038</v>
      </c>
      <c r="C34155">
        <v>199221</v>
      </c>
      <c r="D34155">
        <v>180863</v>
      </c>
      <c r="I34155" s="59">
        <v>78439</v>
      </c>
      <c r="J34155" s="57" t="s">
        <v>79</v>
      </c>
      <c r="K34155" s="58" t="str">
        <f t="shared" si="533"/>
        <v>будни</v>
      </c>
      <c r="L34155">
        <v>1</v>
      </c>
    </row>
    <row r="34156" spans="1:12" x14ac:dyDescent="0.3">
      <c r="A34156">
        <v>105623</v>
      </c>
      <c r="B34156" s="2">
        <v>44342.071789644018</v>
      </c>
      <c r="C34156">
        <v>173586</v>
      </c>
      <c r="D34156">
        <v>182191</v>
      </c>
      <c r="I34156" s="59">
        <v>78440</v>
      </c>
      <c r="J34156" s="57" t="s">
        <v>80</v>
      </c>
      <c r="K34156" s="58" t="str">
        <f t="shared" si="533"/>
        <v>будни</v>
      </c>
      <c r="L34156">
        <v>1</v>
      </c>
    </row>
    <row r="34157" spans="1:12" x14ac:dyDescent="0.3">
      <c r="A34157">
        <v>105625</v>
      </c>
      <c r="B34157" s="2">
        <v>44342.072333333337</v>
      </c>
      <c r="C34157">
        <v>181809</v>
      </c>
      <c r="D34157">
        <v>373970</v>
      </c>
      <c r="I34157" s="59">
        <v>78441</v>
      </c>
      <c r="J34157" s="57" t="s">
        <v>81</v>
      </c>
      <c r="K34157" s="58" t="str">
        <f t="shared" si="533"/>
        <v>будни</v>
      </c>
      <c r="L34157">
        <v>1</v>
      </c>
    </row>
    <row r="34158" spans="1:12" x14ac:dyDescent="0.3">
      <c r="A34158">
        <v>105627</v>
      </c>
      <c r="B34158" s="2">
        <v>44342.072999999997</v>
      </c>
      <c r="C34158">
        <v>89815</v>
      </c>
      <c r="D34158">
        <v>158978</v>
      </c>
      <c r="I34158" s="59">
        <v>78442</v>
      </c>
      <c r="J34158" s="57" t="s">
        <v>78</v>
      </c>
      <c r="K34158" s="58" t="str">
        <f t="shared" si="533"/>
        <v>выходные</v>
      </c>
      <c r="L34158">
        <v>1</v>
      </c>
    </row>
    <row r="34159" spans="1:12" x14ac:dyDescent="0.3">
      <c r="A34159">
        <v>105629</v>
      </c>
      <c r="B34159" s="2">
        <v>44342.080689320392</v>
      </c>
      <c r="C34159">
        <v>332664</v>
      </c>
      <c r="D34159">
        <v>204394</v>
      </c>
      <c r="I34159" s="59">
        <v>78443</v>
      </c>
      <c r="J34159" s="57" t="s">
        <v>82</v>
      </c>
      <c r="K34159" s="58" t="str">
        <f t="shared" si="533"/>
        <v>выходные</v>
      </c>
      <c r="L34159">
        <v>1</v>
      </c>
    </row>
    <row r="34160" spans="1:12" x14ac:dyDescent="0.3">
      <c r="A34160">
        <v>105634</v>
      </c>
      <c r="B34160" s="2">
        <v>44342.081498381878</v>
      </c>
      <c r="C34160">
        <v>27738</v>
      </c>
      <c r="D34160">
        <v>321129</v>
      </c>
      <c r="I34160" s="59">
        <v>78444</v>
      </c>
      <c r="J34160" s="57" t="s">
        <v>83</v>
      </c>
      <c r="K34160" s="58" t="str">
        <f t="shared" si="533"/>
        <v>будни</v>
      </c>
      <c r="L34160">
        <v>1</v>
      </c>
    </row>
    <row r="34161" spans="1:12" x14ac:dyDescent="0.3">
      <c r="A34161">
        <v>105635</v>
      </c>
      <c r="B34161" s="2">
        <v>44342.089666666667</v>
      </c>
      <c r="C34161">
        <v>46791</v>
      </c>
      <c r="D34161">
        <v>28753</v>
      </c>
      <c r="I34161" s="59">
        <v>78445</v>
      </c>
      <c r="J34161" s="57" t="s">
        <v>84</v>
      </c>
      <c r="K34161" s="58" t="str">
        <f t="shared" si="533"/>
        <v>будни</v>
      </c>
      <c r="L34161">
        <v>2</v>
      </c>
    </row>
    <row r="34162" spans="1:12" x14ac:dyDescent="0.3">
      <c r="A34162">
        <v>105640</v>
      </c>
      <c r="B34162" s="2">
        <v>44342.093333333338</v>
      </c>
      <c r="C34162">
        <v>2317</v>
      </c>
      <c r="D34162">
        <v>250679</v>
      </c>
      <c r="I34162" s="59">
        <v>78446</v>
      </c>
      <c r="J34162" s="57" t="s">
        <v>79</v>
      </c>
      <c r="K34162" s="58" t="str">
        <f t="shared" si="533"/>
        <v>будни</v>
      </c>
      <c r="L34162">
        <v>2</v>
      </c>
    </row>
    <row r="34163" spans="1:12" x14ac:dyDescent="0.3">
      <c r="A34163">
        <v>105645</v>
      </c>
      <c r="B34163" s="2">
        <v>44342.095666666661</v>
      </c>
      <c r="C34163">
        <v>239227</v>
      </c>
      <c r="D34163">
        <v>79957</v>
      </c>
      <c r="I34163" s="59">
        <v>78447</v>
      </c>
      <c r="J34163" s="57" t="s">
        <v>80</v>
      </c>
      <c r="K34163" s="58" t="str">
        <f t="shared" si="533"/>
        <v>будни</v>
      </c>
      <c r="L34163">
        <v>2</v>
      </c>
    </row>
    <row r="34164" spans="1:12" x14ac:dyDescent="0.3">
      <c r="A34164">
        <v>105650</v>
      </c>
      <c r="B34164" s="2">
        <v>44342.1</v>
      </c>
      <c r="C34164">
        <v>294578</v>
      </c>
      <c r="D34164">
        <v>202914</v>
      </c>
      <c r="I34164" s="59">
        <v>78448</v>
      </c>
      <c r="J34164" s="57" t="s">
        <v>81</v>
      </c>
      <c r="K34164" s="58" t="str">
        <f t="shared" si="533"/>
        <v>будни</v>
      </c>
      <c r="L34164">
        <v>2</v>
      </c>
    </row>
    <row r="34165" spans="1:12" x14ac:dyDescent="0.3">
      <c r="A34165">
        <v>105651</v>
      </c>
      <c r="B34165" s="2">
        <v>44342.105333333333</v>
      </c>
      <c r="C34165">
        <v>69597</v>
      </c>
      <c r="D34165">
        <v>203279</v>
      </c>
      <c r="I34165" s="59">
        <v>78449</v>
      </c>
      <c r="J34165" s="57" t="s">
        <v>78</v>
      </c>
      <c r="K34165" s="58" t="str">
        <f t="shared" si="533"/>
        <v>выходные</v>
      </c>
      <c r="L34165">
        <v>2</v>
      </c>
    </row>
    <row r="34166" spans="1:12" x14ac:dyDescent="0.3">
      <c r="A34166">
        <v>105652</v>
      </c>
      <c r="B34166" s="2">
        <v>44342.106983818769</v>
      </c>
      <c r="C34166">
        <v>211753</v>
      </c>
      <c r="D34166">
        <v>459600</v>
      </c>
      <c r="I34166" s="59">
        <v>78450</v>
      </c>
      <c r="J34166" s="57" t="s">
        <v>82</v>
      </c>
      <c r="K34166" s="58" t="str">
        <f t="shared" si="533"/>
        <v>выходные</v>
      </c>
      <c r="L34166">
        <v>2</v>
      </c>
    </row>
    <row r="34167" spans="1:12" x14ac:dyDescent="0.3">
      <c r="A34167">
        <v>105657</v>
      </c>
      <c r="B34167" s="2">
        <v>44342.108197411006</v>
      </c>
      <c r="C34167">
        <v>204830</v>
      </c>
      <c r="D34167">
        <v>250679</v>
      </c>
      <c r="I34167" s="59">
        <v>78451</v>
      </c>
      <c r="J34167" s="57" t="s">
        <v>83</v>
      </c>
      <c r="K34167" s="58" t="str">
        <f t="shared" si="533"/>
        <v>будни</v>
      </c>
      <c r="L34167">
        <v>2</v>
      </c>
    </row>
    <row r="34168" spans="1:12" x14ac:dyDescent="0.3">
      <c r="A34168">
        <v>105660</v>
      </c>
      <c r="B34168" s="2">
        <v>44342.108666666667</v>
      </c>
      <c r="C34168">
        <v>99614</v>
      </c>
      <c r="D34168">
        <v>158978</v>
      </c>
      <c r="I34168" s="59">
        <v>78452</v>
      </c>
      <c r="J34168" s="57" t="s">
        <v>84</v>
      </c>
      <c r="K34168" s="58" t="str">
        <f t="shared" si="533"/>
        <v>будни</v>
      </c>
      <c r="L34168">
        <v>2</v>
      </c>
    </row>
    <row r="34169" spans="1:12" x14ac:dyDescent="0.3">
      <c r="A34169">
        <v>105661</v>
      </c>
      <c r="B34169" s="2">
        <v>44342.108999999997</v>
      </c>
      <c r="C34169">
        <v>131402</v>
      </c>
      <c r="D34169">
        <v>219616</v>
      </c>
      <c r="I34169" s="59">
        <v>78453</v>
      </c>
      <c r="J34169" s="57" t="s">
        <v>79</v>
      </c>
      <c r="K34169" s="58" t="str">
        <f t="shared" si="533"/>
        <v>будни</v>
      </c>
      <c r="L34169">
        <v>2</v>
      </c>
    </row>
    <row r="34170" spans="1:12" x14ac:dyDescent="0.3">
      <c r="A34170">
        <v>105665</v>
      </c>
      <c r="B34170" s="2">
        <v>44342.109006472492</v>
      </c>
      <c r="C34170">
        <v>277773</v>
      </c>
      <c r="D34170">
        <v>305608</v>
      </c>
      <c r="I34170" s="59">
        <v>78454</v>
      </c>
      <c r="J34170" s="57" t="s">
        <v>80</v>
      </c>
      <c r="K34170" s="58" t="str">
        <f t="shared" si="533"/>
        <v>будни</v>
      </c>
      <c r="L34170">
        <v>2</v>
      </c>
    </row>
    <row r="34171" spans="1:12" x14ac:dyDescent="0.3">
      <c r="A34171">
        <v>105666</v>
      </c>
      <c r="B34171" s="2">
        <v>44342.110999999997</v>
      </c>
      <c r="C34171">
        <v>99739</v>
      </c>
      <c r="D34171">
        <v>230507</v>
      </c>
      <c r="I34171" s="59">
        <v>78455</v>
      </c>
      <c r="J34171" s="57" t="s">
        <v>81</v>
      </c>
      <c r="K34171" s="58" t="str">
        <f t="shared" si="533"/>
        <v>будни</v>
      </c>
      <c r="L34171">
        <v>2</v>
      </c>
    </row>
    <row r="34172" spans="1:12" x14ac:dyDescent="0.3">
      <c r="A34172">
        <v>105669</v>
      </c>
      <c r="B34172" s="2">
        <v>44342.111838187702</v>
      </c>
      <c r="C34172">
        <v>264726</v>
      </c>
      <c r="D34172">
        <v>349014</v>
      </c>
      <c r="I34172" s="59">
        <v>78456</v>
      </c>
      <c r="J34172" s="57" t="s">
        <v>78</v>
      </c>
      <c r="K34172" s="58" t="str">
        <f t="shared" si="533"/>
        <v>выходные</v>
      </c>
      <c r="L34172">
        <v>2</v>
      </c>
    </row>
    <row r="34173" spans="1:12" x14ac:dyDescent="0.3">
      <c r="A34173">
        <v>105670</v>
      </c>
      <c r="B34173" s="2">
        <v>44342.117097087379</v>
      </c>
      <c r="C34173">
        <v>342620</v>
      </c>
      <c r="D34173">
        <v>308796</v>
      </c>
      <c r="I34173" s="59">
        <v>78457</v>
      </c>
      <c r="J34173" s="57" t="s">
        <v>82</v>
      </c>
      <c r="K34173" s="58" t="str">
        <f t="shared" si="533"/>
        <v>выходные</v>
      </c>
      <c r="L34173">
        <v>2</v>
      </c>
    </row>
    <row r="34174" spans="1:12" x14ac:dyDescent="0.3">
      <c r="A34174">
        <v>105675</v>
      </c>
      <c r="B34174" s="2">
        <v>44342.119928802589</v>
      </c>
      <c r="C34174">
        <v>111603</v>
      </c>
      <c r="D34174">
        <v>347393</v>
      </c>
      <c r="I34174" s="59">
        <v>78458</v>
      </c>
      <c r="J34174" s="57" t="s">
        <v>83</v>
      </c>
      <c r="K34174" s="58" t="str">
        <f t="shared" si="533"/>
        <v>будни</v>
      </c>
      <c r="L34174">
        <v>2</v>
      </c>
    </row>
    <row r="34175" spans="1:12" x14ac:dyDescent="0.3">
      <c r="A34175">
        <v>105679</v>
      </c>
      <c r="B34175" s="2">
        <v>44342.121142394826</v>
      </c>
      <c r="C34175">
        <v>135386</v>
      </c>
      <c r="D34175">
        <v>143024</v>
      </c>
      <c r="I34175" s="59">
        <v>78459</v>
      </c>
      <c r="J34175" s="57" t="s">
        <v>84</v>
      </c>
      <c r="K34175" s="58" t="str">
        <f t="shared" si="533"/>
        <v>будни</v>
      </c>
      <c r="L34175">
        <v>2</v>
      </c>
    </row>
    <row r="34176" spans="1:12" x14ac:dyDescent="0.3">
      <c r="A34176">
        <v>105681</v>
      </c>
      <c r="B34176" s="2">
        <v>44342.121546925569</v>
      </c>
      <c r="C34176">
        <v>64033</v>
      </c>
      <c r="D34176">
        <v>411922</v>
      </c>
      <c r="I34176" s="59">
        <v>78460</v>
      </c>
      <c r="J34176" s="57" t="s">
        <v>79</v>
      </c>
      <c r="K34176" s="58" t="str">
        <f t="shared" si="533"/>
        <v>будни</v>
      </c>
      <c r="L34176">
        <v>2</v>
      </c>
    </row>
    <row r="34177" spans="1:12" x14ac:dyDescent="0.3">
      <c r="A34177">
        <v>105686</v>
      </c>
      <c r="B34177" s="2">
        <v>44342.124333333333</v>
      </c>
      <c r="C34177">
        <v>158555</v>
      </c>
      <c r="D34177">
        <v>470762</v>
      </c>
      <c r="I34177" s="59">
        <v>78461</v>
      </c>
      <c r="J34177" s="57" t="s">
        <v>80</v>
      </c>
      <c r="K34177" s="58" t="str">
        <f t="shared" si="533"/>
        <v>будни</v>
      </c>
      <c r="L34177">
        <v>2</v>
      </c>
    </row>
    <row r="34178" spans="1:12" x14ac:dyDescent="0.3">
      <c r="A34178">
        <v>105688</v>
      </c>
      <c r="B34178" s="2">
        <v>44342.137666666662</v>
      </c>
      <c r="C34178">
        <v>288208</v>
      </c>
      <c r="D34178">
        <v>182841</v>
      </c>
      <c r="I34178" s="59">
        <v>78462</v>
      </c>
      <c r="J34178" s="57" t="s">
        <v>81</v>
      </c>
      <c r="K34178" s="58" t="str">
        <f t="shared" si="533"/>
        <v>будни</v>
      </c>
      <c r="L34178">
        <v>3</v>
      </c>
    </row>
    <row r="34179" spans="1:12" x14ac:dyDescent="0.3">
      <c r="A34179">
        <v>105689</v>
      </c>
      <c r="B34179" s="2">
        <v>44342.137728155343</v>
      </c>
      <c r="C34179">
        <v>173105</v>
      </c>
      <c r="D34179">
        <v>411922</v>
      </c>
      <c r="I34179" s="59">
        <v>78463</v>
      </c>
      <c r="J34179" s="57" t="s">
        <v>78</v>
      </c>
      <c r="K34179" s="58" t="str">
        <f t="shared" ref="K34179:K34242" si="534">IF(OR(J34179="суббота",J34179="воскресенье"),"выходные","будни")</f>
        <v>выходные</v>
      </c>
      <c r="L34179">
        <v>3</v>
      </c>
    </row>
    <row r="34180" spans="1:12" x14ac:dyDescent="0.3">
      <c r="A34180">
        <v>105691</v>
      </c>
      <c r="B34180" s="2">
        <v>44342.142987055013</v>
      </c>
      <c r="C34180">
        <v>33758</v>
      </c>
      <c r="D34180">
        <v>330753</v>
      </c>
      <c r="I34180" s="59">
        <v>78464</v>
      </c>
      <c r="J34180" s="57" t="s">
        <v>82</v>
      </c>
      <c r="K34180" s="58" t="str">
        <f t="shared" si="534"/>
        <v>выходные</v>
      </c>
      <c r="L34180">
        <v>3</v>
      </c>
    </row>
    <row r="34181" spans="1:12" x14ac:dyDescent="0.3">
      <c r="A34181">
        <v>105693</v>
      </c>
      <c r="B34181" s="2">
        <v>44342.149055016183</v>
      </c>
      <c r="C34181">
        <v>161554</v>
      </c>
      <c r="D34181">
        <v>191893</v>
      </c>
      <c r="I34181" s="59">
        <v>78465</v>
      </c>
      <c r="J34181" s="57" t="s">
        <v>83</v>
      </c>
      <c r="K34181" s="58" t="str">
        <f t="shared" si="534"/>
        <v>будни</v>
      </c>
      <c r="L34181">
        <v>3</v>
      </c>
    </row>
    <row r="34182" spans="1:12" x14ac:dyDescent="0.3">
      <c r="A34182">
        <v>105694</v>
      </c>
      <c r="B34182" s="2">
        <v>44342.1510776699</v>
      </c>
      <c r="C34182">
        <v>21792</v>
      </c>
      <c r="D34182">
        <v>250679</v>
      </c>
      <c r="I34182" s="59">
        <v>78466</v>
      </c>
      <c r="J34182" s="57" t="s">
        <v>84</v>
      </c>
      <c r="K34182" s="58" t="str">
        <f t="shared" si="534"/>
        <v>будни</v>
      </c>
      <c r="L34182">
        <v>3</v>
      </c>
    </row>
    <row r="34183" spans="1:12" x14ac:dyDescent="0.3">
      <c r="A34183">
        <v>105695</v>
      </c>
      <c r="B34183" s="2">
        <v>44342.151333333335</v>
      </c>
      <c r="C34183">
        <v>106635</v>
      </c>
      <c r="D34183">
        <v>351192</v>
      </c>
      <c r="I34183" s="59">
        <v>78467</v>
      </c>
      <c r="J34183" s="57" t="s">
        <v>79</v>
      </c>
      <c r="K34183" s="58" t="str">
        <f t="shared" si="534"/>
        <v>будни</v>
      </c>
      <c r="L34183">
        <v>3</v>
      </c>
    </row>
    <row r="34184" spans="1:12" x14ac:dyDescent="0.3">
      <c r="A34184">
        <v>105696</v>
      </c>
      <c r="B34184" s="2">
        <v>44342.157954692557</v>
      </c>
      <c r="C34184">
        <v>338445</v>
      </c>
      <c r="D34184">
        <v>104958</v>
      </c>
      <c r="I34184" s="59">
        <v>78468</v>
      </c>
      <c r="J34184" s="57" t="s">
        <v>80</v>
      </c>
      <c r="K34184" s="58" t="str">
        <f t="shared" si="534"/>
        <v>будни</v>
      </c>
      <c r="L34184">
        <v>3</v>
      </c>
    </row>
    <row r="34185" spans="1:12" x14ac:dyDescent="0.3">
      <c r="A34185">
        <v>105700</v>
      </c>
      <c r="B34185" s="2">
        <v>44342.158763754043</v>
      </c>
      <c r="C34185">
        <v>135622</v>
      </c>
      <c r="D34185">
        <v>150873</v>
      </c>
      <c r="I34185" s="59">
        <v>78469</v>
      </c>
      <c r="J34185" s="57" t="s">
        <v>81</v>
      </c>
      <c r="K34185" s="58" t="str">
        <f t="shared" si="534"/>
        <v>будни</v>
      </c>
      <c r="L34185">
        <v>3</v>
      </c>
    </row>
    <row r="34186" spans="1:12" x14ac:dyDescent="0.3">
      <c r="A34186">
        <v>105701</v>
      </c>
      <c r="B34186" s="2">
        <v>44342.160381877024</v>
      </c>
      <c r="C34186">
        <v>70293</v>
      </c>
      <c r="D34186">
        <v>394087</v>
      </c>
      <c r="I34186" s="59">
        <v>78470</v>
      </c>
      <c r="J34186" s="57" t="s">
        <v>78</v>
      </c>
      <c r="K34186" s="58" t="str">
        <f t="shared" si="534"/>
        <v>выходные</v>
      </c>
      <c r="L34186">
        <v>3</v>
      </c>
    </row>
    <row r="34187" spans="1:12" x14ac:dyDescent="0.3">
      <c r="A34187">
        <v>105706</v>
      </c>
      <c r="B34187" s="2">
        <v>44342.160381877024</v>
      </c>
      <c r="C34187">
        <v>269476</v>
      </c>
      <c r="D34187">
        <v>82901</v>
      </c>
      <c r="I34187" s="59">
        <v>78471</v>
      </c>
      <c r="J34187" s="57" t="s">
        <v>82</v>
      </c>
      <c r="K34187" s="58" t="str">
        <f t="shared" si="534"/>
        <v>выходные</v>
      </c>
      <c r="L34187">
        <v>3</v>
      </c>
    </row>
    <row r="34188" spans="1:12" x14ac:dyDescent="0.3">
      <c r="A34188">
        <v>105707</v>
      </c>
      <c r="B34188" s="2">
        <v>44342.161</v>
      </c>
      <c r="C34188">
        <v>253129</v>
      </c>
      <c r="D34188">
        <v>53962</v>
      </c>
      <c r="I34188" s="59">
        <v>78472</v>
      </c>
      <c r="J34188" s="57" t="s">
        <v>83</v>
      </c>
      <c r="K34188" s="58" t="str">
        <f t="shared" si="534"/>
        <v>будни</v>
      </c>
      <c r="L34188">
        <v>3</v>
      </c>
    </row>
    <row r="34189" spans="1:12" x14ac:dyDescent="0.3">
      <c r="A34189">
        <v>105712</v>
      </c>
      <c r="B34189" s="2">
        <v>44342.16280906149</v>
      </c>
      <c r="C34189">
        <v>37177</v>
      </c>
      <c r="D34189">
        <v>415630</v>
      </c>
      <c r="I34189" s="59">
        <v>78473</v>
      </c>
      <c r="J34189" s="57" t="s">
        <v>84</v>
      </c>
      <c r="K34189" s="58" t="str">
        <f t="shared" si="534"/>
        <v>будни</v>
      </c>
      <c r="L34189">
        <v>3</v>
      </c>
    </row>
    <row r="34190" spans="1:12" x14ac:dyDescent="0.3">
      <c r="A34190">
        <v>105715</v>
      </c>
      <c r="B34190" s="2">
        <v>44342.167000000001</v>
      </c>
      <c r="C34190">
        <v>36919</v>
      </c>
      <c r="D34190">
        <v>157871</v>
      </c>
      <c r="I34190" s="59">
        <v>78474</v>
      </c>
      <c r="J34190" s="57" t="s">
        <v>79</v>
      </c>
      <c r="K34190" s="58" t="str">
        <f t="shared" si="534"/>
        <v>будни</v>
      </c>
      <c r="L34190">
        <v>4</v>
      </c>
    </row>
    <row r="34191" spans="1:12" x14ac:dyDescent="0.3">
      <c r="A34191">
        <v>105718</v>
      </c>
      <c r="B34191" s="2">
        <v>44342.183666666664</v>
      </c>
      <c r="C34191">
        <v>335129</v>
      </c>
      <c r="D34191">
        <v>145859</v>
      </c>
      <c r="I34191" s="59">
        <v>78475</v>
      </c>
      <c r="J34191" s="57" t="s">
        <v>80</v>
      </c>
      <c r="K34191" s="58" t="str">
        <f t="shared" si="534"/>
        <v>будни</v>
      </c>
      <c r="L34191">
        <v>4</v>
      </c>
    </row>
    <row r="34192" spans="1:12" x14ac:dyDescent="0.3">
      <c r="A34192">
        <v>105721</v>
      </c>
      <c r="B34192" s="2">
        <v>44342.186333333339</v>
      </c>
      <c r="C34192">
        <v>146013</v>
      </c>
      <c r="D34192">
        <v>158978</v>
      </c>
      <c r="I34192" s="59">
        <v>78476</v>
      </c>
      <c r="J34192" s="57" t="s">
        <v>81</v>
      </c>
      <c r="K34192" s="58" t="str">
        <f t="shared" si="534"/>
        <v>будни</v>
      </c>
      <c r="L34192">
        <v>4</v>
      </c>
    </row>
    <row r="34193" spans="1:12" x14ac:dyDescent="0.3">
      <c r="A34193">
        <v>105726</v>
      </c>
      <c r="B34193" s="2">
        <v>44342.191530744334</v>
      </c>
      <c r="C34193">
        <v>68237</v>
      </c>
      <c r="D34193">
        <v>153808</v>
      </c>
      <c r="I34193" s="59">
        <v>78477</v>
      </c>
      <c r="J34193" s="57" t="s">
        <v>78</v>
      </c>
      <c r="K34193" s="58" t="str">
        <f t="shared" si="534"/>
        <v>выходные</v>
      </c>
      <c r="L34193">
        <v>4</v>
      </c>
    </row>
    <row r="34194" spans="1:12" x14ac:dyDescent="0.3">
      <c r="A34194">
        <v>105727</v>
      </c>
      <c r="B34194" s="2">
        <v>44342.191666666666</v>
      </c>
      <c r="C34194">
        <v>183576</v>
      </c>
      <c r="D34194">
        <v>230507</v>
      </c>
      <c r="I34194" s="59">
        <v>78478</v>
      </c>
      <c r="J34194" s="57" t="s">
        <v>82</v>
      </c>
      <c r="K34194" s="58" t="str">
        <f t="shared" si="534"/>
        <v>выходные</v>
      </c>
      <c r="L34194">
        <v>4</v>
      </c>
    </row>
    <row r="34195" spans="1:12" x14ac:dyDescent="0.3">
      <c r="A34195">
        <v>105728</v>
      </c>
      <c r="B34195" s="2">
        <v>44342.204880258898</v>
      </c>
      <c r="C34195">
        <v>85018</v>
      </c>
      <c r="D34195">
        <v>250679</v>
      </c>
      <c r="I34195" s="59">
        <v>78479</v>
      </c>
      <c r="J34195" s="57" t="s">
        <v>83</v>
      </c>
      <c r="K34195" s="58" t="str">
        <f t="shared" si="534"/>
        <v>будни</v>
      </c>
      <c r="L34195">
        <v>4</v>
      </c>
    </row>
    <row r="34196" spans="1:12" x14ac:dyDescent="0.3">
      <c r="A34196">
        <v>105732</v>
      </c>
      <c r="B34196" s="2">
        <v>44342.206666666665</v>
      </c>
      <c r="C34196">
        <v>280316</v>
      </c>
      <c r="D34196">
        <v>305608</v>
      </c>
      <c r="I34196" s="59">
        <v>78480</v>
      </c>
      <c r="J34196" s="57" t="s">
        <v>84</v>
      </c>
      <c r="K34196" s="58" t="str">
        <f t="shared" si="534"/>
        <v>будни</v>
      </c>
      <c r="L34196">
        <v>4</v>
      </c>
    </row>
    <row r="34197" spans="1:12" x14ac:dyDescent="0.3">
      <c r="A34197">
        <v>105733</v>
      </c>
      <c r="B34197" s="2">
        <v>44342.208116504851</v>
      </c>
      <c r="C34197">
        <v>252630</v>
      </c>
      <c r="D34197">
        <v>187427</v>
      </c>
      <c r="I34197" s="59">
        <v>78481</v>
      </c>
      <c r="J34197" s="57" t="s">
        <v>79</v>
      </c>
      <c r="K34197" s="58" t="str">
        <f t="shared" si="534"/>
        <v>будни</v>
      </c>
      <c r="L34197">
        <v>4</v>
      </c>
    </row>
    <row r="34198" spans="1:12" x14ac:dyDescent="0.3">
      <c r="A34198">
        <v>105738</v>
      </c>
      <c r="B34198" s="2">
        <v>44342.208521035602</v>
      </c>
      <c r="C34198">
        <v>73939</v>
      </c>
      <c r="D34198">
        <v>191893</v>
      </c>
      <c r="I34198" s="59">
        <v>78482</v>
      </c>
      <c r="J34198" s="57" t="s">
        <v>80</v>
      </c>
      <c r="K34198" s="58" t="str">
        <f t="shared" si="534"/>
        <v>будни</v>
      </c>
      <c r="L34198">
        <v>5</v>
      </c>
    </row>
    <row r="34199" spans="1:12" x14ac:dyDescent="0.3">
      <c r="A34199">
        <v>105742</v>
      </c>
      <c r="B34199" s="2">
        <v>44342.210666666666</v>
      </c>
      <c r="C34199">
        <v>154137</v>
      </c>
      <c r="D34199">
        <v>270248</v>
      </c>
      <c r="I34199" s="59">
        <v>78483</v>
      </c>
      <c r="J34199" s="57" t="s">
        <v>81</v>
      </c>
      <c r="K34199" s="58" t="str">
        <f t="shared" si="534"/>
        <v>будни</v>
      </c>
      <c r="L34199">
        <v>5</v>
      </c>
    </row>
    <row r="34200" spans="1:12" x14ac:dyDescent="0.3">
      <c r="A34200">
        <v>105745</v>
      </c>
      <c r="B34200" s="2">
        <v>44342.218333333338</v>
      </c>
      <c r="C34200">
        <v>129654</v>
      </c>
      <c r="D34200">
        <v>244574</v>
      </c>
      <c r="I34200" s="59">
        <v>78484</v>
      </c>
      <c r="J34200" s="57" t="s">
        <v>78</v>
      </c>
      <c r="K34200" s="58" t="str">
        <f t="shared" si="534"/>
        <v>выходные</v>
      </c>
      <c r="L34200">
        <v>5</v>
      </c>
    </row>
    <row r="34201" spans="1:12" x14ac:dyDescent="0.3">
      <c r="A34201">
        <v>105747</v>
      </c>
      <c r="B34201" s="2">
        <v>44342.218666666668</v>
      </c>
      <c r="C34201">
        <v>329210</v>
      </c>
      <c r="D34201">
        <v>230507</v>
      </c>
      <c r="I34201" s="59">
        <v>78485</v>
      </c>
      <c r="J34201" s="57" t="s">
        <v>82</v>
      </c>
      <c r="K34201" s="58" t="str">
        <f t="shared" si="534"/>
        <v>выходные</v>
      </c>
      <c r="L34201">
        <v>5</v>
      </c>
    </row>
    <row r="34202" spans="1:12" x14ac:dyDescent="0.3">
      <c r="A34202">
        <v>105748</v>
      </c>
      <c r="B34202" s="2">
        <v>44342.220252427185</v>
      </c>
      <c r="C34202">
        <v>190575</v>
      </c>
      <c r="D34202">
        <v>457493</v>
      </c>
      <c r="I34202" s="59">
        <v>78486</v>
      </c>
      <c r="J34202" s="57" t="s">
        <v>83</v>
      </c>
      <c r="K34202" s="58" t="str">
        <f t="shared" si="534"/>
        <v>будни</v>
      </c>
      <c r="L34202">
        <v>5</v>
      </c>
    </row>
    <row r="34203" spans="1:12" x14ac:dyDescent="0.3">
      <c r="A34203">
        <v>105749</v>
      </c>
      <c r="B34203" s="2">
        <v>44342.220252427185</v>
      </c>
      <c r="C34203">
        <v>334979</v>
      </c>
      <c r="D34203">
        <v>112334</v>
      </c>
      <c r="I34203" s="59">
        <v>78487</v>
      </c>
      <c r="J34203" s="57" t="s">
        <v>84</v>
      </c>
      <c r="K34203" s="58" t="str">
        <f t="shared" si="534"/>
        <v>будни</v>
      </c>
      <c r="L34203">
        <v>5</v>
      </c>
    </row>
    <row r="34204" spans="1:12" x14ac:dyDescent="0.3">
      <c r="A34204">
        <v>105754</v>
      </c>
      <c r="B34204" s="2">
        <v>44342.222999999998</v>
      </c>
      <c r="C34204">
        <v>163610</v>
      </c>
      <c r="D34204">
        <v>302552</v>
      </c>
      <c r="I34204" s="59">
        <v>78488</v>
      </c>
      <c r="J34204" s="57" t="s">
        <v>79</v>
      </c>
      <c r="K34204" s="58" t="str">
        <f t="shared" si="534"/>
        <v>будни</v>
      </c>
      <c r="L34204">
        <v>5</v>
      </c>
    </row>
    <row r="34205" spans="1:12" x14ac:dyDescent="0.3">
      <c r="A34205">
        <v>105759</v>
      </c>
      <c r="B34205" s="2">
        <v>44342.223488673138</v>
      </c>
      <c r="C34205">
        <v>88733</v>
      </c>
      <c r="D34205">
        <v>355664</v>
      </c>
      <c r="I34205" s="59">
        <v>78489</v>
      </c>
      <c r="J34205" s="57" t="s">
        <v>80</v>
      </c>
      <c r="K34205" s="58" t="str">
        <f t="shared" si="534"/>
        <v>будни</v>
      </c>
      <c r="L34205">
        <v>5</v>
      </c>
    </row>
    <row r="34206" spans="1:12" x14ac:dyDescent="0.3">
      <c r="A34206">
        <v>105760</v>
      </c>
      <c r="B34206" s="2">
        <v>44342.224333333339</v>
      </c>
      <c r="C34206">
        <v>10599</v>
      </c>
      <c r="D34206">
        <v>311565</v>
      </c>
      <c r="I34206" s="59">
        <v>78490</v>
      </c>
      <c r="J34206" s="57" t="s">
        <v>81</v>
      </c>
      <c r="K34206" s="58" t="str">
        <f t="shared" si="534"/>
        <v>будни</v>
      </c>
      <c r="L34206">
        <v>5</v>
      </c>
    </row>
    <row r="34207" spans="1:12" x14ac:dyDescent="0.3">
      <c r="A34207">
        <v>105762</v>
      </c>
      <c r="B34207" s="2">
        <v>44342.226000000002</v>
      </c>
      <c r="C34207">
        <v>253442</v>
      </c>
      <c r="D34207">
        <v>118549</v>
      </c>
      <c r="I34207" s="59">
        <v>78491</v>
      </c>
      <c r="J34207" s="57" t="s">
        <v>78</v>
      </c>
      <c r="K34207" s="58" t="str">
        <f t="shared" si="534"/>
        <v>выходные</v>
      </c>
      <c r="L34207">
        <v>5</v>
      </c>
    </row>
    <row r="34208" spans="1:12" x14ac:dyDescent="0.3">
      <c r="A34208">
        <v>105764</v>
      </c>
      <c r="B34208" s="2">
        <v>44342.228747572815</v>
      </c>
      <c r="C34208">
        <v>237633</v>
      </c>
      <c r="D34208">
        <v>394819</v>
      </c>
      <c r="I34208" s="59">
        <v>78492</v>
      </c>
      <c r="J34208" s="57" t="s">
        <v>82</v>
      </c>
      <c r="K34208" s="58" t="str">
        <f t="shared" si="534"/>
        <v>выходные</v>
      </c>
      <c r="L34208">
        <v>5</v>
      </c>
    </row>
    <row r="34209" spans="1:12" x14ac:dyDescent="0.3">
      <c r="A34209">
        <v>105767</v>
      </c>
      <c r="B34209" s="2">
        <v>44342.231</v>
      </c>
      <c r="C34209">
        <v>268242</v>
      </c>
      <c r="D34209">
        <v>75550</v>
      </c>
      <c r="I34209" s="59">
        <v>78493</v>
      </c>
      <c r="J34209" s="57" t="s">
        <v>83</v>
      </c>
      <c r="K34209" s="58" t="str">
        <f t="shared" si="534"/>
        <v>будни</v>
      </c>
      <c r="L34209">
        <v>5</v>
      </c>
    </row>
    <row r="34210" spans="1:12" x14ac:dyDescent="0.3">
      <c r="A34210">
        <v>105769</v>
      </c>
      <c r="B34210" s="2">
        <v>44342.233197411006</v>
      </c>
      <c r="C34210">
        <v>159487</v>
      </c>
      <c r="D34210">
        <v>264283</v>
      </c>
      <c r="I34210" s="59">
        <v>78494</v>
      </c>
      <c r="J34210" s="57" t="s">
        <v>84</v>
      </c>
      <c r="K34210" s="58" t="str">
        <f t="shared" si="534"/>
        <v>будни</v>
      </c>
      <c r="L34210">
        <v>5</v>
      </c>
    </row>
    <row r="34211" spans="1:12" x14ac:dyDescent="0.3">
      <c r="A34211">
        <v>105774</v>
      </c>
      <c r="B34211" s="2">
        <v>44342.234666666664</v>
      </c>
      <c r="C34211">
        <v>100173</v>
      </c>
      <c r="D34211">
        <v>397</v>
      </c>
      <c r="I34211" s="59">
        <v>78495</v>
      </c>
      <c r="J34211" s="57" t="s">
        <v>79</v>
      </c>
      <c r="K34211" s="58" t="str">
        <f t="shared" si="534"/>
        <v>будни</v>
      </c>
      <c r="L34211">
        <v>5</v>
      </c>
    </row>
    <row r="34212" spans="1:12" x14ac:dyDescent="0.3">
      <c r="A34212">
        <v>105776</v>
      </c>
      <c r="B34212" s="2">
        <v>44342.247333333333</v>
      </c>
      <c r="C34212">
        <v>27514</v>
      </c>
      <c r="D34212">
        <v>304128</v>
      </c>
      <c r="I34212" s="59">
        <v>78496</v>
      </c>
      <c r="J34212" s="57" t="s">
        <v>80</v>
      </c>
      <c r="K34212" s="58" t="str">
        <f t="shared" si="534"/>
        <v>будни</v>
      </c>
      <c r="L34212">
        <v>5</v>
      </c>
    </row>
    <row r="34213" spans="1:12" x14ac:dyDescent="0.3">
      <c r="A34213">
        <v>105781</v>
      </c>
      <c r="B34213" s="2">
        <v>44342.248333333337</v>
      </c>
      <c r="C34213">
        <v>147100</v>
      </c>
      <c r="D34213">
        <v>164850</v>
      </c>
      <c r="I34213" s="59">
        <v>78497</v>
      </c>
      <c r="J34213" s="57" t="s">
        <v>81</v>
      </c>
      <c r="K34213" s="58" t="str">
        <f t="shared" si="534"/>
        <v>будни</v>
      </c>
      <c r="L34213">
        <v>5</v>
      </c>
    </row>
    <row r="34214" spans="1:12" x14ac:dyDescent="0.3">
      <c r="A34214">
        <v>105783</v>
      </c>
      <c r="B34214" s="2">
        <v>44342.250592233009</v>
      </c>
      <c r="C34214">
        <v>26965</v>
      </c>
      <c r="D34214">
        <v>347008</v>
      </c>
      <c r="I34214" s="59">
        <v>78498</v>
      </c>
      <c r="J34214" s="57" t="s">
        <v>78</v>
      </c>
      <c r="K34214" s="58" t="str">
        <f t="shared" si="534"/>
        <v>выходные</v>
      </c>
      <c r="L34214">
        <v>6</v>
      </c>
    </row>
    <row r="34215" spans="1:12" x14ac:dyDescent="0.3">
      <c r="A34215">
        <v>105784</v>
      </c>
      <c r="B34215" s="2">
        <v>44342.252614886725</v>
      </c>
      <c r="C34215">
        <v>76908</v>
      </c>
      <c r="D34215">
        <v>411922</v>
      </c>
      <c r="I34215" s="59">
        <v>78499</v>
      </c>
      <c r="J34215" s="57" t="s">
        <v>82</v>
      </c>
      <c r="K34215" s="58" t="str">
        <f t="shared" si="534"/>
        <v>выходные</v>
      </c>
      <c r="L34215">
        <v>6</v>
      </c>
    </row>
    <row r="34216" spans="1:12" x14ac:dyDescent="0.3">
      <c r="A34216">
        <v>105789</v>
      </c>
      <c r="B34216" s="2">
        <v>44342.267</v>
      </c>
      <c r="C34216">
        <v>113632</v>
      </c>
      <c r="D34216">
        <v>447567</v>
      </c>
      <c r="I34216" s="59">
        <v>78500</v>
      </c>
      <c r="J34216" s="57" t="s">
        <v>83</v>
      </c>
      <c r="K34216" s="58" t="str">
        <f t="shared" si="534"/>
        <v>будни</v>
      </c>
      <c r="L34216">
        <v>6</v>
      </c>
    </row>
    <row r="34217" spans="1:12" x14ac:dyDescent="0.3">
      <c r="A34217">
        <v>105793</v>
      </c>
      <c r="B34217" s="2">
        <v>44342.297113268607</v>
      </c>
      <c r="C34217">
        <v>284949</v>
      </c>
      <c r="D34217">
        <v>285365</v>
      </c>
      <c r="I34217" s="59">
        <v>78501</v>
      </c>
      <c r="J34217" s="57" t="s">
        <v>84</v>
      </c>
      <c r="K34217" s="58" t="str">
        <f t="shared" si="534"/>
        <v>будни</v>
      </c>
      <c r="L34217">
        <v>7</v>
      </c>
    </row>
    <row r="34218" spans="1:12" x14ac:dyDescent="0.3">
      <c r="A34218">
        <v>105795</v>
      </c>
      <c r="B34218" s="2">
        <v>44342.297922330094</v>
      </c>
      <c r="C34218">
        <v>233500</v>
      </c>
      <c r="D34218">
        <v>411922</v>
      </c>
      <c r="I34218" s="59">
        <v>78502</v>
      </c>
      <c r="J34218" s="57" t="s">
        <v>79</v>
      </c>
      <c r="K34218" s="58" t="str">
        <f t="shared" si="534"/>
        <v>будни</v>
      </c>
      <c r="L34218">
        <v>7</v>
      </c>
    </row>
    <row r="34219" spans="1:12" x14ac:dyDescent="0.3">
      <c r="A34219">
        <v>105799</v>
      </c>
      <c r="B34219" s="2">
        <v>44342.301666666666</v>
      </c>
      <c r="C34219">
        <v>302101</v>
      </c>
      <c r="D34219">
        <v>411922</v>
      </c>
      <c r="I34219" s="59">
        <v>78503</v>
      </c>
      <c r="J34219" s="57" t="s">
        <v>80</v>
      </c>
      <c r="K34219" s="58" t="str">
        <f t="shared" si="534"/>
        <v>будни</v>
      </c>
      <c r="L34219">
        <v>7</v>
      </c>
    </row>
    <row r="34220" spans="1:12" x14ac:dyDescent="0.3">
      <c r="A34220">
        <v>105803</v>
      </c>
      <c r="B34220" s="2">
        <v>44342.305999999997</v>
      </c>
      <c r="C34220">
        <v>113882</v>
      </c>
      <c r="D34220">
        <v>123413</v>
      </c>
      <c r="I34220" s="59">
        <v>78504</v>
      </c>
      <c r="J34220" s="57" t="s">
        <v>81</v>
      </c>
      <c r="K34220" s="58" t="str">
        <f t="shared" si="534"/>
        <v>будни</v>
      </c>
      <c r="L34220">
        <v>7</v>
      </c>
    </row>
    <row r="34221" spans="1:12" x14ac:dyDescent="0.3">
      <c r="A34221">
        <v>105808</v>
      </c>
      <c r="B34221" s="2">
        <v>44342.308666666664</v>
      </c>
      <c r="C34221">
        <v>85581</v>
      </c>
      <c r="D34221">
        <v>371564</v>
      </c>
      <c r="I34221" s="59">
        <v>78505</v>
      </c>
      <c r="J34221" s="57" t="s">
        <v>78</v>
      </c>
      <c r="K34221" s="58" t="str">
        <f t="shared" si="534"/>
        <v>выходные</v>
      </c>
      <c r="L34221">
        <v>7</v>
      </c>
    </row>
    <row r="34222" spans="1:12" x14ac:dyDescent="0.3">
      <c r="A34222">
        <v>105809</v>
      </c>
      <c r="B34222" s="2">
        <v>44342.320171521031</v>
      </c>
      <c r="C34222">
        <v>291124</v>
      </c>
      <c r="D34222">
        <v>389195</v>
      </c>
      <c r="I34222" s="59">
        <v>78506</v>
      </c>
      <c r="J34222" s="57" t="s">
        <v>82</v>
      </c>
      <c r="K34222" s="58" t="str">
        <f t="shared" si="534"/>
        <v>выходные</v>
      </c>
      <c r="L34222">
        <v>7</v>
      </c>
    </row>
    <row r="34223" spans="1:12" x14ac:dyDescent="0.3">
      <c r="A34223">
        <v>105812</v>
      </c>
      <c r="B34223" s="2">
        <v>44342.322333333337</v>
      </c>
      <c r="C34223">
        <v>47589</v>
      </c>
      <c r="D34223">
        <v>268989</v>
      </c>
      <c r="I34223" s="59">
        <v>78507</v>
      </c>
      <c r="J34223" s="57" t="s">
        <v>83</v>
      </c>
      <c r="K34223" s="58" t="str">
        <f t="shared" si="534"/>
        <v>будни</v>
      </c>
      <c r="L34223">
        <v>7</v>
      </c>
    </row>
    <row r="34224" spans="1:12" x14ac:dyDescent="0.3">
      <c r="A34224">
        <v>105816</v>
      </c>
      <c r="B34224" s="2">
        <v>44342.322598705505</v>
      </c>
      <c r="C34224">
        <v>166123</v>
      </c>
      <c r="D34224">
        <v>411922</v>
      </c>
      <c r="I34224" s="59">
        <v>78508</v>
      </c>
      <c r="J34224" s="57" t="s">
        <v>84</v>
      </c>
      <c r="K34224" s="58" t="str">
        <f t="shared" si="534"/>
        <v>будни</v>
      </c>
      <c r="L34224">
        <v>7</v>
      </c>
    </row>
    <row r="34225" spans="1:12" x14ac:dyDescent="0.3">
      <c r="A34225">
        <v>105819</v>
      </c>
      <c r="B34225" s="2">
        <v>44342.325025889972</v>
      </c>
      <c r="C34225">
        <v>182188</v>
      </c>
      <c r="D34225">
        <v>227775</v>
      </c>
      <c r="I34225" s="59">
        <v>78509</v>
      </c>
      <c r="J34225" s="57" t="s">
        <v>79</v>
      </c>
      <c r="K34225" s="58" t="str">
        <f t="shared" si="534"/>
        <v>будни</v>
      </c>
      <c r="L34225">
        <v>7</v>
      </c>
    </row>
    <row r="34226" spans="1:12" x14ac:dyDescent="0.3">
      <c r="A34226">
        <v>105823</v>
      </c>
      <c r="B34226" s="2">
        <v>44342.325834951458</v>
      </c>
      <c r="C34226">
        <v>5410</v>
      </c>
      <c r="D34226">
        <v>411922</v>
      </c>
      <c r="I34226" s="59">
        <v>78510</v>
      </c>
      <c r="J34226" s="57" t="s">
        <v>80</v>
      </c>
      <c r="K34226" s="58" t="str">
        <f t="shared" si="534"/>
        <v>будни</v>
      </c>
      <c r="L34226">
        <v>7</v>
      </c>
    </row>
    <row r="34227" spans="1:12" x14ac:dyDescent="0.3">
      <c r="A34227">
        <v>105826</v>
      </c>
      <c r="B34227" s="2">
        <v>44342.326239482201</v>
      </c>
      <c r="C34227">
        <v>171244</v>
      </c>
      <c r="D34227">
        <v>80850</v>
      </c>
      <c r="I34227" s="59">
        <v>78511</v>
      </c>
      <c r="J34227" s="57" t="s">
        <v>81</v>
      </c>
      <c r="K34227" s="58" t="str">
        <f t="shared" si="534"/>
        <v>будни</v>
      </c>
      <c r="L34227">
        <v>7</v>
      </c>
    </row>
    <row r="34228" spans="1:12" x14ac:dyDescent="0.3">
      <c r="A34228">
        <v>105830</v>
      </c>
      <c r="B34228" s="2">
        <v>44342.327048543688</v>
      </c>
      <c r="C34228">
        <v>311383</v>
      </c>
      <c r="D34228">
        <v>436070</v>
      </c>
      <c r="I34228" s="59">
        <v>78512</v>
      </c>
      <c r="J34228" s="57" t="s">
        <v>78</v>
      </c>
      <c r="K34228" s="58" t="str">
        <f t="shared" si="534"/>
        <v>выходные</v>
      </c>
      <c r="L34228">
        <v>7</v>
      </c>
    </row>
    <row r="34229" spans="1:12" x14ac:dyDescent="0.3">
      <c r="A34229">
        <v>105833</v>
      </c>
      <c r="B34229" s="2">
        <v>44342.33</v>
      </c>
      <c r="C34229">
        <v>291869</v>
      </c>
      <c r="D34229">
        <v>401945</v>
      </c>
      <c r="I34229" s="59">
        <v>78513</v>
      </c>
      <c r="J34229" s="57" t="s">
        <v>82</v>
      </c>
      <c r="K34229" s="58" t="str">
        <f t="shared" si="534"/>
        <v>выходные</v>
      </c>
      <c r="L34229">
        <v>7</v>
      </c>
    </row>
    <row r="34230" spans="1:12" x14ac:dyDescent="0.3">
      <c r="A34230">
        <v>105835</v>
      </c>
      <c r="B34230" s="2">
        <v>44342.335139158575</v>
      </c>
      <c r="C34230">
        <v>158406</v>
      </c>
      <c r="D34230">
        <v>269158</v>
      </c>
      <c r="I34230" s="59">
        <v>78514</v>
      </c>
      <c r="J34230" s="57" t="s">
        <v>83</v>
      </c>
      <c r="K34230" s="58" t="str">
        <f t="shared" si="534"/>
        <v>будни</v>
      </c>
      <c r="L34230">
        <v>8</v>
      </c>
    </row>
    <row r="34231" spans="1:12" x14ac:dyDescent="0.3">
      <c r="A34231">
        <v>105838</v>
      </c>
      <c r="B34231" s="2">
        <v>44342.338779935279</v>
      </c>
      <c r="C34231">
        <v>41104</v>
      </c>
      <c r="D34231">
        <v>37644</v>
      </c>
      <c r="I34231" s="59">
        <v>78515</v>
      </c>
      <c r="J34231" s="57" t="s">
        <v>84</v>
      </c>
      <c r="K34231" s="58" t="str">
        <f t="shared" si="534"/>
        <v>будни</v>
      </c>
      <c r="L34231">
        <v>8</v>
      </c>
    </row>
    <row r="34232" spans="1:12" x14ac:dyDescent="0.3">
      <c r="A34232">
        <v>105843</v>
      </c>
      <c r="B34232" s="2">
        <v>44342.341207119738</v>
      </c>
      <c r="C34232">
        <v>52602</v>
      </c>
      <c r="D34232">
        <v>347393</v>
      </c>
      <c r="I34232" s="59">
        <v>78516</v>
      </c>
      <c r="J34232" s="57" t="s">
        <v>79</v>
      </c>
      <c r="K34232" s="58" t="str">
        <f t="shared" si="534"/>
        <v>будни</v>
      </c>
      <c r="L34232">
        <v>8</v>
      </c>
    </row>
    <row r="34233" spans="1:12" x14ac:dyDescent="0.3">
      <c r="A34233">
        <v>105844</v>
      </c>
      <c r="B34233" s="2">
        <v>44342.341666666667</v>
      </c>
      <c r="C34233">
        <v>295988</v>
      </c>
      <c r="D34233">
        <v>471403</v>
      </c>
      <c r="I34233" s="59">
        <v>78517</v>
      </c>
      <c r="J34233" s="57" t="s">
        <v>80</v>
      </c>
      <c r="K34233" s="58" t="str">
        <f t="shared" si="534"/>
        <v>будни</v>
      </c>
      <c r="L34233">
        <v>8</v>
      </c>
    </row>
    <row r="34234" spans="1:12" x14ac:dyDescent="0.3">
      <c r="A34234">
        <v>105845</v>
      </c>
      <c r="B34234" s="2">
        <v>44342.344847896442</v>
      </c>
      <c r="C34234">
        <v>89199</v>
      </c>
      <c r="D34234">
        <v>411922</v>
      </c>
      <c r="I34234" s="59">
        <v>78518</v>
      </c>
      <c r="J34234" s="57" t="s">
        <v>81</v>
      </c>
      <c r="K34234" s="58" t="str">
        <f t="shared" si="534"/>
        <v>будни</v>
      </c>
      <c r="L34234">
        <v>8</v>
      </c>
    </row>
    <row r="34235" spans="1:12" x14ac:dyDescent="0.3">
      <c r="A34235">
        <v>105846</v>
      </c>
      <c r="B34235" s="2">
        <v>44342.345252427185</v>
      </c>
      <c r="C34235">
        <v>82280</v>
      </c>
      <c r="D34235">
        <v>351192</v>
      </c>
      <c r="I34235" s="59">
        <v>78519</v>
      </c>
      <c r="J34235" s="57" t="s">
        <v>78</v>
      </c>
      <c r="K34235" s="58" t="str">
        <f t="shared" si="534"/>
        <v>выходные</v>
      </c>
      <c r="L34235">
        <v>8</v>
      </c>
    </row>
    <row r="34236" spans="1:12" x14ac:dyDescent="0.3">
      <c r="A34236">
        <v>105850</v>
      </c>
      <c r="B34236" s="2">
        <v>44342.349702265376</v>
      </c>
      <c r="C34236">
        <v>227791</v>
      </c>
      <c r="D34236">
        <v>192331</v>
      </c>
      <c r="I34236" s="59">
        <v>78520</v>
      </c>
      <c r="J34236" s="57" t="s">
        <v>82</v>
      </c>
      <c r="K34236" s="58" t="str">
        <f t="shared" si="534"/>
        <v>выходные</v>
      </c>
      <c r="L34236">
        <v>8</v>
      </c>
    </row>
    <row r="34237" spans="1:12" x14ac:dyDescent="0.3">
      <c r="A34237">
        <v>105854</v>
      </c>
      <c r="B34237" s="2">
        <v>44342.349702265376</v>
      </c>
      <c r="C34237">
        <v>251085</v>
      </c>
      <c r="D34237">
        <v>104437</v>
      </c>
      <c r="I34237" s="59">
        <v>78521</v>
      </c>
      <c r="J34237" s="57" t="s">
        <v>83</v>
      </c>
      <c r="K34237" s="58" t="str">
        <f t="shared" si="534"/>
        <v>будни</v>
      </c>
      <c r="L34237">
        <v>8</v>
      </c>
    </row>
    <row r="34238" spans="1:12" x14ac:dyDescent="0.3">
      <c r="A34238">
        <v>105857</v>
      </c>
      <c r="B34238" s="2">
        <v>44342.357388349519</v>
      </c>
      <c r="C34238">
        <v>64132</v>
      </c>
      <c r="D34238">
        <v>470762</v>
      </c>
      <c r="I34238" s="59">
        <v>78522</v>
      </c>
      <c r="J34238" s="57" t="s">
        <v>84</v>
      </c>
      <c r="K34238" s="58" t="str">
        <f t="shared" si="534"/>
        <v>будни</v>
      </c>
      <c r="L34238">
        <v>8</v>
      </c>
    </row>
    <row r="34239" spans="1:12" x14ac:dyDescent="0.3">
      <c r="A34239">
        <v>105859</v>
      </c>
      <c r="B34239" s="2">
        <v>44342.358601941742</v>
      </c>
      <c r="C34239">
        <v>35539</v>
      </c>
      <c r="D34239">
        <v>444546</v>
      </c>
      <c r="I34239" s="59">
        <v>78523</v>
      </c>
      <c r="J34239" s="57" t="s">
        <v>79</v>
      </c>
      <c r="K34239" s="58" t="str">
        <f t="shared" si="534"/>
        <v>будни</v>
      </c>
      <c r="L34239">
        <v>8</v>
      </c>
    </row>
    <row r="34240" spans="1:12" x14ac:dyDescent="0.3">
      <c r="A34240">
        <v>105861</v>
      </c>
      <c r="B34240" s="2">
        <v>44342.364669902912</v>
      </c>
      <c r="C34240">
        <v>78863</v>
      </c>
      <c r="D34240">
        <v>250679</v>
      </c>
      <c r="I34240" s="59">
        <v>78524</v>
      </c>
      <c r="J34240" s="57" t="s">
        <v>80</v>
      </c>
      <c r="K34240" s="58" t="str">
        <f t="shared" si="534"/>
        <v>будни</v>
      </c>
      <c r="L34240">
        <v>8</v>
      </c>
    </row>
    <row r="34241" spans="1:12" x14ac:dyDescent="0.3">
      <c r="A34241">
        <v>105863</v>
      </c>
      <c r="B34241" s="2">
        <v>44342.371142394819</v>
      </c>
      <c r="C34241">
        <v>140939</v>
      </c>
      <c r="D34241">
        <v>472712</v>
      </c>
      <c r="I34241" s="59">
        <v>78525</v>
      </c>
      <c r="J34241" s="57" t="s">
        <v>81</v>
      </c>
      <c r="K34241" s="58" t="str">
        <f t="shared" si="534"/>
        <v>будни</v>
      </c>
      <c r="L34241">
        <v>8</v>
      </c>
    </row>
    <row r="34242" spans="1:12" x14ac:dyDescent="0.3">
      <c r="A34242">
        <v>105867</v>
      </c>
      <c r="B34242" s="2">
        <v>44342.371546925562</v>
      </c>
      <c r="C34242">
        <v>15108</v>
      </c>
      <c r="D34242">
        <v>298201</v>
      </c>
      <c r="I34242" s="59">
        <v>78526</v>
      </c>
      <c r="J34242" s="57" t="s">
        <v>78</v>
      </c>
      <c r="K34242" s="58" t="str">
        <f t="shared" si="534"/>
        <v>выходные</v>
      </c>
      <c r="L34242">
        <v>8</v>
      </c>
    </row>
    <row r="34243" spans="1:12" x14ac:dyDescent="0.3">
      <c r="A34243">
        <v>105869</v>
      </c>
      <c r="B34243" s="2">
        <v>44342.373569579293</v>
      </c>
      <c r="C34243">
        <v>69239</v>
      </c>
      <c r="D34243">
        <v>433247</v>
      </c>
      <c r="I34243" s="59">
        <v>78527</v>
      </c>
      <c r="J34243" s="57" t="s">
        <v>82</v>
      </c>
      <c r="K34243" s="58" t="str">
        <f t="shared" ref="K34243:K34306" si="535">IF(OR(J34243="суббота",J34243="воскресенье"),"выходные","будни")</f>
        <v>выходные</v>
      </c>
      <c r="L34243">
        <v>8</v>
      </c>
    </row>
    <row r="34244" spans="1:12" x14ac:dyDescent="0.3">
      <c r="A34244">
        <v>105873</v>
      </c>
      <c r="B34244" s="2">
        <v>44342.375592233009</v>
      </c>
      <c r="C34244">
        <v>342943</v>
      </c>
      <c r="D34244">
        <v>383131</v>
      </c>
      <c r="I34244" s="59">
        <v>78528</v>
      </c>
      <c r="J34244" s="57" t="s">
        <v>83</v>
      </c>
      <c r="K34244" s="58" t="str">
        <f t="shared" si="535"/>
        <v>будни</v>
      </c>
      <c r="L34244">
        <v>9</v>
      </c>
    </row>
    <row r="34245" spans="1:12" x14ac:dyDescent="0.3">
      <c r="A34245">
        <v>105877</v>
      </c>
      <c r="B34245" s="2">
        <v>44342.38570550162</v>
      </c>
      <c r="C34245">
        <v>91844</v>
      </c>
      <c r="D34245">
        <v>242428</v>
      </c>
      <c r="I34245" s="59">
        <v>78529</v>
      </c>
      <c r="J34245" s="57" t="s">
        <v>84</v>
      </c>
      <c r="K34245" s="58" t="str">
        <f t="shared" si="535"/>
        <v>будни</v>
      </c>
      <c r="L34245">
        <v>9</v>
      </c>
    </row>
    <row r="34246" spans="1:12" x14ac:dyDescent="0.3">
      <c r="A34246">
        <v>105881</v>
      </c>
      <c r="B34246" s="2">
        <v>44342.386666666665</v>
      </c>
      <c r="C34246">
        <v>88952</v>
      </c>
      <c r="D34246">
        <v>180697</v>
      </c>
      <c r="I34246" s="59">
        <v>78530</v>
      </c>
      <c r="J34246" s="57" t="s">
        <v>79</v>
      </c>
      <c r="K34246" s="58" t="str">
        <f t="shared" si="535"/>
        <v>будни</v>
      </c>
      <c r="L34246">
        <v>9</v>
      </c>
    </row>
    <row r="34247" spans="1:12" x14ac:dyDescent="0.3">
      <c r="A34247">
        <v>105883</v>
      </c>
      <c r="B34247" s="2">
        <v>44342.39581877023</v>
      </c>
      <c r="C34247">
        <v>25970</v>
      </c>
      <c r="D34247">
        <v>411922</v>
      </c>
      <c r="I34247" s="59">
        <v>78531</v>
      </c>
      <c r="J34247" s="57" t="s">
        <v>80</v>
      </c>
      <c r="K34247" s="58" t="str">
        <f t="shared" si="535"/>
        <v>будни</v>
      </c>
      <c r="L34247">
        <v>9</v>
      </c>
    </row>
    <row r="34248" spans="1:12" x14ac:dyDescent="0.3">
      <c r="A34248">
        <v>105887</v>
      </c>
      <c r="B34248" s="2">
        <v>44342.396627831717</v>
      </c>
      <c r="C34248">
        <v>75418</v>
      </c>
      <c r="D34248">
        <v>118549</v>
      </c>
      <c r="I34248" s="59">
        <v>78532</v>
      </c>
      <c r="J34248" s="57" t="s">
        <v>81</v>
      </c>
      <c r="K34248" s="58" t="str">
        <f t="shared" si="535"/>
        <v>будни</v>
      </c>
      <c r="L34248">
        <v>9</v>
      </c>
    </row>
    <row r="34249" spans="1:12" x14ac:dyDescent="0.3">
      <c r="A34249">
        <v>105888</v>
      </c>
      <c r="B34249" s="2">
        <v>44342.399459546927</v>
      </c>
      <c r="C34249">
        <v>239430</v>
      </c>
      <c r="D34249">
        <v>474478</v>
      </c>
      <c r="I34249" s="59">
        <v>78533</v>
      </c>
      <c r="J34249" s="57" t="s">
        <v>78</v>
      </c>
      <c r="K34249" s="58" t="str">
        <f t="shared" si="535"/>
        <v>выходные</v>
      </c>
      <c r="L34249">
        <v>9</v>
      </c>
    </row>
    <row r="34250" spans="1:12" x14ac:dyDescent="0.3">
      <c r="A34250">
        <v>105890</v>
      </c>
      <c r="B34250" s="2">
        <v>44342.400673139156</v>
      </c>
      <c r="C34250">
        <v>320701</v>
      </c>
      <c r="D34250">
        <v>230507</v>
      </c>
      <c r="I34250" s="59">
        <v>78534</v>
      </c>
      <c r="J34250" s="57" t="s">
        <v>82</v>
      </c>
      <c r="K34250" s="58" t="str">
        <f t="shared" si="535"/>
        <v>выходные</v>
      </c>
      <c r="L34250">
        <v>9</v>
      </c>
    </row>
    <row r="34251" spans="1:12" x14ac:dyDescent="0.3">
      <c r="A34251">
        <v>105893</v>
      </c>
      <c r="B34251" s="2">
        <v>44342.401482200643</v>
      </c>
      <c r="C34251">
        <v>58398</v>
      </c>
      <c r="D34251">
        <v>439981</v>
      </c>
      <c r="I34251" s="59">
        <v>78535</v>
      </c>
      <c r="J34251" s="57" t="s">
        <v>83</v>
      </c>
      <c r="K34251" s="58" t="str">
        <f t="shared" si="535"/>
        <v>будни</v>
      </c>
      <c r="L34251">
        <v>9</v>
      </c>
    </row>
    <row r="34252" spans="1:12" x14ac:dyDescent="0.3">
      <c r="A34252">
        <v>105896</v>
      </c>
      <c r="B34252" s="2">
        <v>44342.411333333337</v>
      </c>
      <c r="C34252">
        <v>210528</v>
      </c>
      <c r="D34252">
        <v>411922</v>
      </c>
      <c r="I34252" s="59">
        <v>78536</v>
      </c>
      <c r="J34252" s="57" t="s">
        <v>84</v>
      </c>
      <c r="K34252" s="58" t="str">
        <f t="shared" si="535"/>
        <v>будни</v>
      </c>
      <c r="L34252">
        <v>9</v>
      </c>
    </row>
    <row r="34253" spans="1:12" x14ac:dyDescent="0.3">
      <c r="A34253">
        <v>105899</v>
      </c>
      <c r="B34253" s="2">
        <v>44342.415333333338</v>
      </c>
      <c r="C34253">
        <v>201728</v>
      </c>
      <c r="D34253">
        <v>136632</v>
      </c>
      <c r="I34253" s="59">
        <v>78537</v>
      </c>
      <c r="J34253" s="57" t="s">
        <v>79</v>
      </c>
      <c r="K34253" s="58" t="str">
        <f t="shared" si="535"/>
        <v>будни</v>
      </c>
      <c r="L34253">
        <v>9</v>
      </c>
    </row>
    <row r="34254" spans="1:12" x14ac:dyDescent="0.3">
      <c r="A34254">
        <v>105901</v>
      </c>
      <c r="B34254" s="2">
        <v>44342.418877022654</v>
      </c>
      <c r="C34254">
        <v>334448</v>
      </c>
      <c r="D34254">
        <v>397390</v>
      </c>
      <c r="I34254" s="59">
        <v>78538</v>
      </c>
      <c r="J34254" s="57" t="s">
        <v>80</v>
      </c>
      <c r="K34254" s="58" t="str">
        <f t="shared" si="535"/>
        <v>будни</v>
      </c>
      <c r="L34254">
        <v>10</v>
      </c>
    </row>
    <row r="34255" spans="1:12" x14ac:dyDescent="0.3">
      <c r="A34255">
        <v>105904</v>
      </c>
      <c r="B34255" s="2">
        <v>44342.420090614884</v>
      </c>
      <c r="C34255">
        <v>33872</v>
      </c>
      <c r="D34255">
        <v>178118</v>
      </c>
      <c r="I34255" s="59">
        <v>78539</v>
      </c>
      <c r="J34255" s="57" t="s">
        <v>81</v>
      </c>
      <c r="K34255" s="58" t="str">
        <f t="shared" si="535"/>
        <v>будни</v>
      </c>
      <c r="L34255">
        <v>10</v>
      </c>
    </row>
    <row r="34256" spans="1:12" x14ac:dyDescent="0.3">
      <c r="A34256">
        <v>105908</v>
      </c>
      <c r="B34256" s="2">
        <v>44342.420090614884</v>
      </c>
      <c r="C34256">
        <v>281500</v>
      </c>
      <c r="D34256">
        <v>300941</v>
      </c>
      <c r="I34256" s="59">
        <v>78540</v>
      </c>
      <c r="J34256" s="57" t="s">
        <v>78</v>
      </c>
      <c r="K34256" s="58" t="str">
        <f t="shared" si="535"/>
        <v>выходные</v>
      </c>
      <c r="L34256">
        <v>10</v>
      </c>
    </row>
    <row r="34257" spans="1:12" x14ac:dyDescent="0.3">
      <c r="A34257">
        <v>105912</v>
      </c>
      <c r="B34257" s="2">
        <v>44342.420495145634</v>
      </c>
      <c r="C34257">
        <v>343742</v>
      </c>
      <c r="D34257">
        <v>357950</v>
      </c>
      <c r="I34257" s="59">
        <v>78541</v>
      </c>
      <c r="J34257" s="57" t="s">
        <v>82</v>
      </c>
      <c r="K34257" s="58" t="str">
        <f t="shared" si="535"/>
        <v>выходные</v>
      </c>
      <c r="L34257">
        <v>10</v>
      </c>
    </row>
    <row r="34258" spans="1:12" x14ac:dyDescent="0.3">
      <c r="A34258">
        <v>105914</v>
      </c>
      <c r="B34258" s="2">
        <v>44342.423326860837</v>
      </c>
      <c r="C34258">
        <v>109295</v>
      </c>
      <c r="D34258">
        <v>230507</v>
      </c>
      <c r="I34258" s="59">
        <v>78542</v>
      </c>
      <c r="J34258" s="57" t="s">
        <v>83</v>
      </c>
      <c r="K34258" s="58" t="str">
        <f t="shared" si="535"/>
        <v>будни</v>
      </c>
      <c r="L34258">
        <v>10</v>
      </c>
    </row>
    <row r="34259" spans="1:12" x14ac:dyDescent="0.3">
      <c r="A34259">
        <v>105917</v>
      </c>
      <c r="B34259" s="2">
        <v>44342.428585760521</v>
      </c>
      <c r="C34259">
        <v>291336</v>
      </c>
      <c r="D34259">
        <v>258219</v>
      </c>
      <c r="I34259" s="59">
        <v>78543</v>
      </c>
      <c r="J34259" s="57" t="s">
        <v>84</v>
      </c>
      <c r="K34259" s="58" t="str">
        <f t="shared" si="535"/>
        <v>будни</v>
      </c>
      <c r="L34259">
        <v>10</v>
      </c>
    </row>
    <row r="34260" spans="1:12" x14ac:dyDescent="0.3">
      <c r="A34260">
        <v>105918</v>
      </c>
      <c r="B34260" s="2">
        <v>44342.431417475731</v>
      </c>
      <c r="C34260">
        <v>216583</v>
      </c>
      <c r="D34260">
        <v>251150</v>
      </c>
      <c r="I34260" s="59">
        <v>78544</v>
      </c>
      <c r="J34260" s="57" t="s">
        <v>79</v>
      </c>
      <c r="K34260" s="58" t="str">
        <f t="shared" si="535"/>
        <v>будни</v>
      </c>
      <c r="L34260">
        <v>10</v>
      </c>
    </row>
    <row r="34261" spans="1:12" x14ac:dyDescent="0.3">
      <c r="A34261">
        <v>105920</v>
      </c>
      <c r="B34261" s="2">
        <v>44342.434249190941</v>
      </c>
      <c r="C34261">
        <v>197384</v>
      </c>
      <c r="D34261">
        <v>85094</v>
      </c>
      <c r="I34261" s="59">
        <v>78545</v>
      </c>
      <c r="J34261" s="57" t="s">
        <v>80</v>
      </c>
      <c r="K34261" s="58" t="str">
        <f t="shared" si="535"/>
        <v>будни</v>
      </c>
      <c r="L34261">
        <v>10</v>
      </c>
    </row>
    <row r="34262" spans="1:12" x14ac:dyDescent="0.3">
      <c r="A34262">
        <v>105923</v>
      </c>
      <c r="B34262" s="2">
        <v>44342.434249190941</v>
      </c>
      <c r="C34262">
        <v>319207</v>
      </c>
      <c r="D34262">
        <v>182191</v>
      </c>
      <c r="I34262" s="59">
        <v>78546</v>
      </c>
      <c r="J34262" s="57" t="s">
        <v>81</v>
      </c>
      <c r="K34262" s="58" t="str">
        <f t="shared" si="535"/>
        <v>будни</v>
      </c>
      <c r="L34262">
        <v>10</v>
      </c>
    </row>
    <row r="34263" spans="1:12" x14ac:dyDescent="0.3">
      <c r="A34263">
        <v>105924</v>
      </c>
      <c r="B34263" s="2">
        <v>44342.435058252428</v>
      </c>
      <c r="C34263">
        <v>270599</v>
      </c>
      <c r="D34263">
        <v>21760</v>
      </c>
      <c r="I34263" s="59">
        <v>78547</v>
      </c>
      <c r="J34263" s="57" t="s">
        <v>78</v>
      </c>
      <c r="K34263" s="58" t="str">
        <f t="shared" si="535"/>
        <v>выходные</v>
      </c>
      <c r="L34263">
        <v>10</v>
      </c>
    </row>
    <row r="34264" spans="1:12" x14ac:dyDescent="0.3">
      <c r="A34264">
        <v>105929</v>
      </c>
      <c r="B34264" s="2">
        <v>44342.439912621361</v>
      </c>
      <c r="C34264">
        <v>220909</v>
      </c>
      <c r="D34264">
        <v>84062</v>
      </c>
      <c r="I34264" s="59">
        <v>78548</v>
      </c>
      <c r="J34264" s="57" t="s">
        <v>82</v>
      </c>
      <c r="K34264" s="58" t="str">
        <f t="shared" si="535"/>
        <v>выходные</v>
      </c>
      <c r="L34264">
        <v>10</v>
      </c>
    </row>
    <row r="34265" spans="1:12" x14ac:dyDescent="0.3">
      <c r="A34265">
        <v>105930</v>
      </c>
      <c r="B34265" s="2">
        <v>44342.439912621361</v>
      </c>
      <c r="C34265">
        <v>315197</v>
      </c>
      <c r="D34265">
        <v>351192</v>
      </c>
      <c r="I34265" s="59">
        <v>78549</v>
      </c>
      <c r="J34265" s="57" t="s">
        <v>83</v>
      </c>
      <c r="K34265" s="58" t="str">
        <f t="shared" si="535"/>
        <v>будни</v>
      </c>
      <c r="L34265">
        <v>10</v>
      </c>
    </row>
    <row r="34266" spans="1:12" x14ac:dyDescent="0.3">
      <c r="A34266">
        <v>105932</v>
      </c>
      <c r="B34266" s="2">
        <v>44342.444362459544</v>
      </c>
      <c r="C34266">
        <v>280285</v>
      </c>
      <c r="D34266">
        <v>401945</v>
      </c>
      <c r="I34266" s="59">
        <v>78550</v>
      </c>
      <c r="J34266" s="57" t="s">
        <v>84</v>
      </c>
      <c r="K34266" s="58" t="str">
        <f t="shared" si="535"/>
        <v>будни</v>
      </c>
      <c r="L34266">
        <v>10</v>
      </c>
    </row>
    <row r="34267" spans="1:12" x14ac:dyDescent="0.3">
      <c r="A34267">
        <v>105934</v>
      </c>
      <c r="B34267" s="2">
        <v>44342.448407766991</v>
      </c>
      <c r="C34267">
        <v>249224</v>
      </c>
      <c r="D34267">
        <v>51668</v>
      </c>
      <c r="I34267" s="59">
        <v>78551</v>
      </c>
      <c r="J34267" s="57" t="s">
        <v>79</v>
      </c>
      <c r="K34267" s="58" t="str">
        <f t="shared" si="535"/>
        <v>будни</v>
      </c>
      <c r="L34267">
        <v>10</v>
      </c>
    </row>
    <row r="34268" spans="1:12" x14ac:dyDescent="0.3">
      <c r="A34268">
        <v>105939</v>
      </c>
      <c r="B34268" s="2">
        <v>44342.448812297735</v>
      </c>
      <c r="C34268">
        <v>49897</v>
      </c>
      <c r="D34268">
        <v>227775</v>
      </c>
      <c r="I34268" s="59">
        <v>78552</v>
      </c>
      <c r="J34268" s="57" t="s">
        <v>80</v>
      </c>
      <c r="K34268" s="58" t="str">
        <f t="shared" si="535"/>
        <v>будни</v>
      </c>
      <c r="L34268">
        <v>10</v>
      </c>
    </row>
    <row r="34269" spans="1:12" x14ac:dyDescent="0.3">
      <c r="A34269">
        <v>105944</v>
      </c>
      <c r="B34269" s="2">
        <v>44342.449621359221</v>
      </c>
      <c r="C34269">
        <v>14827</v>
      </c>
      <c r="D34269">
        <v>248634</v>
      </c>
      <c r="I34269" s="59">
        <v>78553</v>
      </c>
      <c r="J34269" s="57" t="s">
        <v>81</v>
      </c>
      <c r="K34269" s="58" t="str">
        <f t="shared" si="535"/>
        <v>будни</v>
      </c>
      <c r="L34269">
        <v>10</v>
      </c>
    </row>
    <row r="34270" spans="1:12" x14ac:dyDescent="0.3">
      <c r="A34270">
        <v>105947</v>
      </c>
      <c r="B34270" s="2">
        <v>44342.452048543695</v>
      </c>
      <c r="C34270">
        <v>348696</v>
      </c>
      <c r="D34270">
        <v>411922</v>
      </c>
      <c r="I34270" s="59">
        <v>78554</v>
      </c>
      <c r="J34270" s="57" t="s">
        <v>78</v>
      </c>
      <c r="K34270" s="58" t="str">
        <f t="shared" si="535"/>
        <v>выходные</v>
      </c>
      <c r="L34270">
        <v>10</v>
      </c>
    </row>
    <row r="34271" spans="1:12" x14ac:dyDescent="0.3">
      <c r="A34271">
        <v>105951</v>
      </c>
      <c r="B34271" s="2">
        <v>44342.452453074431</v>
      </c>
      <c r="C34271">
        <v>215093</v>
      </c>
      <c r="D34271">
        <v>51713</v>
      </c>
      <c r="I34271" s="59">
        <v>78555</v>
      </c>
      <c r="J34271" s="57" t="s">
        <v>82</v>
      </c>
      <c r="K34271" s="58" t="str">
        <f t="shared" si="535"/>
        <v>выходные</v>
      </c>
      <c r="L34271">
        <v>10</v>
      </c>
    </row>
    <row r="34272" spans="1:12" x14ac:dyDescent="0.3">
      <c r="A34272">
        <v>105954</v>
      </c>
      <c r="B34272" s="2">
        <v>44342.452453074438</v>
      </c>
      <c r="C34272">
        <v>332466</v>
      </c>
      <c r="D34272">
        <v>250679</v>
      </c>
      <c r="I34272" s="59">
        <v>78556</v>
      </c>
      <c r="J34272" s="57" t="s">
        <v>83</v>
      </c>
      <c r="K34272" s="58" t="str">
        <f t="shared" si="535"/>
        <v>будни</v>
      </c>
      <c r="L34272">
        <v>10</v>
      </c>
    </row>
    <row r="34273" spans="1:12" x14ac:dyDescent="0.3">
      <c r="A34273">
        <v>105957</v>
      </c>
      <c r="B34273" s="2">
        <v>44342.455689320384</v>
      </c>
      <c r="C34273">
        <v>85851</v>
      </c>
      <c r="D34273">
        <v>428248</v>
      </c>
      <c r="I34273" s="59">
        <v>78557</v>
      </c>
      <c r="J34273" s="57" t="s">
        <v>84</v>
      </c>
      <c r="K34273" s="58" t="str">
        <f t="shared" si="535"/>
        <v>будни</v>
      </c>
      <c r="L34273">
        <v>10</v>
      </c>
    </row>
    <row r="34274" spans="1:12" x14ac:dyDescent="0.3">
      <c r="A34274">
        <v>105962</v>
      </c>
      <c r="B34274" s="2">
        <v>44342.459330097088</v>
      </c>
      <c r="C34274">
        <v>105924</v>
      </c>
      <c r="D34274">
        <v>411922</v>
      </c>
      <c r="I34274" s="59">
        <v>78558</v>
      </c>
      <c r="J34274" s="57" t="s">
        <v>79</v>
      </c>
      <c r="K34274" s="58" t="str">
        <f t="shared" si="535"/>
        <v>будни</v>
      </c>
      <c r="L34274">
        <v>11</v>
      </c>
    </row>
    <row r="34275" spans="1:12" x14ac:dyDescent="0.3">
      <c r="A34275">
        <v>105967</v>
      </c>
      <c r="B34275" s="2">
        <v>44342.460543689318</v>
      </c>
      <c r="C34275">
        <v>63130</v>
      </c>
      <c r="D34275">
        <v>113578</v>
      </c>
      <c r="I34275" s="59">
        <v>78559</v>
      </c>
      <c r="J34275" s="57" t="s">
        <v>80</v>
      </c>
      <c r="K34275" s="58" t="str">
        <f t="shared" si="535"/>
        <v>будни</v>
      </c>
      <c r="L34275">
        <v>11</v>
      </c>
    </row>
    <row r="34276" spans="1:12" x14ac:dyDescent="0.3">
      <c r="A34276">
        <v>105969</v>
      </c>
      <c r="B34276" s="2">
        <v>44342.461000000003</v>
      </c>
      <c r="C34276">
        <v>174370</v>
      </c>
      <c r="D34276">
        <v>381767</v>
      </c>
      <c r="I34276" s="59">
        <v>78560</v>
      </c>
      <c r="J34276" s="57" t="s">
        <v>81</v>
      </c>
      <c r="K34276" s="58" t="str">
        <f t="shared" si="535"/>
        <v>будни</v>
      </c>
      <c r="L34276">
        <v>11</v>
      </c>
    </row>
    <row r="34277" spans="1:12" x14ac:dyDescent="0.3">
      <c r="A34277">
        <v>105974</v>
      </c>
      <c r="B34277" s="2">
        <v>44342.462566343042</v>
      </c>
      <c r="C34277">
        <v>39355</v>
      </c>
      <c r="D34277">
        <v>394154</v>
      </c>
      <c r="I34277" s="59">
        <v>78561</v>
      </c>
      <c r="J34277" s="57" t="s">
        <v>78</v>
      </c>
      <c r="K34277" s="58" t="str">
        <f t="shared" si="535"/>
        <v>выходные</v>
      </c>
      <c r="L34277">
        <v>11</v>
      </c>
    </row>
    <row r="34278" spans="1:12" x14ac:dyDescent="0.3">
      <c r="A34278">
        <v>105979</v>
      </c>
      <c r="B34278" s="2">
        <v>44342.467420711975</v>
      </c>
      <c r="C34278">
        <v>206625</v>
      </c>
      <c r="D34278">
        <v>112334</v>
      </c>
      <c r="I34278" s="59">
        <v>78562</v>
      </c>
      <c r="J34278" s="57" t="s">
        <v>82</v>
      </c>
      <c r="K34278" s="58" t="str">
        <f t="shared" si="535"/>
        <v>выходные</v>
      </c>
      <c r="L34278">
        <v>11</v>
      </c>
    </row>
    <row r="34279" spans="1:12" x14ac:dyDescent="0.3">
      <c r="A34279">
        <v>105983</v>
      </c>
      <c r="B34279" s="2">
        <v>44342.468229773462</v>
      </c>
      <c r="C34279">
        <v>133209</v>
      </c>
      <c r="D34279">
        <v>293021</v>
      </c>
      <c r="I34279" s="59">
        <v>78563</v>
      </c>
      <c r="J34279" s="57" t="s">
        <v>83</v>
      </c>
      <c r="K34279" s="58" t="str">
        <f t="shared" si="535"/>
        <v>будни</v>
      </c>
      <c r="L34279">
        <v>11</v>
      </c>
    </row>
    <row r="34280" spans="1:12" x14ac:dyDescent="0.3">
      <c r="A34280">
        <v>105987</v>
      </c>
      <c r="B34280" s="2">
        <v>44342.469038834948</v>
      </c>
      <c r="C34280">
        <v>284644</v>
      </c>
      <c r="D34280">
        <v>379729</v>
      </c>
      <c r="I34280" s="59">
        <v>78564</v>
      </c>
      <c r="J34280" s="57" t="s">
        <v>84</v>
      </c>
      <c r="K34280" s="58" t="str">
        <f t="shared" si="535"/>
        <v>будни</v>
      </c>
      <c r="L34280">
        <v>11</v>
      </c>
    </row>
    <row r="34281" spans="1:12" x14ac:dyDescent="0.3">
      <c r="A34281">
        <v>105988</v>
      </c>
      <c r="B34281" s="2">
        <v>44342.470252427185</v>
      </c>
      <c r="C34281">
        <v>10979</v>
      </c>
      <c r="D34281">
        <v>190252</v>
      </c>
      <c r="I34281" s="59">
        <v>78565</v>
      </c>
      <c r="J34281" s="57" t="s">
        <v>79</v>
      </c>
      <c r="K34281" s="58" t="str">
        <f t="shared" si="535"/>
        <v>будни</v>
      </c>
      <c r="L34281">
        <v>11</v>
      </c>
    </row>
    <row r="34282" spans="1:12" x14ac:dyDescent="0.3">
      <c r="A34282">
        <v>105991</v>
      </c>
      <c r="B34282" s="2">
        <v>44342.472999999998</v>
      </c>
      <c r="C34282">
        <v>254805</v>
      </c>
      <c r="D34282">
        <v>473327</v>
      </c>
      <c r="I34282" s="59">
        <v>78566</v>
      </c>
      <c r="J34282" s="57" t="s">
        <v>80</v>
      </c>
      <c r="K34282" s="58" t="str">
        <f t="shared" si="535"/>
        <v>будни</v>
      </c>
      <c r="L34282">
        <v>11</v>
      </c>
    </row>
    <row r="34283" spans="1:12" x14ac:dyDescent="0.3">
      <c r="A34283">
        <v>105996</v>
      </c>
      <c r="B34283" s="2">
        <v>44342.473084142395</v>
      </c>
      <c r="C34283">
        <v>30639</v>
      </c>
      <c r="D34283">
        <v>447933</v>
      </c>
      <c r="I34283" s="59">
        <v>78567</v>
      </c>
      <c r="J34283" s="57" t="s">
        <v>81</v>
      </c>
      <c r="K34283" s="58" t="str">
        <f t="shared" si="535"/>
        <v>будни</v>
      </c>
      <c r="L34283">
        <v>11</v>
      </c>
    </row>
    <row r="34284" spans="1:12" x14ac:dyDescent="0.3">
      <c r="A34284">
        <v>106000</v>
      </c>
      <c r="B34284" s="2">
        <v>44342.473084142395</v>
      </c>
      <c r="C34284">
        <v>37306</v>
      </c>
      <c r="D34284">
        <v>158750</v>
      </c>
      <c r="I34284" s="59">
        <v>78568</v>
      </c>
      <c r="J34284" s="57" t="s">
        <v>78</v>
      </c>
      <c r="K34284" s="58" t="str">
        <f t="shared" si="535"/>
        <v>выходные</v>
      </c>
      <c r="L34284">
        <v>11</v>
      </c>
    </row>
    <row r="34285" spans="1:12" x14ac:dyDescent="0.3">
      <c r="A34285">
        <v>106002</v>
      </c>
      <c r="B34285" s="2">
        <v>44342.473893203882</v>
      </c>
      <c r="C34285">
        <v>202654</v>
      </c>
      <c r="D34285">
        <v>188971</v>
      </c>
      <c r="I34285" s="59">
        <v>78569</v>
      </c>
      <c r="J34285" s="57" t="s">
        <v>82</v>
      </c>
      <c r="K34285" s="58" t="str">
        <f t="shared" si="535"/>
        <v>выходные</v>
      </c>
      <c r="L34285">
        <v>11</v>
      </c>
    </row>
    <row r="34286" spans="1:12" x14ac:dyDescent="0.3">
      <c r="A34286">
        <v>106006</v>
      </c>
      <c r="B34286" s="2">
        <v>44342.474666666662</v>
      </c>
      <c r="C34286">
        <v>53176</v>
      </c>
      <c r="D34286">
        <v>187920</v>
      </c>
      <c r="I34286" s="59">
        <v>78570</v>
      </c>
      <c r="J34286" s="57" t="s">
        <v>83</v>
      </c>
      <c r="K34286" s="58" t="str">
        <f t="shared" si="535"/>
        <v>будни</v>
      </c>
      <c r="L34286">
        <v>11</v>
      </c>
    </row>
    <row r="34287" spans="1:12" x14ac:dyDescent="0.3">
      <c r="A34287">
        <v>106010</v>
      </c>
      <c r="B34287" s="2">
        <v>44342.475106796112</v>
      </c>
      <c r="C34287">
        <v>80139</v>
      </c>
      <c r="D34287">
        <v>143750</v>
      </c>
      <c r="I34287" s="59">
        <v>78571</v>
      </c>
      <c r="J34287" s="57" t="s">
        <v>84</v>
      </c>
      <c r="K34287" s="58" t="str">
        <f t="shared" si="535"/>
        <v>будни</v>
      </c>
      <c r="L34287">
        <v>11</v>
      </c>
    </row>
    <row r="34288" spans="1:12" x14ac:dyDescent="0.3">
      <c r="A34288">
        <v>106015</v>
      </c>
      <c r="B34288" s="2">
        <v>44342.477938511329</v>
      </c>
      <c r="C34288">
        <v>69839</v>
      </c>
      <c r="D34288">
        <v>258219</v>
      </c>
      <c r="I34288" s="59">
        <v>78572</v>
      </c>
      <c r="J34288" s="57" t="s">
        <v>79</v>
      </c>
      <c r="K34288" s="58" t="str">
        <f t="shared" si="535"/>
        <v>будни</v>
      </c>
      <c r="L34288">
        <v>11</v>
      </c>
    </row>
    <row r="34289" spans="1:12" x14ac:dyDescent="0.3">
      <c r="A34289">
        <v>106020</v>
      </c>
      <c r="B34289" s="2">
        <v>44342.478333333333</v>
      </c>
      <c r="C34289">
        <v>344402</v>
      </c>
      <c r="D34289">
        <v>158978</v>
      </c>
      <c r="I34289" s="59">
        <v>78573</v>
      </c>
      <c r="J34289" s="57" t="s">
        <v>80</v>
      </c>
      <c r="K34289" s="58" t="str">
        <f t="shared" si="535"/>
        <v>будни</v>
      </c>
      <c r="L34289">
        <v>11</v>
      </c>
    </row>
    <row r="34290" spans="1:12" x14ac:dyDescent="0.3">
      <c r="A34290">
        <v>106021</v>
      </c>
      <c r="B34290" s="2">
        <v>44342.478747572815</v>
      </c>
      <c r="C34290">
        <v>203436</v>
      </c>
      <c r="D34290">
        <v>250679</v>
      </c>
      <c r="I34290" s="59">
        <v>78574</v>
      </c>
      <c r="J34290" s="57" t="s">
        <v>81</v>
      </c>
      <c r="K34290" s="58" t="str">
        <f t="shared" si="535"/>
        <v>будни</v>
      </c>
      <c r="L34290">
        <v>11</v>
      </c>
    </row>
    <row r="34291" spans="1:12" x14ac:dyDescent="0.3">
      <c r="A34291">
        <v>106024</v>
      </c>
      <c r="B34291" s="2">
        <v>44342.479556634302</v>
      </c>
      <c r="C34291">
        <v>121206</v>
      </c>
      <c r="D34291">
        <v>411922</v>
      </c>
      <c r="I34291" s="59">
        <v>78575</v>
      </c>
      <c r="J34291" s="57" t="s">
        <v>78</v>
      </c>
      <c r="K34291" s="58" t="str">
        <f t="shared" si="535"/>
        <v>выходные</v>
      </c>
      <c r="L34291">
        <v>11</v>
      </c>
    </row>
    <row r="34292" spans="1:12" x14ac:dyDescent="0.3">
      <c r="A34292">
        <v>106025</v>
      </c>
      <c r="B34292" s="2">
        <v>44342.479666666666</v>
      </c>
      <c r="C34292">
        <v>244222</v>
      </c>
      <c r="D34292">
        <v>325758</v>
      </c>
      <c r="I34292" s="59">
        <v>78576</v>
      </c>
      <c r="J34292" s="57" t="s">
        <v>82</v>
      </c>
      <c r="K34292" s="58" t="str">
        <f t="shared" si="535"/>
        <v>выходные</v>
      </c>
      <c r="L34292">
        <v>11</v>
      </c>
    </row>
    <row r="34293" spans="1:12" x14ac:dyDescent="0.3">
      <c r="A34293">
        <v>106027</v>
      </c>
      <c r="B34293" s="2">
        <v>44342.481174757282</v>
      </c>
      <c r="C34293">
        <v>90528</v>
      </c>
      <c r="D34293">
        <v>153893</v>
      </c>
      <c r="I34293" s="59">
        <v>78577</v>
      </c>
      <c r="J34293" s="57" t="s">
        <v>83</v>
      </c>
      <c r="K34293" s="58" t="str">
        <f t="shared" si="535"/>
        <v>будни</v>
      </c>
      <c r="L34293">
        <v>11</v>
      </c>
    </row>
    <row r="34294" spans="1:12" x14ac:dyDescent="0.3">
      <c r="A34294">
        <v>106028</v>
      </c>
      <c r="B34294" s="2">
        <v>44342.481983818769</v>
      </c>
      <c r="C34294">
        <v>241952</v>
      </c>
      <c r="D34294">
        <v>118549</v>
      </c>
      <c r="I34294" s="59">
        <v>78578</v>
      </c>
      <c r="J34294" s="57" t="s">
        <v>84</v>
      </c>
      <c r="K34294" s="58" t="str">
        <f t="shared" si="535"/>
        <v>будни</v>
      </c>
      <c r="L34294">
        <v>11</v>
      </c>
    </row>
    <row r="34295" spans="1:12" x14ac:dyDescent="0.3">
      <c r="A34295">
        <v>106029</v>
      </c>
      <c r="B34295" s="2">
        <v>44342.484411003235</v>
      </c>
      <c r="C34295">
        <v>19119</v>
      </c>
      <c r="D34295">
        <v>182984</v>
      </c>
      <c r="I34295" s="59">
        <v>78579</v>
      </c>
      <c r="J34295" s="57" t="s">
        <v>79</v>
      </c>
      <c r="K34295" s="58" t="str">
        <f t="shared" si="535"/>
        <v>будни</v>
      </c>
      <c r="L34295">
        <v>11</v>
      </c>
    </row>
    <row r="34296" spans="1:12" x14ac:dyDescent="0.3">
      <c r="A34296">
        <v>106030</v>
      </c>
      <c r="B34296" s="2">
        <v>44342.485624595472</v>
      </c>
      <c r="C34296">
        <v>274380</v>
      </c>
      <c r="D34296">
        <v>394819</v>
      </c>
      <c r="I34296" s="59">
        <v>78580</v>
      </c>
      <c r="J34296" s="57" t="s">
        <v>80</v>
      </c>
      <c r="K34296" s="58" t="str">
        <f t="shared" si="535"/>
        <v>будни</v>
      </c>
      <c r="L34296">
        <v>11</v>
      </c>
    </row>
    <row r="34297" spans="1:12" x14ac:dyDescent="0.3">
      <c r="A34297">
        <v>106034</v>
      </c>
      <c r="B34297" s="2">
        <v>44342.487647249196</v>
      </c>
      <c r="C34297">
        <v>214268</v>
      </c>
      <c r="D34297">
        <v>347393</v>
      </c>
      <c r="I34297" s="59">
        <v>78581</v>
      </c>
      <c r="J34297" s="57" t="s">
        <v>81</v>
      </c>
      <c r="K34297" s="58" t="str">
        <f t="shared" si="535"/>
        <v>будни</v>
      </c>
      <c r="L34297">
        <v>11</v>
      </c>
    </row>
    <row r="34298" spans="1:12" x14ac:dyDescent="0.3">
      <c r="A34298">
        <v>106036</v>
      </c>
      <c r="B34298" s="2">
        <v>44342.491000000002</v>
      </c>
      <c r="C34298">
        <v>147781</v>
      </c>
      <c r="D34298">
        <v>250679</v>
      </c>
      <c r="I34298" s="59">
        <v>78582</v>
      </c>
      <c r="J34298" s="57" t="s">
        <v>78</v>
      </c>
      <c r="K34298" s="58" t="str">
        <f t="shared" si="535"/>
        <v>выходные</v>
      </c>
      <c r="L34298">
        <v>11</v>
      </c>
    </row>
    <row r="34299" spans="1:12" x14ac:dyDescent="0.3">
      <c r="A34299">
        <v>106037</v>
      </c>
      <c r="B34299" s="2">
        <v>44342.491000000002</v>
      </c>
      <c r="C34299">
        <v>170673</v>
      </c>
      <c r="D34299">
        <v>154256</v>
      </c>
      <c r="I34299" s="59">
        <v>78583</v>
      </c>
      <c r="J34299" s="57" t="s">
        <v>82</v>
      </c>
      <c r="K34299" s="58" t="str">
        <f t="shared" si="535"/>
        <v>выходные</v>
      </c>
      <c r="L34299">
        <v>11</v>
      </c>
    </row>
    <row r="34300" spans="1:12" x14ac:dyDescent="0.3">
      <c r="A34300">
        <v>106039</v>
      </c>
      <c r="B34300" s="2">
        <v>44342.491000000002</v>
      </c>
      <c r="C34300">
        <v>340867</v>
      </c>
      <c r="D34300">
        <v>15878</v>
      </c>
      <c r="I34300" s="59">
        <v>78584</v>
      </c>
      <c r="J34300" s="57" t="s">
        <v>83</v>
      </c>
      <c r="K34300" s="58" t="str">
        <f t="shared" si="535"/>
        <v>будни</v>
      </c>
      <c r="L34300">
        <v>11</v>
      </c>
    </row>
    <row r="34301" spans="1:12" x14ac:dyDescent="0.3">
      <c r="A34301">
        <v>106042</v>
      </c>
      <c r="B34301" s="2">
        <v>44342.491000000002</v>
      </c>
      <c r="C34301">
        <v>342920</v>
      </c>
      <c r="D34301">
        <v>347393</v>
      </c>
      <c r="I34301" s="59">
        <v>78585</v>
      </c>
      <c r="J34301" s="57" t="s">
        <v>84</v>
      </c>
      <c r="K34301" s="58" t="str">
        <f t="shared" si="535"/>
        <v>будни</v>
      </c>
      <c r="L34301">
        <v>11</v>
      </c>
    </row>
    <row r="34302" spans="1:12" x14ac:dyDescent="0.3">
      <c r="A34302">
        <v>106044</v>
      </c>
      <c r="B34302" s="2">
        <v>44342.493310679609</v>
      </c>
      <c r="C34302">
        <v>272284</v>
      </c>
      <c r="D34302">
        <v>258219</v>
      </c>
      <c r="I34302" s="59">
        <v>78586</v>
      </c>
      <c r="J34302" s="57" t="s">
        <v>79</v>
      </c>
      <c r="K34302" s="58" t="str">
        <f t="shared" si="535"/>
        <v>будни</v>
      </c>
      <c r="L34302">
        <v>11</v>
      </c>
    </row>
    <row r="34303" spans="1:12" x14ac:dyDescent="0.3">
      <c r="A34303">
        <v>106048</v>
      </c>
      <c r="B34303" s="2">
        <v>44342.497355987056</v>
      </c>
      <c r="C34303">
        <v>93228</v>
      </c>
      <c r="D34303">
        <v>360778</v>
      </c>
      <c r="I34303" s="59">
        <v>78587</v>
      </c>
      <c r="J34303" s="57" t="s">
        <v>80</v>
      </c>
      <c r="K34303" s="58" t="str">
        <f t="shared" si="535"/>
        <v>будни</v>
      </c>
      <c r="L34303">
        <v>11</v>
      </c>
    </row>
    <row r="34304" spans="1:12" x14ac:dyDescent="0.3">
      <c r="A34304">
        <v>106052</v>
      </c>
      <c r="B34304" s="2">
        <v>44342.497760517799</v>
      </c>
      <c r="C34304">
        <v>28248</v>
      </c>
      <c r="D34304">
        <v>439981</v>
      </c>
      <c r="I34304" s="59">
        <v>78588</v>
      </c>
      <c r="J34304" s="57" t="s">
        <v>81</v>
      </c>
      <c r="K34304" s="58" t="str">
        <f t="shared" si="535"/>
        <v>будни</v>
      </c>
      <c r="L34304">
        <v>11</v>
      </c>
    </row>
    <row r="34305" spans="1:12" x14ac:dyDescent="0.3">
      <c r="A34305">
        <v>106054</v>
      </c>
      <c r="B34305" s="2">
        <v>44342.500592233009</v>
      </c>
      <c r="C34305">
        <v>110808</v>
      </c>
      <c r="D34305">
        <v>108167</v>
      </c>
      <c r="I34305" s="59">
        <v>78589</v>
      </c>
      <c r="J34305" s="57" t="s">
        <v>78</v>
      </c>
      <c r="K34305" s="58" t="str">
        <f t="shared" si="535"/>
        <v>выходные</v>
      </c>
      <c r="L34305">
        <v>12</v>
      </c>
    </row>
    <row r="34306" spans="1:12" x14ac:dyDescent="0.3">
      <c r="A34306">
        <v>106055</v>
      </c>
      <c r="B34306" s="2">
        <v>44342.500996763752</v>
      </c>
      <c r="C34306">
        <v>348955</v>
      </c>
      <c r="D34306">
        <v>439981</v>
      </c>
      <c r="I34306" s="59">
        <v>78590</v>
      </c>
      <c r="J34306" s="57" t="s">
        <v>82</v>
      </c>
      <c r="K34306" s="58" t="str">
        <f t="shared" si="535"/>
        <v>выходные</v>
      </c>
      <c r="L34306">
        <v>12</v>
      </c>
    </row>
    <row r="34307" spans="1:12" x14ac:dyDescent="0.3">
      <c r="A34307">
        <v>106056</v>
      </c>
      <c r="B34307" s="2">
        <v>44342.502</v>
      </c>
      <c r="C34307">
        <v>248706</v>
      </c>
      <c r="D34307">
        <v>347393</v>
      </c>
      <c r="I34307" s="59">
        <v>78591</v>
      </c>
      <c r="J34307" s="57" t="s">
        <v>83</v>
      </c>
      <c r="K34307" s="58" t="str">
        <f t="shared" ref="K34307:K34370" si="536">IF(OR(J34307="суббота",J34307="воскресенье"),"выходные","будни")</f>
        <v>будни</v>
      </c>
      <c r="L34307">
        <v>12</v>
      </c>
    </row>
    <row r="34308" spans="1:12" x14ac:dyDescent="0.3">
      <c r="A34308">
        <v>106061</v>
      </c>
      <c r="B34308" s="2">
        <v>44342.505446601943</v>
      </c>
      <c r="C34308">
        <v>230711</v>
      </c>
      <c r="D34308">
        <v>231782</v>
      </c>
      <c r="I34308" s="59">
        <v>78592</v>
      </c>
      <c r="J34308" s="57" t="s">
        <v>84</v>
      </c>
      <c r="K34308" s="58" t="str">
        <f t="shared" si="536"/>
        <v>будни</v>
      </c>
      <c r="L34308">
        <v>12</v>
      </c>
    </row>
    <row r="34309" spans="1:12" x14ac:dyDescent="0.3">
      <c r="A34309">
        <v>106063</v>
      </c>
      <c r="B34309" s="2">
        <v>44342.508278317153</v>
      </c>
      <c r="C34309">
        <v>299080</v>
      </c>
      <c r="D34309">
        <v>63043</v>
      </c>
      <c r="I34309" s="59">
        <v>78593</v>
      </c>
      <c r="J34309" s="57" t="s">
        <v>79</v>
      </c>
      <c r="K34309" s="58" t="str">
        <f t="shared" si="536"/>
        <v>будни</v>
      </c>
      <c r="L34309">
        <v>12</v>
      </c>
    </row>
    <row r="34310" spans="1:12" x14ac:dyDescent="0.3">
      <c r="A34310">
        <v>106066</v>
      </c>
      <c r="B34310" s="2">
        <v>44342.509087378639</v>
      </c>
      <c r="C34310">
        <v>203514</v>
      </c>
      <c r="D34310">
        <v>122902</v>
      </c>
      <c r="I34310" s="59">
        <v>78594</v>
      </c>
      <c r="J34310" s="57" t="s">
        <v>80</v>
      </c>
      <c r="K34310" s="58" t="str">
        <f t="shared" si="536"/>
        <v>будни</v>
      </c>
      <c r="L34310">
        <v>12</v>
      </c>
    </row>
    <row r="34311" spans="1:12" x14ac:dyDescent="0.3">
      <c r="A34311">
        <v>106070</v>
      </c>
      <c r="B34311" s="2">
        <v>44342.510300970876</v>
      </c>
      <c r="C34311">
        <v>233623</v>
      </c>
      <c r="D34311">
        <v>230507</v>
      </c>
      <c r="I34311" s="59">
        <v>78595</v>
      </c>
      <c r="J34311" s="57" t="s">
        <v>81</v>
      </c>
      <c r="K34311" s="58" t="str">
        <f t="shared" si="536"/>
        <v>будни</v>
      </c>
      <c r="L34311">
        <v>12</v>
      </c>
    </row>
    <row r="34312" spans="1:12" x14ac:dyDescent="0.3">
      <c r="A34312">
        <v>106071</v>
      </c>
      <c r="B34312" s="2">
        <v>44342.51353721683</v>
      </c>
      <c r="C34312">
        <v>268850</v>
      </c>
      <c r="D34312">
        <v>324410</v>
      </c>
      <c r="I34312" s="59">
        <v>78596</v>
      </c>
      <c r="J34312" s="57" t="s">
        <v>78</v>
      </c>
      <c r="K34312" s="58" t="str">
        <f t="shared" si="536"/>
        <v>выходные</v>
      </c>
      <c r="L34312">
        <v>12</v>
      </c>
    </row>
    <row r="34313" spans="1:12" x14ac:dyDescent="0.3">
      <c r="A34313">
        <v>106074</v>
      </c>
      <c r="B34313" s="2">
        <v>44342.515559870546</v>
      </c>
      <c r="C34313">
        <v>113523</v>
      </c>
      <c r="D34313">
        <v>180863</v>
      </c>
      <c r="I34313" s="59">
        <v>78597</v>
      </c>
      <c r="J34313" s="57" t="s">
        <v>82</v>
      </c>
      <c r="K34313" s="58" t="str">
        <f t="shared" si="536"/>
        <v>выходные</v>
      </c>
      <c r="L34313">
        <v>12</v>
      </c>
    </row>
    <row r="34314" spans="1:12" x14ac:dyDescent="0.3">
      <c r="A34314">
        <v>106076</v>
      </c>
      <c r="B34314" s="2">
        <v>44342.515559870546</v>
      </c>
      <c r="C34314">
        <v>234561</v>
      </c>
      <c r="D34314">
        <v>318588</v>
      </c>
      <c r="I34314" s="59">
        <v>78598</v>
      </c>
      <c r="J34314" s="57" t="s">
        <v>83</v>
      </c>
      <c r="K34314" s="58" t="str">
        <f t="shared" si="536"/>
        <v>будни</v>
      </c>
      <c r="L34314">
        <v>12</v>
      </c>
    </row>
    <row r="34315" spans="1:12" x14ac:dyDescent="0.3">
      <c r="A34315">
        <v>106078</v>
      </c>
      <c r="B34315" s="2">
        <v>44342.515964401297</v>
      </c>
      <c r="C34315">
        <v>94882</v>
      </c>
      <c r="D34315">
        <v>118549</v>
      </c>
      <c r="I34315" s="59">
        <v>78599</v>
      </c>
      <c r="J34315" s="57" t="s">
        <v>84</v>
      </c>
      <c r="K34315" s="58" t="str">
        <f t="shared" si="536"/>
        <v>будни</v>
      </c>
      <c r="L34315">
        <v>12</v>
      </c>
    </row>
    <row r="34316" spans="1:12" x14ac:dyDescent="0.3">
      <c r="A34316">
        <v>106079</v>
      </c>
      <c r="B34316" s="2">
        <v>44342.516773462783</v>
      </c>
      <c r="C34316">
        <v>197438</v>
      </c>
      <c r="D34316">
        <v>250679</v>
      </c>
      <c r="I34316" s="59">
        <v>78600</v>
      </c>
      <c r="J34316" s="57" t="s">
        <v>79</v>
      </c>
      <c r="K34316" s="58" t="str">
        <f t="shared" si="536"/>
        <v>будни</v>
      </c>
      <c r="L34316">
        <v>12</v>
      </c>
    </row>
    <row r="34317" spans="1:12" x14ac:dyDescent="0.3">
      <c r="A34317">
        <v>106083</v>
      </c>
      <c r="B34317" s="2">
        <v>44342.517177993526</v>
      </c>
      <c r="C34317">
        <v>289032</v>
      </c>
      <c r="D34317">
        <v>473233</v>
      </c>
      <c r="I34317" s="59">
        <v>78601</v>
      </c>
      <c r="J34317" s="57" t="s">
        <v>80</v>
      </c>
      <c r="K34317" s="58" t="str">
        <f t="shared" si="536"/>
        <v>будни</v>
      </c>
      <c r="L34317">
        <v>12</v>
      </c>
    </row>
    <row r="34318" spans="1:12" x14ac:dyDescent="0.3">
      <c r="A34318">
        <v>106085</v>
      </c>
      <c r="B34318" s="2">
        <v>44342.51758252427</v>
      </c>
      <c r="C34318">
        <v>118550</v>
      </c>
      <c r="D34318">
        <v>286726</v>
      </c>
      <c r="I34318" s="59">
        <v>78602</v>
      </c>
      <c r="J34318" s="57" t="s">
        <v>81</v>
      </c>
      <c r="K34318" s="58" t="str">
        <f t="shared" si="536"/>
        <v>будни</v>
      </c>
      <c r="L34318">
        <v>12</v>
      </c>
    </row>
    <row r="34319" spans="1:12" x14ac:dyDescent="0.3">
      <c r="A34319">
        <v>106088</v>
      </c>
      <c r="B34319" s="2">
        <v>44342.518391585763</v>
      </c>
      <c r="C34319">
        <v>255172</v>
      </c>
      <c r="D34319">
        <v>297015</v>
      </c>
      <c r="I34319" s="59">
        <v>78603</v>
      </c>
      <c r="J34319" s="57" t="s">
        <v>78</v>
      </c>
      <c r="K34319" s="58" t="str">
        <f t="shared" si="536"/>
        <v>выходные</v>
      </c>
      <c r="L34319">
        <v>12</v>
      </c>
    </row>
    <row r="34320" spans="1:12" x14ac:dyDescent="0.3">
      <c r="A34320">
        <v>106093</v>
      </c>
      <c r="B34320" s="2">
        <v>44342.51920064725</v>
      </c>
      <c r="C34320">
        <v>307622</v>
      </c>
      <c r="D34320">
        <v>397</v>
      </c>
      <c r="I34320" s="59">
        <v>78604</v>
      </c>
      <c r="J34320" s="57" t="s">
        <v>82</v>
      </c>
      <c r="K34320" s="58" t="str">
        <f t="shared" si="536"/>
        <v>выходные</v>
      </c>
      <c r="L34320">
        <v>12</v>
      </c>
    </row>
    <row r="34321" spans="1:12" x14ac:dyDescent="0.3">
      <c r="A34321">
        <v>106097</v>
      </c>
      <c r="B34321" s="2">
        <v>44342.523245954697</v>
      </c>
      <c r="C34321">
        <v>208381</v>
      </c>
      <c r="D34321">
        <v>411922</v>
      </c>
      <c r="I34321" s="59">
        <v>78605</v>
      </c>
      <c r="J34321" s="57" t="s">
        <v>83</v>
      </c>
      <c r="K34321" s="58" t="str">
        <f t="shared" si="536"/>
        <v>будни</v>
      </c>
      <c r="L34321">
        <v>12</v>
      </c>
    </row>
    <row r="34322" spans="1:12" x14ac:dyDescent="0.3">
      <c r="A34322">
        <v>106099</v>
      </c>
      <c r="B34322" s="2">
        <v>44342.524459546927</v>
      </c>
      <c r="C34322">
        <v>263789</v>
      </c>
      <c r="D34322">
        <v>254150</v>
      </c>
      <c r="I34322" s="59">
        <v>78606</v>
      </c>
      <c r="J34322" s="57" t="s">
        <v>84</v>
      </c>
      <c r="K34322" s="58" t="str">
        <f t="shared" si="536"/>
        <v>будни</v>
      </c>
      <c r="L34322">
        <v>12</v>
      </c>
    </row>
    <row r="34323" spans="1:12" x14ac:dyDescent="0.3">
      <c r="A34323">
        <v>106102</v>
      </c>
      <c r="B34323" s="2">
        <v>44342.524459546927</v>
      </c>
      <c r="C34323">
        <v>288132</v>
      </c>
      <c r="D34323">
        <v>154256</v>
      </c>
      <c r="I34323" s="59">
        <v>78607</v>
      </c>
      <c r="J34323" s="57" t="s">
        <v>79</v>
      </c>
      <c r="K34323" s="58" t="str">
        <f t="shared" si="536"/>
        <v>будни</v>
      </c>
      <c r="L34323">
        <v>12</v>
      </c>
    </row>
    <row r="34324" spans="1:12" x14ac:dyDescent="0.3">
      <c r="A34324">
        <v>106104</v>
      </c>
      <c r="B34324" s="2">
        <v>44342.525673139156</v>
      </c>
      <c r="C34324">
        <v>187930</v>
      </c>
      <c r="D34324">
        <v>347008</v>
      </c>
      <c r="I34324" s="59">
        <v>78608</v>
      </c>
      <c r="J34324" s="57" t="s">
        <v>80</v>
      </c>
      <c r="K34324" s="58" t="str">
        <f t="shared" si="536"/>
        <v>будни</v>
      </c>
      <c r="L34324">
        <v>12</v>
      </c>
    </row>
    <row r="34325" spans="1:12" x14ac:dyDescent="0.3">
      <c r="A34325">
        <v>106107</v>
      </c>
      <c r="B34325" s="2">
        <v>44342.526077669907</v>
      </c>
      <c r="C34325">
        <v>334062</v>
      </c>
      <c r="D34325">
        <v>123844</v>
      </c>
      <c r="I34325" s="59">
        <v>78609</v>
      </c>
      <c r="J34325" s="57" t="s">
        <v>81</v>
      </c>
      <c r="K34325" s="58" t="str">
        <f t="shared" si="536"/>
        <v>будни</v>
      </c>
      <c r="L34325">
        <v>12</v>
      </c>
    </row>
    <row r="34326" spans="1:12" x14ac:dyDescent="0.3">
      <c r="A34326">
        <v>106108</v>
      </c>
      <c r="B34326" s="2">
        <v>44342.526482200643</v>
      </c>
      <c r="C34326">
        <v>130479</v>
      </c>
      <c r="D34326">
        <v>300941</v>
      </c>
      <c r="I34326" s="59">
        <v>78610</v>
      </c>
      <c r="J34326" s="57" t="s">
        <v>78</v>
      </c>
      <c r="K34326" s="58" t="str">
        <f t="shared" si="536"/>
        <v>выходные</v>
      </c>
      <c r="L34326">
        <v>12</v>
      </c>
    </row>
    <row r="34327" spans="1:12" x14ac:dyDescent="0.3">
      <c r="A34327">
        <v>106109</v>
      </c>
      <c r="B34327" s="2">
        <v>44342.526886731386</v>
      </c>
      <c r="C34327">
        <v>268960</v>
      </c>
      <c r="D34327">
        <v>470762</v>
      </c>
      <c r="I34327" s="59">
        <v>78611</v>
      </c>
      <c r="J34327" s="57" t="s">
        <v>82</v>
      </c>
      <c r="K34327" s="58" t="str">
        <f t="shared" si="536"/>
        <v>выходные</v>
      </c>
      <c r="L34327">
        <v>12</v>
      </c>
    </row>
    <row r="34328" spans="1:12" x14ac:dyDescent="0.3">
      <c r="A34328">
        <v>106112</v>
      </c>
      <c r="B34328" s="2">
        <v>44342.527291262137</v>
      </c>
      <c r="C34328">
        <v>81244</v>
      </c>
      <c r="D34328">
        <v>285365</v>
      </c>
      <c r="I34328" s="59">
        <v>78612</v>
      </c>
      <c r="J34328" s="57" t="s">
        <v>83</v>
      </c>
      <c r="K34328" s="58" t="str">
        <f t="shared" si="536"/>
        <v>будни</v>
      </c>
      <c r="L34328">
        <v>12</v>
      </c>
    </row>
    <row r="34329" spans="1:12" x14ac:dyDescent="0.3">
      <c r="A34329">
        <v>106117</v>
      </c>
      <c r="B34329" s="2">
        <v>44342.528100323623</v>
      </c>
      <c r="C34329">
        <v>172170</v>
      </c>
      <c r="D34329">
        <v>301748</v>
      </c>
      <c r="I34329" s="59">
        <v>78613</v>
      </c>
      <c r="J34329" s="57" t="s">
        <v>84</v>
      </c>
      <c r="K34329" s="58" t="str">
        <f t="shared" si="536"/>
        <v>будни</v>
      </c>
      <c r="L34329">
        <v>12</v>
      </c>
    </row>
    <row r="34330" spans="1:12" x14ac:dyDescent="0.3">
      <c r="A34330">
        <v>106122</v>
      </c>
      <c r="B34330" s="2">
        <v>44342.52890938511</v>
      </c>
      <c r="C34330">
        <v>302858</v>
      </c>
      <c r="D34330">
        <v>258219</v>
      </c>
      <c r="I34330" s="59">
        <v>78614</v>
      </c>
      <c r="J34330" s="57" t="s">
        <v>79</v>
      </c>
      <c r="K34330" s="58" t="str">
        <f t="shared" si="536"/>
        <v>будни</v>
      </c>
      <c r="L34330">
        <v>12</v>
      </c>
    </row>
    <row r="34331" spans="1:12" x14ac:dyDescent="0.3">
      <c r="A34331">
        <v>106125</v>
      </c>
      <c r="B34331" s="2">
        <v>44342.529718446604</v>
      </c>
      <c r="C34331">
        <v>272420</v>
      </c>
      <c r="D34331">
        <v>233494</v>
      </c>
      <c r="I34331" s="59">
        <v>78615</v>
      </c>
      <c r="J34331" s="57" t="s">
        <v>80</v>
      </c>
      <c r="K34331" s="58" t="str">
        <f t="shared" si="536"/>
        <v>будни</v>
      </c>
      <c r="L34331">
        <v>12</v>
      </c>
    </row>
    <row r="34332" spans="1:12" x14ac:dyDescent="0.3">
      <c r="A34332">
        <v>106128</v>
      </c>
      <c r="B34332" s="2">
        <v>44342.530122977347</v>
      </c>
      <c r="C34332">
        <v>126702</v>
      </c>
      <c r="D34332">
        <v>118549</v>
      </c>
      <c r="I34332" s="59">
        <v>78616</v>
      </c>
      <c r="J34332" s="57" t="s">
        <v>81</v>
      </c>
      <c r="K34332" s="58" t="str">
        <f t="shared" si="536"/>
        <v>будни</v>
      </c>
      <c r="L34332">
        <v>12</v>
      </c>
    </row>
    <row r="34333" spans="1:12" x14ac:dyDescent="0.3">
      <c r="A34333">
        <v>106133</v>
      </c>
      <c r="B34333" s="2">
        <v>44342.533763754051</v>
      </c>
      <c r="C34333">
        <v>53307</v>
      </c>
      <c r="D34333">
        <v>217493</v>
      </c>
      <c r="I34333" s="59">
        <v>78617</v>
      </c>
      <c r="J34333" s="57" t="s">
        <v>78</v>
      </c>
      <c r="K34333" s="58" t="str">
        <f t="shared" si="536"/>
        <v>выходные</v>
      </c>
      <c r="L34333">
        <v>12</v>
      </c>
    </row>
    <row r="34334" spans="1:12" x14ac:dyDescent="0.3">
      <c r="A34334">
        <v>106138</v>
      </c>
      <c r="B34334" s="2">
        <v>44342.534168284787</v>
      </c>
      <c r="C34334">
        <v>186661</v>
      </c>
      <c r="D34334">
        <v>472712</v>
      </c>
      <c r="I34334" s="59">
        <v>78618</v>
      </c>
      <c r="J34334" s="57" t="s">
        <v>82</v>
      </c>
      <c r="K34334" s="58" t="str">
        <f t="shared" si="536"/>
        <v>выходные</v>
      </c>
      <c r="L34334">
        <v>12</v>
      </c>
    </row>
    <row r="34335" spans="1:12" x14ac:dyDescent="0.3">
      <c r="A34335">
        <v>106140</v>
      </c>
      <c r="B34335" s="2">
        <v>44342.534977346273</v>
      </c>
      <c r="C34335">
        <v>99623</v>
      </c>
      <c r="D34335">
        <v>153893</v>
      </c>
      <c r="I34335" s="59">
        <v>78619</v>
      </c>
      <c r="J34335" s="57" t="s">
        <v>83</v>
      </c>
      <c r="K34335" s="58" t="str">
        <f t="shared" si="536"/>
        <v>будни</v>
      </c>
      <c r="L34335">
        <v>12</v>
      </c>
    </row>
    <row r="34336" spans="1:12" x14ac:dyDescent="0.3">
      <c r="A34336">
        <v>106142</v>
      </c>
      <c r="B34336" s="2">
        <v>44342.537404530747</v>
      </c>
      <c r="C34336">
        <v>141802</v>
      </c>
      <c r="D34336">
        <v>158978</v>
      </c>
      <c r="I34336" s="59">
        <v>78620</v>
      </c>
      <c r="J34336" s="57" t="s">
        <v>84</v>
      </c>
      <c r="K34336" s="58" t="str">
        <f t="shared" si="536"/>
        <v>будни</v>
      </c>
      <c r="L34336">
        <v>12</v>
      </c>
    </row>
    <row r="34337" spans="1:12" x14ac:dyDescent="0.3">
      <c r="A34337">
        <v>106144</v>
      </c>
      <c r="B34337" s="2">
        <v>44342.53780906149</v>
      </c>
      <c r="C34337">
        <v>204445</v>
      </c>
      <c r="D34337">
        <v>412882</v>
      </c>
      <c r="I34337" s="59">
        <v>78621</v>
      </c>
      <c r="J34337" s="57" t="s">
        <v>79</v>
      </c>
      <c r="K34337" s="58" t="str">
        <f t="shared" si="536"/>
        <v>будни</v>
      </c>
      <c r="L34337">
        <v>12</v>
      </c>
    </row>
    <row r="34338" spans="1:12" x14ac:dyDescent="0.3">
      <c r="A34338">
        <v>106147</v>
      </c>
      <c r="B34338" s="2">
        <v>44342.539427184471</v>
      </c>
      <c r="C34338">
        <v>267890</v>
      </c>
      <c r="D34338">
        <v>16599</v>
      </c>
      <c r="I34338" s="59">
        <v>78622</v>
      </c>
      <c r="J34338" s="57" t="s">
        <v>80</v>
      </c>
      <c r="K34338" s="58" t="str">
        <f t="shared" si="536"/>
        <v>будни</v>
      </c>
      <c r="L34338">
        <v>12</v>
      </c>
    </row>
    <row r="34339" spans="1:12" x14ac:dyDescent="0.3">
      <c r="A34339">
        <v>106150</v>
      </c>
      <c r="B34339" s="2">
        <v>44342.539831715207</v>
      </c>
      <c r="C34339">
        <v>72062</v>
      </c>
      <c r="D34339">
        <v>250679</v>
      </c>
      <c r="I34339" s="59">
        <v>78623</v>
      </c>
      <c r="J34339" s="57" t="s">
        <v>81</v>
      </c>
      <c r="K34339" s="58" t="str">
        <f t="shared" si="536"/>
        <v>будни</v>
      </c>
      <c r="L34339">
        <v>12</v>
      </c>
    </row>
    <row r="34340" spans="1:12" x14ac:dyDescent="0.3">
      <c r="A34340">
        <v>106155</v>
      </c>
      <c r="B34340" s="2">
        <v>44342.541854368937</v>
      </c>
      <c r="C34340">
        <v>305135</v>
      </c>
      <c r="D34340">
        <v>329362</v>
      </c>
      <c r="I34340" s="59">
        <v>78624</v>
      </c>
      <c r="J34340" s="57" t="s">
        <v>78</v>
      </c>
      <c r="K34340" s="58" t="str">
        <f t="shared" si="536"/>
        <v>выходные</v>
      </c>
      <c r="L34340">
        <v>13</v>
      </c>
    </row>
    <row r="34341" spans="1:12" x14ac:dyDescent="0.3">
      <c r="A34341">
        <v>106157</v>
      </c>
      <c r="B34341" s="2">
        <v>44342.544281553397</v>
      </c>
      <c r="C34341">
        <v>20229</v>
      </c>
      <c r="D34341">
        <v>401945</v>
      </c>
      <c r="I34341" s="59">
        <v>78625</v>
      </c>
      <c r="J34341" s="57" t="s">
        <v>82</v>
      </c>
      <c r="K34341" s="58" t="str">
        <f t="shared" si="536"/>
        <v>выходные</v>
      </c>
      <c r="L34341">
        <v>13</v>
      </c>
    </row>
    <row r="34342" spans="1:12" x14ac:dyDescent="0.3">
      <c r="A34342">
        <v>106159</v>
      </c>
      <c r="B34342" s="2">
        <v>44342.544281553397</v>
      </c>
      <c r="C34342">
        <v>115992</v>
      </c>
      <c r="D34342">
        <v>313721</v>
      </c>
      <c r="I34342" s="59">
        <v>78626</v>
      </c>
      <c r="J34342" s="57" t="s">
        <v>83</v>
      </c>
      <c r="K34342" s="58" t="str">
        <f t="shared" si="536"/>
        <v>будни</v>
      </c>
      <c r="L34342">
        <v>13</v>
      </c>
    </row>
    <row r="34343" spans="1:12" x14ac:dyDescent="0.3">
      <c r="A34343">
        <v>106163</v>
      </c>
      <c r="B34343" s="2">
        <v>44342.544281553397</v>
      </c>
      <c r="C34343">
        <v>226618</v>
      </c>
      <c r="D34343">
        <v>42035</v>
      </c>
      <c r="I34343" s="59">
        <v>78627</v>
      </c>
      <c r="J34343" s="57" t="s">
        <v>84</v>
      </c>
      <c r="K34343" s="58" t="str">
        <f t="shared" si="536"/>
        <v>будни</v>
      </c>
      <c r="L34343">
        <v>13</v>
      </c>
    </row>
    <row r="34344" spans="1:12" x14ac:dyDescent="0.3">
      <c r="A34344">
        <v>106164</v>
      </c>
      <c r="B34344" s="2">
        <v>44342.54468608414</v>
      </c>
      <c r="C34344">
        <v>318568</v>
      </c>
      <c r="D34344">
        <v>68991</v>
      </c>
      <c r="I34344" s="59">
        <v>78628</v>
      </c>
      <c r="J34344" s="57" t="s">
        <v>79</v>
      </c>
      <c r="K34344" s="58" t="str">
        <f t="shared" si="536"/>
        <v>будни</v>
      </c>
      <c r="L34344">
        <v>13</v>
      </c>
    </row>
    <row r="34345" spans="1:12" x14ac:dyDescent="0.3">
      <c r="A34345">
        <v>106165</v>
      </c>
      <c r="B34345" s="2">
        <v>44342.545899676377</v>
      </c>
      <c r="C34345">
        <v>302169</v>
      </c>
      <c r="D34345">
        <v>288529</v>
      </c>
      <c r="I34345" s="59">
        <v>78629</v>
      </c>
      <c r="J34345" s="57" t="s">
        <v>80</v>
      </c>
      <c r="K34345" s="58" t="str">
        <f t="shared" si="536"/>
        <v>будни</v>
      </c>
      <c r="L34345">
        <v>13</v>
      </c>
    </row>
    <row r="34346" spans="1:12" x14ac:dyDescent="0.3">
      <c r="A34346">
        <v>106169</v>
      </c>
      <c r="B34346" s="2">
        <v>44342.545899676377</v>
      </c>
      <c r="C34346">
        <v>345988</v>
      </c>
      <c r="D34346">
        <v>105352</v>
      </c>
      <c r="I34346" s="59">
        <v>78630</v>
      </c>
      <c r="J34346" s="57" t="s">
        <v>81</v>
      </c>
      <c r="K34346" s="58" t="str">
        <f t="shared" si="536"/>
        <v>будни</v>
      </c>
      <c r="L34346">
        <v>13</v>
      </c>
    </row>
    <row r="34347" spans="1:12" x14ac:dyDescent="0.3">
      <c r="A34347">
        <v>106172</v>
      </c>
      <c r="B34347" s="2">
        <v>44342.547922330094</v>
      </c>
      <c r="C34347">
        <v>245430</v>
      </c>
      <c r="D34347">
        <v>325094</v>
      </c>
      <c r="I34347" s="59">
        <v>78631</v>
      </c>
      <c r="J34347" s="57" t="s">
        <v>78</v>
      </c>
      <c r="K34347" s="58" t="str">
        <f t="shared" si="536"/>
        <v>выходные</v>
      </c>
      <c r="L34347">
        <v>13</v>
      </c>
    </row>
    <row r="34348" spans="1:12" x14ac:dyDescent="0.3">
      <c r="A34348">
        <v>106174</v>
      </c>
      <c r="B34348" s="2">
        <v>44342.547922330094</v>
      </c>
      <c r="C34348">
        <v>318997</v>
      </c>
      <c r="D34348">
        <v>100603</v>
      </c>
      <c r="I34348" s="59">
        <v>78632</v>
      </c>
      <c r="J34348" s="57" t="s">
        <v>82</v>
      </c>
      <c r="K34348" s="58" t="str">
        <f t="shared" si="536"/>
        <v>выходные</v>
      </c>
      <c r="L34348">
        <v>13</v>
      </c>
    </row>
    <row r="34349" spans="1:12" x14ac:dyDescent="0.3">
      <c r="A34349">
        <v>106177</v>
      </c>
      <c r="B34349" s="2">
        <v>44342.549540453074</v>
      </c>
      <c r="C34349">
        <v>268836</v>
      </c>
      <c r="D34349">
        <v>62129</v>
      </c>
      <c r="I34349" s="59">
        <v>78633</v>
      </c>
      <c r="J34349" s="57" t="s">
        <v>83</v>
      </c>
      <c r="K34349" s="58" t="str">
        <f t="shared" si="536"/>
        <v>будни</v>
      </c>
      <c r="L34349">
        <v>13</v>
      </c>
    </row>
    <row r="34350" spans="1:12" x14ac:dyDescent="0.3">
      <c r="A34350">
        <v>106182</v>
      </c>
      <c r="B34350" s="2">
        <v>44342.551563106797</v>
      </c>
      <c r="C34350">
        <v>257609</v>
      </c>
      <c r="D34350">
        <v>119655</v>
      </c>
      <c r="I34350" s="59">
        <v>78634</v>
      </c>
      <c r="J34350" s="57" t="s">
        <v>84</v>
      </c>
      <c r="K34350" s="58" t="str">
        <f t="shared" si="536"/>
        <v>будни</v>
      </c>
      <c r="L34350">
        <v>13</v>
      </c>
    </row>
    <row r="34351" spans="1:12" x14ac:dyDescent="0.3">
      <c r="A34351">
        <v>106184</v>
      </c>
      <c r="B34351" s="2">
        <v>44342.551967637541</v>
      </c>
      <c r="C34351">
        <v>16550</v>
      </c>
      <c r="D34351">
        <v>204394</v>
      </c>
      <c r="I34351" s="59">
        <v>78635</v>
      </c>
      <c r="J34351" s="57" t="s">
        <v>79</v>
      </c>
      <c r="K34351" s="58" t="str">
        <f t="shared" si="536"/>
        <v>будни</v>
      </c>
      <c r="L34351">
        <v>13</v>
      </c>
    </row>
    <row r="34352" spans="1:12" x14ac:dyDescent="0.3">
      <c r="A34352">
        <v>106185</v>
      </c>
      <c r="B34352" s="2">
        <v>44342.55318122977</v>
      </c>
      <c r="C34352">
        <v>309187</v>
      </c>
      <c r="D34352">
        <v>118549</v>
      </c>
      <c r="I34352" s="59">
        <v>78636</v>
      </c>
      <c r="J34352" s="57" t="s">
        <v>80</v>
      </c>
      <c r="K34352" s="58" t="str">
        <f t="shared" si="536"/>
        <v>будни</v>
      </c>
      <c r="L34352">
        <v>13</v>
      </c>
    </row>
    <row r="34353" spans="1:12" x14ac:dyDescent="0.3">
      <c r="A34353">
        <v>106187</v>
      </c>
      <c r="B34353" s="2">
        <v>44342.553990291264</v>
      </c>
      <c r="C34353">
        <v>91359</v>
      </c>
      <c r="D34353">
        <v>43623</v>
      </c>
      <c r="I34353" s="59">
        <v>78637</v>
      </c>
      <c r="J34353" s="57" t="s">
        <v>81</v>
      </c>
      <c r="K34353" s="58" t="str">
        <f t="shared" si="536"/>
        <v>будни</v>
      </c>
      <c r="L34353">
        <v>13</v>
      </c>
    </row>
    <row r="34354" spans="1:12" x14ac:dyDescent="0.3">
      <c r="A34354">
        <v>106192</v>
      </c>
      <c r="B34354" s="2">
        <v>44342.553990291264</v>
      </c>
      <c r="C34354">
        <v>309918</v>
      </c>
      <c r="D34354">
        <v>88863</v>
      </c>
      <c r="I34354" s="59">
        <v>78638</v>
      </c>
      <c r="J34354" s="57" t="s">
        <v>78</v>
      </c>
      <c r="K34354" s="58" t="str">
        <f t="shared" si="536"/>
        <v>выходные</v>
      </c>
      <c r="L34354">
        <v>13</v>
      </c>
    </row>
    <row r="34355" spans="1:12" x14ac:dyDescent="0.3">
      <c r="A34355">
        <v>106196</v>
      </c>
      <c r="B34355" s="2">
        <v>44342.554799352751</v>
      </c>
      <c r="C34355">
        <v>39596</v>
      </c>
      <c r="D34355">
        <v>286745</v>
      </c>
      <c r="I34355" s="59">
        <v>78639</v>
      </c>
      <c r="J34355" s="57" t="s">
        <v>82</v>
      </c>
      <c r="K34355" s="58" t="str">
        <f t="shared" si="536"/>
        <v>выходные</v>
      </c>
      <c r="L34355">
        <v>13</v>
      </c>
    </row>
    <row r="34356" spans="1:12" x14ac:dyDescent="0.3">
      <c r="A34356">
        <v>106199</v>
      </c>
      <c r="B34356" s="2">
        <v>44342.555333333337</v>
      </c>
      <c r="C34356">
        <v>147420</v>
      </c>
      <c r="D34356">
        <v>457511</v>
      </c>
      <c r="I34356" s="59">
        <v>78640</v>
      </c>
      <c r="J34356" s="57" t="s">
        <v>83</v>
      </c>
      <c r="K34356" s="58" t="str">
        <f t="shared" si="536"/>
        <v>будни</v>
      </c>
      <c r="L34356">
        <v>13</v>
      </c>
    </row>
    <row r="34357" spans="1:12" x14ac:dyDescent="0.3">
      <c r="A34357">
        <v>106201</v>
      </c>
      <c r="B34357" s="2">
        <v>44342.55601294498</v>
      </c>
      <c r="C34357">
        <v>134810</v>
      </c>
      <c r="D34357">
        <v>273324</v>
      </c>
      <c r="I34357" s="59">
        <v>78641</v>
      </c>
      <c r="J34357" s="57" t="s">
        <v>84</v>
      </c>
      <c r="K34357" s="58" t="str">
        <f t="shared" si="536"/>
        <v>будни</v>
      </c>
      <c r="L34357">
        <v>13</v>
      </c>
    </row>
    <row r="34358" spans="1:12" x14ac:dyDescent="0.3">
      <c r="A34358">
        <v>106203</v>
      </c>
      <c r="B34358" s="2">
        <v>44342.556417475731</v>
      </c>
      <c r="C34358">
        <v>264466</v>
      </c>
      <c r="D34358">
        <v>347008</v>
      </c>
      <c r="I34358" s="59">
        <v>78642</v>
      </c>
      <c r="J34358" s="57" t="s">
        <v>79</v>
      </c>
      <c r="K34358" s="58" t="str">
        <f t="shared" si="536"/>
        <v>будни</v>
      </c>
      <c r="L34358">
        <v>13</v>
      </c>
    </row>
    <row r="34359" spans="1:12" x14ac:dyDescent="0.3">
      <c r="A34359">
        <v>106206</v>
      </c>
      <c r="B34359" s="2">
        <v>44342.559653721684</v>
      </c>
      <c r="C34359">
        <v>328509</v>
      </c>
      <c r="D34359">
        <v>158978</v>
      </c>
      <c r="I34359" s="59">
        <v>78643</v>
      </c>
      <c r="J34359" s="57" t="s">
        <v>80</v>
      </c>
      <c r="K34359" s="58" t="str">
        <f t="shared" si="536"/>
        <v>будни</v>
      </c>
      <c r="L34359">
        <v>13</v>
      </c>
    </row>
    <row r="34360" spans="1:12" x14ac:dyDescent="0.3">
      <c r="A34360">
        <v>106210</v>
      </c>
      <c r="B34360" s="2">
        <v>44342.561676375408</v>
      </c>
      <c r="C34360">
        <v>148363</v>
      </c>
      <c r="D34360">
        <v>182670</v>
      </c>
      <c r="I34360" s="59">
        <v>78644</v>
      </c>
      <c r="J34360" s="57" t="s">
        <v>81</v>
      </c>
      <c r="K34360" s="58" t="str">
        <f t="shared" si="536"/>
        <v>будни</v>
      </c>
      <c r="L34360">
        <v>13</v>
      </c>
    </row>
    <row r="34361" spans="1:12" x14ac:dyDescent="0.3">
      <c r="A34361">
        <v>106211</v>
      </c>
      <c r="B34361" s="2">
        <v>44342.562485436894</v>
      </c>
      <c r="C34361">
        <v>286568</v>
      </c>
      <c r="D34361">
        <v>2004</v>
      </c>
      <c r="I34361" s="59">
        <v>78645</v>
      </c>
      <c r="J34361" s="57" t="s">
        <v>78</v>
      </c>
      <c r="K34361" s="58" t="str">
        <f t="shared" si="536"/>
        <v>выходные</v>
      </c>
      <c r="L34361">
        <v>13</v>
      </c>
    </row>
    <row r="34362" spans="1:12" x14ac:dyDescent="0.3">
      <c r="A34362">
        <v>106214</v>
      </c>
      <c r="B34362" s="2">
        <v>44342.562889967638</v>
      </c>
      <c r="C34362">
        <v>147506</v>
      </c>
      <c r="D34362">
        <v>60239</v>
      </c>
      <c r="I34362" s="59">
        <v>78646</v>
      </c>
      <c r="J34362" s="57" t="s">
        <v>82</v>
      </c>
      <c r="K34362" s="58" t="str">
        <f t="shared" si="536"/>
        <v>выходные</v>
      </c>
      <c r="L34362">
        <v>13</v>
      </c>
    </row>
    <row r="34363" spans="1:12" x14ac:dyDescent="0.3">
      <c r="A34363">
        <v>106216</v>
      </c>
      <c r="B34363" s="2">
        <v>44342.580689320392</v>
      </c>
      <c r="C34363">
        <v>137262</v>
      </c>
      <c r="D34363">
        <v>26408</v>
      </c>
      <c r="I34363" s="59">
        <v>78647</v>
      </c>
      <c r="J34363" s="57" t="s">
        <v>83</v>
      </c>
      <c r="K34363" s="58" t="str">
        <f t="shared" si="536"/>
        <v>будни</v>
      </c>
      <c r="L34363">
        <v>13</v>
      </c>
    </row>
    <row r="34364" spans="1:12" x14ac:dyDescent="0.3">
      <c r="A34364">
        <v>106220</v>
      </c>
      <c r="B34364" s="2">
        <v>44342.581498381878</v>
      </c>
      <c r="C34364">
        <v>106017</v>
      </c>
      <c r="D34364">
        <v>347008</v>
      </c>
      <c r="I34364" s="59">
        <v>78648</v>
      </c>
      <c r="J34364" s="57" t="s">
        <v>84</v>
      </c>
      <c r="K34364" s="58" t="str">
        <f t="shared" si="536"/>
        <v>будни</v>
      </c>
      <c r="L34364">
        <v>13</v>
      </c>
    </row>
    <row r="34365" spans="1:12" x14ac:dyDescent="0.3">
      <c r="A34365">
        <v>106224</v>
      </c>
      <c r="B34365" s="2">
        <v>44342.581902912621</v>
      </c>
      <c r="C34365">
        <v>18292</v>
      </c>
      <c r="D34365">
        <v>65383</v>
      </c>
      <c r="I34365" s="59">
        <v>78649</v>
      </c>
      <c r="J34365" s="57" t="s">
        <v>79</v>
      </c>
      <c r="K34365" s="58" t="str">
        <f t="shared" si="536"/>
        <v>будни</v>
      </c>
      <c r="L34365">
        <v>13</v>
      </c>
    </row>
    <row r="34366" spans="1:12" x14ac:dyDescent="0.3">
      <c r="A34366">
        <v>106226</v>
      </c>
      <c r="B34366" s="2">
        <v>44342.582307443365</v>
      </c>
      <c r="C34366">
        <v>179733</v>
      </c>
      <c r="D34366">
        <v>347008</v>
      </c>
      <c r="I34366" s="59">
        <v>78650</v>
      </c>
      <c r="J34366" s="57" t="s">
        <v>80</v>
      </c>
      <c r="K34366" s="58" t="str">
        <f t="shared" si="536"/>
        <v>будни</v>
      </c>
      <c r="L34366">
        <v>13</v>
      </c>
    </row>
    <row r="34367" spans="1:12" x14ac:dyDescent="0.3">
      <c r="A34367">
        <v>106230</v>
      </c>
      <c r="B34367" s="2">
        <v>44342.583116504858</v>
      </c>
      <c r="C34367">
        <v>244062</v>
      </c>
      <c r="D34367">
        <v>396860</v>
      </c>
      <c r="I34367" s="59">
        <v>78651</v>
      </c>
      <c r="J34367" s="57" t="s">
        <v>81</v>
      </c>
      <c r="K34367" s="58" t="str">
        <f t="shared" si="536"/>
        <v>будни</v>
      </c>
      <c r="L34367">
        <v>13</v>
      </c>
    </row>
    <row r="34368" spans="1:12" x14ac:dyDescent="0.3">
      <c r="A34368">
        <v>106233</v>
      </c>
      <c r="B34368" s="2">
        <v>44342.583521035594</v>
      </c>
      <c r="C34368">
        <v>250930</v>
      </c>
      <c r="D34368">
        <v>411922</v>
      </c>
      <c r="I34368" s="59">
        <v>78652</v>
      </c>
      <c r="J34368" s="57" t="s">
        <v>78</v>
      </c>
      <c r="K34368" s="58" t="str">
        <f t="shared" si="536"/>
        <v>выходные</v>
      </c>
      <c r="L34368">
        <v>14</v>
      </c>
    </row>
    <row r="34369" spans="1:12" x14ac:dyDescent="0.3">
      <c r="A34369">
        <v>106238</v>
      </c>
      <c r="B34369" s="2">
        <v>44342.584734627831</v>
      </c>
      <c r="C34369">
        <v>211139</v>
      </c>
      <c r="D34369">
        <v>65828</v>
      </c>
      <c r="I34369" s="59">
        <v>78653</v>
      </c>
      <c r="J34369" s="57" t="s">
        <v>82</v>
      </c>
      <c r="K34369" s="58" t="str">
        <f t="shared" si="536"/>
        <v>выходные</v>
      </c>
      <c r="L34369">
        <v>14</v>
      </c>
    </row>
    <row r="34370" spans="1:12" x14ac:dyDescent="0.3">
      <c r="A34370">
        <v>106240</v>
      </c>
      <c r="B34370" s="2">
        <v>44342.587970873792</v>
      </c>
      <c r="C34370">
        <v>66047</v>
      </c>
      <c r="D34370">
        <v>309327</v>
      </c>
      <c r="I34370" s="59">
        <v>78654</v>
      </c>
      <c r="J34370" s="57" t="s">
        <v>83</v>
      </c>
      <c r="K34370" s="58" t="str">
        <f t="shared" si="536"/>
        <v>будни</v>
      </c>
      <c r="L34370">
        <v>14</v>
      </c>
    </row>
    <row r="34371" spans="1:12" x14ac:dyDescent="0.3">
      <c r="A34371">
        <v>106245</v>
      </c>
      <c r="B34371" s="2">
        <v>44342.588779935279</v>
      </c>
      <c r="C34371">
        <v>245530</v>
      </c>
      <c r="D34371">
        <v>397</v>
      </c>
      <c r="I34371" s="59">
        <v>78655</v>
      </c>
      <c r="J34371" s="57" t="s">
        <v>84</v>
      </c>
      <c r="K34371" s="58" t="str">
        <f t="shared" ref="K34371:K34434" si="537">IF(OR(J34371="суббота",J34371="воскресенье"),"выходные","будни")</f>
        <v>будни</v>
      </c>
      <c r="L34371">
        <v>14</v>
      </c>
    </row>
    <row r="34372" spans="1:12" x14ac:dyDescent="0.3">
      <c r="A34372">
        <v>106248</v>
      </c>
      <c r="B34372" s="2">
        <v>44342.588779935279</v>
      </c>
      <c r="C34372">
        <v>298729</v>
      </c>
      <c r="D34372">
        <v>295146</v>
      </c>
      <c r="I34372" s="59">
        <v>78656</v>
      </c>
      <c r="J34372" s="57" t="s">
        <v>79</v>
      </c>
      <c r="K34372" s="58" t="str">
        <f t="shared" si="537"/>
        <v>будни</v>
      </c>
      <c r="L34372">
        <v>14</v>
      </c>
    </row>
    <row r="34373" spans="1:12" x14ac:dyDescent="0.3">
      <c r="A34373">
        <v>106253</v>
      </c>
      <c r="B34373" s="2">
        <v>44342.589588996765</v>
      </c>
      <c r="C34373">
        <v>252826</v>
      </c>
      <c r="D34373">
        <v>411922</v>
      </c>
      <c r="I34373" s="59">
        <v>78657</v>
      </c>
      <c r="J34373" s="57" t="s">
        <v>80</v>
      </c>
      <c r="K34373" s="58" t="str">
        <f t="shared" si="537"/>
        <v>будни</v>
      </c>
      <c r="L34373">
        <v>14</v>
      </c>
    </row>
    <row r="34374" spans="1:12" x14ac:dyDescent="0.3">
      <c r="A34374">
        <v>106256</v>
      </c>
      <c r="B34374" s="2">
        <v>44342.590802588995</v>
      </c>
      <c r="C34374">
        <v>111850</v>
      </c>
      <c r="D34374">
        <v>442979</v>
      </c>
      <c r="I34374" s="59">
        <v>78658</v>
      </c>
      <c r="J34374" s="57" t="s">
        <v>81</v>
      </c>
      <c r="K34374" s="58" t="str">
        <f t="shared" si="537"/>
        <v>будни</v>
      </c>
      <c r="L34374">
        <v>14</v>
      </c>
    </row>
    <row r="34375" spans="1:12" x14ac:dyDescent="0.3">
      <c r="A34375">
        <v>106257</v>
      </c>
      <c r="B34375" s="2">
        <v>44342.591207119738</v>
      </c>
      <c r="C34375">
        <v>133031</v>
      </c>
      <c r="D34375">
        <v>181584</v>
      </c>
      <c r="I34375" s="59">
        <v>78659</v>
      </c>
      <c r="J34375" s="57" t="s">
        <v>78</v>
      </c>
      <c r="K34375" s="58" t="str">
        <f t="shared" si="537"/>
        <v>выходные</v>
      </c>
      <c r="L34375">
        <v>14</v>
      </c>
    </row>
    <row r="34376" spans="1:12" x14ac:dyDescent="0.3">
      <c r="A34376">
        <v>106259</v>
      </c>
      <c r="B34376" s="2">
        <v>44342.591611650481</v>
      </c>
      <c r="C34376">
        <v>1446</v>
      </c>
      <c r="D34376">
        <v>158978</v>
      </c>
      <c r="I34376" s="59">
        <v>78660</v>
      </c>
      <c r="J34376" s="57" t="s">
        <v>82</v>
      </c>
      <c r="K34376" s="58" t="str">
        <f t="shared" si="537"/>
        <v>выходные</v>
      </c>
      <c r="L34376">
        <v>14</v>
      </c>
    </row>
    <row r="34377" spans="1:12" x14ac:dyDescent="0.3">
      <c r="A34377">
        <v>106263</v>
      </c>
      <c r="B34377" s="2">
        <v>44342.591611650481</v>
      </c>
      <c r="C34377">
        <v>167831</v>
      </c>
      <c r="D34377">
        <v>158978</v>
      </c>
      <c r="I34377" s="59">
        <v>78661</v>
      </c>
      <c r="J34377" s="57" t="s">
        <v>83</v>
      </c>
      <c r="K34377" s="58" t="str">
        <f t="shared" si="537"/>
        <v>будни</v>
      </c>
      <c r="L34377">
        <v>14</v>
      </c>
    </row>
    <row r="34378" spans="1:12" x14ac:dyDescent="0.3">
      <c r="A34378">
        <v>106264</v>
      </c>
      <c r="B34378" s="2">
        <v>44342.594443365699</v>
      </c>
      <c r="C34378">
        <v>224828</v>
      </c>
      <c r="D34378">
        <v>37644</v>
      </c>
      <c r="I34378" s="59">
        <v>78662</v>
      </c>
      <c r="J34378" s="57" t="s">
        <v>84</v>
      </c>
      <c r="K34378" s="58" t="str">
        <f t="shared" si="537"/>
        <v>будни</v>
      </c>
      <c r="L34378">
        <v>14</v>
      </c>
    </row>
    <row r="34379" spans="1:12" x14ac:dyDescent="0.3">
      <c r="A34379">
        <v>106268</v>
      </c>
      <c r="B34379" s="2">
        <v>44342.594443365699</v>
      </c>
      <c r="C34379">
        <v>227382</v>
      </c>
      <c r="D34379">
        <v>351192</v>
      </c>
      <c r="I34379" s="59">
        <v>78663</v>
      </c>
      <c r="J34379" s="57" t="s">
        <v>79</v>
      </c>
      <c r="K34379" s="58" t="str">
        <f t="shared" si="537"/>
        <v>будни</v>
      </c>
      <c r="L34379">
        <v>14</v>
      </c>
    </row>
    <row r="34380" spans="1:12" x14ac:dyDescent="0.3">
      <c r="A34380">
        <v>106271</v>
      </c>
      <c r="B34380" s="2">
        <v>44342.594847896435</v>
      </c>
      <c r="C34380">
        <v>199892</v>
      </c>
      <c r="D34380">
        <v>351192</v>
      </c>
      <c r="I34380" s="59">
        <v>78664</v>
      </c>
      <c r="J34380" s="57" t="s">
        <v>80</v>
      </c>
      <c r="K34380" s="58" t="str">
        <f t="shared" si="537"/>
        <v>будни</v>
      </c>
      <c r="L34380">
        <v>14</v>
      </c>
    </row>
    <row r="34381" spans="1:12" x14ac:dyDescent="0.3">
      <c r="A34381">
        <v>106273</v>
      </c>
      <c r="B34381" s="2">
        <v>44342.597275080909</v>
      </c>
      <c r="C34381">
        <v>201585</v>
      </c>
      <c r="D34381">
        <v>153893</v>
      </c>
      <c r="I34381" s="59">
        <v>78665</v>
      </c>
      <c r="J34381" s="57" t="s">
        <v>81</v>
      </c>
      <c r="K34381" s="58" t="str">
        <f t="shared" si="537"/>
        <v>будни</v>
      </c>
      <c r="L34381">
        <v>14</v>
      </c>
    </row>
    <row r="34382" spans="1:12" x14ac:dyDescent="0.3">
      <c r="A34382">
        <v>106277</v>
      </c>
      <c r="B34382" s="2">
        <v>44342.597679611652</v>
      </c>
      <c r="C34382">
        <v>105499</v>
      </c>
      <c r="D34382">
        <v>411922</v>
      </c>
      <c r="I34382" s="59">
        <v>78666</v>
      </c>
      <c r="J34382" s="57" t="s">
        <v>78</v>
      </c>
      <c r="K34382" s="58" t="str">
        <f t="shared" si="537"/>
        <v>выходные</v>
      </c>
      <c r="L34382">
        <v>14</v>
      </c>
    </row>
    <row r="34383" spans="1:12" x14ac:dyDescent="0.3">
      <c r="A34383">
        <v>106280</v>
      </c>
      <c r="B34383" s="2">
        <v>44342.597679611652</v>
      </c>
      <c r="C34383">
        <v>186682</v>
      </c>
      <c r="D34383">
        <v>351192</v>
      </c>
      <c r="I34383" s="59">
        <v>78667</v>
      </c>
      <c r="J34383" s="57" t="s">
        <v>82</v>
      </c>
      <c r="K34383" s="58" t="str">
        <f t="shared" si="537"/>
        <v>выходные</v>
      </c>
      <c r="L34383">
        <v>14</v>
      </c>
    </row>
    <row r="34384" spans="1:12" x14ac:dyDescent="0.3">
      <c r="A34384">
        <v>106285</v>
      </c>
      <c r="B34384" s="2">
        <v>44342.597679611652</v>
      </c>
      <c r="C34384">
        <v>211151</v>
      </c>
      <c r="D34384">
        <v>230507</v>
      </c>
      <c r="I34384" s="59">
        <v>78668</v>
      </c>
      <c r="J34384" s="57" t="s">
        <v>83</v>
      </c>
      <c r="K34384" s="58" t="str">
        <f t="shared" si="537"/>
        <v>будни</v>
      </c>
      <c r="L34384">
        <v>14</v>
      </c>
    </row>
    <row r="34385" spans="1:12" x14ac:dyDescent="0.3">
      <c r="A34385">
        <v>106286</v>
      </c>
      <c r="B34385" s="2">
        <v>44342.598084142395</v>
      </c>
      <c r="C34385">
        <v>149180</v>
      </c>
      <c r="D34385">
        <v>250679</v>
      </c>
      <c r="I34385" s="59">
        <v>78669</v>
      </c>
      <c r="J34385" s="57" t="s">
        <v>84</v>
      </c>
      <c r="K34385" s="58" t="str">
        <f t="shared" si="537"/>
        <v>будни</v>
      </c>
      <c r="L34385">
        <v>14</v>
      </c>
    </row>
    <row r="34386" spans="1:12" x14ac:dyDescent="0.3">
      <c r="A34386">
        <v>106290</v>
      </c>
      <c r="B34386" s="2">
        <v>44342.598488673138</v>
      </c>
      <c r="C34386">
        <v>177268</v>
      </c>
      <c r="D34386">
        <v>242428</v>
      </c>
      <c r="I34386" s="59">
        <v>78670</v>
      </c>
      <c r="J34386" s="57" t="s">
        <v>79</v>
      </c>
      <c r="K34386" s="58" t="str">
        <f t="shared" si="537"/>
        <v>будни</v>
      </c>
      <c r="L34386">
        <v>14</v>
      </c>
    </row>
    <row r="34387" spans="1:12" x14ac:dyDescent="0.3">
      <c r="A34387">
        <v>106293</v>
      </c>
      <c r="B34387" s="2">
        <v>44342.598488673138</v>
      </c>
      <c r="C34387">
        <v>194291</v>
      </c>
      <c r="D34387">
        <v>158978</v>
      </c>
      <c r="I34387" s="59">
        <v>78671</v>
      </c>
      <c r="J34387" s="57" t="s">
        <v>80</v>
      </c>
      <c r="K34387" s="58" t="str">
        <f t="shared" si="537"/>
        <v>будни</v>
      </c>
      <c r="L34387">
        <v>14</v>
      </c>
    </row>
    <row r="34388" spans="1:12" x14ac:dyDescent="0.3">
      <c r="A34388">
        <v>106297</v>
      </c>
      <c r="B34388" s="2">
        <v>44342.599297734625</v>
      </c>
      <c r="C34388">
        <v>348226</v>
      </c>
      <c r="D34388">
        <v>304128</v>
      </c>
      <c r="I34388" s="59">
        <v>78672</v>
      </c>
      <c r="J34388" s="57" t="s">
        <v>81</v>
      </c>
      <c r="K34388" s="58" t="str">
        <f t="shared" si="537"/>
        <v>будни</v>
      </c>
      <c r="L34388">
        <v>14</v>
      </c>
    </row>
    <row r="34389" spans="1:12" x14ac:dyDescent="0.3">
      <c r="A34389">
        <v>106298</v>
      </c>
      <c r="B34389" s="2">
        <v>44342.599702265368</v>
      </c>
      <c r="C34389">
        <v>260028</v>
      </c>
      <c r="D34389">
        <v>42842</v>
      </c>
      <c r="I34389" s="59">
        <v>78673</v>
      </c>
      <c r="J34389" s="57" t="s">
        <v>78</v>
      </c>
      <c r="K34389" s="58" t="str">
        <f t="shared" si="537"/>
        <v>выходные</v>
      </c>
      <c r="L34389">
        <v>14</v>
      </c>
    </row>
    <row r="34390" spans="1:12" x14ac:dyDescent="0.3">
      <c r="A34390">
        <v>106300</v>
      </c>
      <c r="B34390" s="2">
        <v>44342.600333333336</v>
      </c>
      <c r="C34390">
        <v>79600</v>
      </c>
      <c r="D34390">
        <v>230507</v>
      </c>
      <c r="I34390" s="59">
        <v>78674</v>
      </c>
      <c r="J34390" s="57" t="s">
        <v>82</v>
      </c>
      <c r="K34390" s="58" t="str">
        <f t="shared" si="537"/>
        <v>выходные</v>
      </c>
      <c r="L34390">
        <v>14</v>
      </c>
    </row>
    <row r="34391" spans="1:12" x14ac:dyDescent="0.3">
      <c r="A34391">
        <v>106301</v>
      </c>
      <c r="B34391" s="2">
        <v>44342.601320388349</v>
      </c>
      <c r="C34391">
        <v>160908</v>
      </c>
      <c r="D34391">
        <v>411922</v>
      </c>
      <c r="I34391" s="59">
        <v>78675</v>
      </c>
      <c r="J34391" s="57" t="s">
        <v>83</v>
      </c>
      <c r="K34391" s="58" t="str">
        <f t="shared" si="537"/>
        <v>будни</v>
      </c>
      <c r="L34391">
        <v>14</v>
      </c>
    </row>
    <row r="34392" spans="1:12" x14ac:dyDescent="0.3">
      <c r="A34392">
        <v>106302</v>
      </c>
      <c r="B34392" s="2">
        <v>44342.601320388349</v>
      </c>
      <c r="C34392">
        <v>281085</v>
      </c>
      <c r="D34392">
        <v>411922</v>
      </c>
      <c r="I34392" s="59">
        <v>78676</v>
      </c>
      <c r="J34392" s="57" t="s">
        <v>84</v>
      </c>
      <c r="K34392" s="58" t="str">
        <f t="shared" si="537"/>
        <v>будни</v>
      </c>
      <c r="L34392">
        <v>14</v>
      </c>
    </row>
    <row r="34393" spans="1:12" x14ac:dyDescent="0.3">
      <c r="A34393">
        <v>106306</v>
      </c>
      <c r="B34393" s="2">
        <v>44342.601724919092</v>
      </c>
      <c r="C34393">
        <v>68838</v>
      </c>
      <c r="D34393">
        <v>394154</v>
      </c>
      <c r="I34393" s="59">
        <v>78677</v>
      </c>
      <c r="J34393" s="57" t="s">
        <v>79</v>
      </c>
      <c r="K34393" s="58" t="str">
        <f t="shared" si="537"/>
        <v>будни</v>
      </c>
      <c r="L34393">
        <v>14</v>
      </c>
    </row>
    <row r="34394" spans="1:12" x14ac:dyDescent="0.3">
      <c r="A34394">
        <v>106310</v>
      </c>
      <c r="B34394" s="2">
        <v>44342.602129449842</v>
      </c>
      <c r="C34394">
        <v>224807</v>
      </c>
      <c r="D34394">
        <v>81226</v>
      </c>
      <c r="I34394" s="59">
        <v>78678</v>
      </c>
      <c r="J34394" s="57" t="s">
        <v>80</v>
      </c>
      <c r="K34394" s="58" t="str">
        <f t="shared" si="537"/>
        <v>будни</v>
      </c>
      <c r="L34394">
        <v>14</v>
      </c>
    </row>
    <row r="34395" spans="1:12" x14ac:dyDescent="0.3">
      <c r="A34395">
        <v>106315</v>
      </c>
      <c r="B34395" s="2">
        <v>44342.602938511322</v>
      </c>
      <c r="C34395">
        <v>264888</v>
      </c>
      <c r="D34395">
        <v>119030</v>
      </c>
      <c r="I34395" s="59">
        <v>78679</v>
      </c>
      <c r="J34395" s="57" t="s">
        <v>81</v>
      </c>
      <c r="K34395" s="58" t="str">
        <f t="shared" si="537"/>
        <v>будни</v>
      </c>
      <c r="L34395">
        <v>14</v>
      </c>
    </row>
    <row r="34396" spans="1:12" x14ac:dyDescent="0.3">
      <c r="A34396">
        <v>106319</v>
      </c>
      <c r="B34396" s="2">
        <v>44342.602938511322</v>
      </c>
      <c r="C34396">
        <v>305424</v>
      </c>
      <c r="D34396">
        <v>389985</v>
      </c>
      <c r="I34396" s="59">
        <v>78680</v>
      </c>
      <c r="J34396" s="57" t="s">
        <v>78</v>
      </c>
      <c r="K34396" s="58" t="str">
        <f t="shared" si="537"/>
        <v>выходные</v>
      </c>
      <c r="L34396">
        <v>14</v>
      </c>
    </row>
    <row r="34397" spans="1:12" x14ac:dyDescent="0.3">
      <c r="A34397">
        <v>106320</v>
      </c>
      <c r="B34397" s="2">
        <v>44342.604152103566</v>
      </c>
      <c r="C34397">
        <v>22950</v>
      </c>
      <c r="D34397">
        <v>343491</v>
      </c>
      <c r="I34397" s="59">
        <v>78681</v>
      </c>
      <c r="J34397" s="57" t="s">
        <v>82</v>
      </c>
      <c r="K34397" s="58" t="str">
        <f t="shared" si="537"/>
        <v>выходные</v>
      </c>
      <c r="L34397">
        <v>14</v>
      </c>
    </row>
    <row r="34398" spans="1:12" x14ac:dyDescent="0.3">
      <c r="A34398">
        <v>106324</v>
      </c>
      <c r="B34398" s="2">
        <v>44342.605770226539</v>
      </c>
      <c r="C34398">
        <v>130732</v>
      </c>
      <c r="D34398">
        <v>351192</v>
      </c>
      <c r="I34398" s="59">
        <v>78682</v>
      </c>
      <c r="J34398" s="57" t="s">
        <v>83</v>
      </c>
      <c r="K34398" s="58" t="str">
        <f t="shared" si="537"/>
        <v>будни</v>
      </c>
      <c r="L34398">
        <v>14</v>
      </c>
    </row>
    <row r="34399" spans="1:12" x14ac:dyDescent="0.3">
      <c r="A34399">
        <v>106328</v>
      </c>
      <c r="B34399" s="2">
        <v>44342.605770226539</v>
      </c>
      <c r="C34399">
        <v>141737</v>
      </c>
      <c r="D34399">
        <v>459455</v>
      </c>
      <c r="I34399" s="59">
        <v>78683</v>
      </c>
      <c r="J34399" s="57" t="s">
        <v>84</v>
      </c>
      <c r="K34399" s="58" t="str">
        <f t="shared" si="537"/>
        <v>будни</v>
      </c>
      <c r="L34399">
        <v>14</v>
      </c>
    </row>
    <row r="34400" spans="1:12" x14ac:dyDescent="0.3">
      <c r="A34400">
        <v>106331</v>
      </c>
      <c r="B34400" s="2">
        <v>44342.606983818776</v>
      </c>
      <c r="C34400">
        <v>163817</v>
      </c>
      <c r="D34400">
        <v>470762</v>
      </c>
      <c r="I34400" s="59">
        <v>78684</v>
      </c>
      <c r="J34400" s="57" t="s">
        <v>79</v>
      </c>
      <c r="K34400" s="58" t="str">
        <f t="shared" si="537"/>
        <v>будни</v>
      </c>
      <c r="L34400">
        <v>14</v>
      </c>
    </row>
    <row r="34401" spans="1:12" x14ac:dyDescent="0.3">
      <c r="A34401">
        <v>106336</v>
      </c>
      <c r="B34401" s="2">
        <v>44342.607388349512</v>
      </c>
      <c r="C34401">
        <v>96197</v>
      </c>
      <c r="D34401">
        <v>250679</v>
      </c>
      <c r="I34401" s="59">
        <v>78685</v>
      </c>
      <c r="J34401" s="57" t="s">
        <v>80</v>
      </c>
      <c r="K34401" s="58" t="str">
        <f t="shared" si="537"/>
        <v>будни</v>
      </c>
      <c r="L34401">
        <v>14</v>
      </c>
    </row>
    <row r="34402" spans="1:12" x14ac:dyDescent="0.3">
      <c r="A34402">
        <v>106337</v>
      </c>
      <c r="B34402" s="2">
        <v>44342.607388349519</v>
      </c>
      <c r="C34402">
        <v>211767</v>
      </c>
      <c r="D34402">
        <v>200335</v>
      </c>
      <c r="I34402" s="59">
        <v>78686</v>
      </c>
      <c r="J34402" s="57" t="s">
        <v>81</v>
      </c>
      <c r="K34402" s="58" t="str">
        <f t="shared" si="537"/>
        <v>будни</v>
      </c>
      <c r="L34402">
        <v>14</v>
      </c>
    </row>
    <row r="34403" spans="1:12" x14ac:dyDescent="0.3">
      <c r="A34403">
        <v>106339</v>
      </c>
      <c r="B34403" s="2">
        <v>44342.607792880255</v>
      </c>
      <c r="C34403">
        <v>206558</v>
      </c>
      <c r="D34403">
        <v>10148</v>
      </c>
      <c r="I34403" s="59">
        <v>78687</v>
      </c>
      <c r="J34403" s="57" t="s">
        <v>78</v>
      </c>
      <c r="K34403" s="58" t="str">
        <f t="shared" si="537"/>
        <v>выходные</v>
      </c>
      <c r="L34403">
        <v>14</v>
      </c>
    </row>
    <row r="34404" spans="1:12" x14ac:dyDescent="0.3">
      <c r="A34404">
        <v>106341</v>
      </c>
      <c r="B34404" s="2">
        <v>44342.609411003235</v>
      </c>
      <c r="C34404">
        <v>216897</v>
      </c>
      <c r="D34404">
        <v>173984</v>
      </c>
      <c r="I34404" s="59">
        <v>78688</v>
      </c>
      <c r="J34404" s="57" t="s">
        <v>82</v>
      </c>
      <c r="K34404" s="58" t="str">
        <f t="shared" si="537"/>
        <v>выходные</v>
      </c>
      <c r="L34404">
        <v>14</v>
      </c>
    </row>
    <row r="34405" spans="1:12" x14ac:dyDescent="0.3">
      <c r="A34405">
        <v>106344</v>
      </c>
      <c r="B34405" s="2">
        <v>44342.609411003235</v>
      </c>
      <c r="C34405">
        <v>254408</v>
      </c>
      <c r="D34405">
        <v>100134</v>
      </c>
      <c r="I34405" s="59">
        <v>78689</v>
      </c>
      <c r="J34405" s="57" t="s">
        <v>83</v>
      </c>
      <c r="K34405" s="58" t="str">
        <f t="shared" si="537"/>
        <v>будни</v>
      </c>
      <c r="L34405">
        <v>14</v>
      </c>
    </row>
    <row r="34406" spans="1:12" x14ac:dyDescent="0.3">
      <c r="A34406">
        <v>106348</v>
      </c>
      <c r="B34406" s="2">
        <v>44342.609411003235</v>
      </c>
      <c r="C34406">
        <v>348955</v>
      </c>
      <c r="D34406">
        <v>179296</v>
      </c>
      <c r="I34406" s="59">
        <v>78690</v>
      </c>
      <c r="J34406" s="57" t="s">
        <v>84</v>
      </c>
      <c r="K34406" s="58" t="str">
        <f t="shared" si="537"/>
        <v>будни</v>
      </c>
      <c r="L34406">
        <v>14</v>
      </c>
    </row>
    <row r="34407" spans="1:12" x14ac:dyDescent="0.3">
      <c r="A34407">
        <v>106350</v>
      </c>
      <c r="B34407" s="2">
        <v>44342.609815533986</v>
      </c>
      <c r="C34407">
        <v>191226</v>
      </c>
      <c r="D34407">
        <v>411922</v>
      </c>
      <c r="I34407" s="59">
        <v>78691</v>
      </c>
      <c r="J34407" s="57" t="s">
        <v>79</v>
      </c>
      <c r="K34407" s="58" t="str">
        <f t="shared" si="537"/>
        <v>будни</v>
      </c>
      <c r="L34407">
        <v>14</v>
      </c>
    </row>
    <row r="34408" spans="1:12" x14ac:dyDescent="0.3">
      <c r="A34408">
        <v>106352</v>
      </c>
      <c r="B34408" s="2">
        <v>44342.610220064722</v>
      </c>
      <c r="C34408">
        <v>117512</v>
      </c>
      <c r="D34408">
        <v>378581</v>
      </c>
      <c r="I34408" s="59">
        <v>78692</v>
      </c>
      <c r="J34408" s="57" t="s">
        <v>80</v>
      </c>
      <c r="K34408" s="58" t="str">
        <f t="shared" si="537"/>
        <v>будни</v>
      </c>
      <c r="L34408">
        <v>14</v>
      </c>
    </row>
    <row r="34409" spans="1:12" x14ac:dyDescent="0.3">
      <c r="A34409">
        <v>106356</v>
      </c>
      <c r="B34409" s="2">
        <v>44342.610220064729</v>
      </c>
      <c r="C34409">
        <v>53533</v>
      </c>
      <c r="D34409">
        <v>436838</v>
      </c>
      <c r="I34409" s="59">
        <v>78693</v>
      </c>
      <c r="J34409" s="57" t="s">
        <v>81</v>
      </c>
      <c r="K34409" s="58" t="str">
        <f t="shared" si="537"/>
        <v>будни</v>
      </c>
      <c r="L34409">
        <v>14</v>
      </c>
    </row>
    <row r="34410" spans="1:12" x14ac:dyDescent="0.3">
      <c r="A34410">
        <v>106360</v>
      </c>
      <c r="B34410" s="2">
        <v>44342.610220064729</v>
      </c>
      <c r="C34410">
        <v>140925</v>
      </c>
      <c r="D34410">
        <v>6101</v>
      </c>
      <c r="I34410" s="59">
        <v>78694</v>
      </c>
      <c r="J34410" s="57" t="s">
        <v>78</v>
      </c>
      <c r="K34410" s="58" t="str">
        <f t="shared" si="537"/>
        <v>выходные</v>
      </c>
      <c r="L34410">
        <v>14</v>
      </c>
    </row>
    <row r="34411" spans="1:12" x14ac:dyDescent="0.3">
      <c r="A34411">
        <v>106363</v>
      </c>
      <c r="B34411" s="2">
        <v>44342.610666666667</v>
      </c>
      <c r="C34411">
        <v>5601</v>
      </c>
      <c r="D34411">
        <v>149335</v>
      </c>
      <c r="I34411" s="59">
        <v>78695</v>
      </c>
      <c r="J34411" s="57" t="s">
        <v>82</v>
      </c>
      <c r="K34411" s="58" t="str">
        <f t="shared" si="537"/>
        <v>выходные</v>
      </c>
      <c r="L34411">
        <v>14</v>
      </c>
    </row>
    <row r="34412" spans="1:12" x14ac:dyDescent="0.3">
      <c r="A34412">
        <v>106365</v>
      </c>
      <c r="B34412" s="2">
        <v>44342.611029126208</v>
      </c>
      <c r="C34412">
        <v>293524</v>
      </c>
      <c r="D34412">
        <v>347008</v>
      </c>
      <c r="I34412" s="59">
        <v>78696</v>
      </c>
      <c r="J34412" s="57" t="s">
        <v>83</v>
      </c>
      <c r="K34412" s="58" t="str">
        <f t="shared" si="537"/>
        <v>будни</v>
      </c>
      <c r="L34412">
        <v>14</v>
      </c>
    </row>
    <row r="34413" spans="1:12" x14ac:dyDescent="0.3">
      <c r="A34413">
        <v>106369</v>
      </c>
      <c r="B34413" s="2">
        <v>44342.611838187702</v>
      </c>
      <c r="C34413">
        <v>51770</v>
      </c>
      <c r="D34413">
        <v>21665</v>
      </c>
      <c r="I34413" s="59">
        <v>78697</v>
      </c>
      <c r="J34413" s="57" t="s">
        <v>84</v>
      </c>
      <c r="K34413" s="58" t="str">
        <f t="shared" si="537"/>
        <v>будни</v>
      </c>
      <c r="L34413">
        <v>14</v>
      </c>
    </row>
    <row r="34414" spans="1:12" x14ac:dyDescent="0.3">
      <c r="A34414">
        <v>106372</v>
      </c>
      <c r="B34414" s="2">
        <v>44342.612242718445</v>
      </c>
      <c r="C34414">
        <v>92566</v>
      </c>
      <c r="D34414">
        <v>2004</v>
      </c>
      <c r="I34414" s="59">
        <v>78698</v>
      </c>
      <c r="J34414" s="57" t="s">
        <v>79</v>
      </c>
      <c r="K34414" s="58" t="str">
        <f t="shared" si="537"/>
        <v>будни</v>
      </c>
      <c r="L34414">
        <v>14</v>
      </c>
    </row>
    <row r="34415" spans="1:12" x14ac:dyDescent="0.3">
      <c r="A34415">
        <v>106375</v>
      </c>
      <c r="B34415" s="2">
        <v>44342.612647249189</v>
      </c>
      <c r="C34415">
        <v>185784</v>
      </c>
      <c r="D34415">
        <v>115256</v>
      </c>
      <c r="I34415" s="59">
        <v>78699</v>
      </c>
      <c r="J34415" s="57" t="s">
        <v>80</v>
      </c>
      <c r="K34415" s="58" t="str">
        <f t="shared" si="537"/>
        <v>будни</v>
      </c>
      <c r="L34415">
        <v>14</v>
      </c>
    </row>
    <row r="34416" spans="1:12" x14ac:dyDescent="0.3">
      <c r="A34416">
        <v>106380</v>
      </c>
      <c r="B34416" s="2">
        <v>44342.614265372169</v>
      </c>
      <c r="C34416">
        <v>280285</v>
      </c>
      <c r="D34416">
        <v>411922</v>
      </c>
      <c r="I34416" s="59">
        <v>78700</v>
      </c>
      <c r="J34416" s="57" t="s">
        <v>81</v>
      </c>
      <c r="K34416" s="58" t="str">
        <f t="shared" si="537"/>
        <v>будни</v>
      </c>
      <c r="L34416">
        <v>14</v>
      </c>
    </row>
    <row r="34417" spans="1:12" x14ac:dyDescent="0.3">
      <c r="A34417">
        <v>106382</v>
      </c>
      <c r="B34417" s="2">
        <v>44342.614669902912</v>
      </c>
      <c r="C34417">
        <v>247332</v>
      </c>
      <c r="D34417">
        <v>133619</v>
      </c>
      <c r="I34417" s="59">
        <v>78701</v>
      </c>
      <c r="J34417" s="57" t="s">
        <v>78</v>
      </c>
      <c r="K34417" s="58" t="str">
        <f t="shared" si="537"/>
        <v>выходные</v>
      </c>
      <c r="L34417">
        <v>14</v>
      </c>
    </row>
    <row r="34418" spans="1:12" x14ac:dyDescent="0.3">
      <c r="A34418">
        <v>106387</v>
      </c>
      <c r="B34418" s="2">
        <v>44342.615074433656</v>
      </c>
      <c r="C34418">
        <v>137227</v>
      </c>
      <c r="D34418">
        <v>472712</v>
      </c>
      <c r="I34418" s="59">
        <v>78702</v>
      </c>
      <c r="J34418" s="57" t="s">
        <v>82</v>
      </c>
      <c r="K34418" s="58" t="str">
        <f t="shared" si="537"/>
        <v>выходные</v>
      </c>
      <c r="L34418">
        <v>14</v>
      </c>
    </row>
    <row r="34419" spans="1:12" x14ac:dyDescent="0.3">
      <c r="A34419">
        <v>106390</v>
      </c>
      <c r="B34419" s="2">
        <v>44342.615478964406</v>
      </c>
      <c r="C34419">
        <v>7331</v>
      </c>
      <c r="D34419">
        <v>250679</v>
      </c>
      <c r="I34419" s="59">
        <v>78703</v>
      </c>
      <c r="J34419" s="57" t="s">
        <v>83</v>
      </c>
      <c r="K34419" s="58" t="str">
        <f t="shared" si="537"/>
        <v>будни</v>
      </c>
      <c r="L34419">
        <v>14</v>
      </c>
    </row>
    <row r="34420" spans="1:12" x14ac:dyDescent="0.3">
      <c r="A34420">
        <v>106393</v>
      </c>
      <c r="B34420" s="2">
        <v>44342.615478964406</v>
      </c>
      <c r="C34420">
        <v>76864</v>
      </c>
      <c r="D34420">
        <v>396686</v>
      </c>
      <c r="I34420" s="59">
        <v>78704</v>
      </c>
      <c r="J34420" s="57" t="s">
        <v>84</v>
      </c>
      <c r="K34420" s="58" t="str">
        <f t="shared" si="537"/>
        <v>будни</v>
      </c>
      <c r="L34420">
        <v>14</v>
      </c>
    </row>
    <row r="34421" spans="1:12" x14ac:dyDescent="0.3">
      <c r="A34421">
        <v>106395</v>
      </c>
      <c r="B34421" s="2">
        <v>44342.615883495142</v>
      </c>
      <c r="C34421">
        <v>227894</v>
      </c>
      <c r="D34421">
        <v>230507</v>
      </c>
      <c r="I34421" s="59">
        <v>78705</v>
      </c>
      <c r="J34421" s="57" t="s">
        <v>79</v>
      </c>
      <c r="K34421" s="58" t="str">
        <f t="shared" si="537"/>
        <v>будни</v>
      </c>
      <c r="L34421">
        <v>14</v>
      </c>
    </row>
    <row r="34422" spans="1:12" x14ac:dyDescent="0.3">
      <c r="A34422">
        <v>106399</v>
      </c>
      <c r="B34422" s="2">
        <v>44342.616288025893</v>
      </c>
      <c r="C34422">
        <v>294078</v>
      </c>
      <c r="D34422">
        <v>164771</v>
      </c>
      <c r="I34422" s="59">
        <v>78706</v>
      </c>
      <c r="J34422" s="57" t="s">
        <v>80</v>
      </c>
      <c r="K34422" s="58" t="str">
        <f t="shared" si="537"/>
        <v>будни</v>
      </c>
      <c r="L34422">
        <v>14</v>
      </c>
    </row>
    <row r="34423" spans="1:12" x14ac:dyDescent="0.3">
      <c r="A34423">
        <v>106400</v>
      </c>
      <c r="B34423" s="2">
        <v>44342.617501618122</v>
      </c>
      <c r="C34423">
        <v>9138</v>
      </c>
      <c r="D34423">
        <v>242428</v>
      </c>
      <c r="I34423" s="59">
        <v>78707</v>
      </c>
      <c r="J34423" s="57" t="s">
        <v>81</v>
      </c>
      <c r="K34423" s="58" t="str">
        <f t="shared" si="537"/>
        <v>будни</v>
      </c>
      <c r="L34423">
        <v>14</v>
      </c>
    </row>
    <row r="34424" spans="1:12" x14ac:dyDescent="0.3">
      <c r="A34424">
        <v>106405</v>
      </c>
      <c r="B34424" s="2">
        <v>44342.617906148866</v>
      </c>
      <c r="C34424">
        <v>196972</v>
      </c>
      <c r="D34424">
        <v>250679</v>
      </c>
      <c r="I34424" s="59">
        <v>78708</v>
      </c>
      <c r="J34424" s="57" t="s">
        <v>78</v>
      </c>
      <c r="K34424" s="58" t="str">
        <f t="shared" si="537"/>
        <v>выходные</v>
      </c>
      <c r="L34424">
        <v>14</v>
      </c>
    </row>
    <row r="34425" spans="1:12" x14ac:dyDescent="0.3">
      <c r="A34425">
        <v>106407</v>
      </c>
      <c r="B34425" s="2">
        <v>44342.618715210359</v>
      </c>
      <c r="C34425">
        <v>199876</v>
      </c>
      <c r="D34425">
        <v>88863</v>
      </c>
      <c r="I34425" s="59">
        <v>78709</v>
      </c>
      <c r="J34425" s="57" t="s">
        <v>82</v>
      </c>
      <c r="K34425" s="58" t="str">
        <f t="shared" si="537"/>
        <v>выходные</v>
      </c>
      <c r="L34425">
        <v>14</v>
      </c>
    </row>
    <row r="34426" spans="1:12" x14ac:dyDescent="0.3">
      <c r="A34426">
        <v>106409</v>
      </c>
      <c r="B34426" s="2">
        <v>44342.619119741095</v>
      </c>
      <c r="C34426">
        <v>95679</v>
      </c>
      <c r="D34426">
        <v>238334</v>
      </c>
      <c r="I34426" s="59">
        <v>78710</v>
      </c>
      <c r="J34426" s="57" t="s">
        <v>83</v>
      </c>
      <c r="K34426" s="58" t="str">
        <f t="shared" si="537"/>
        <v>будни</v>
      </c>
      <c r="L34426">
        <v>14</v>
      </c>
    </row>
    <row r="34427" spans="1:12" x14ac:dyDescent="0.3">
      <c r="A34427">
        <v>106411</v>
      </c>
      <c r="B34427" s="2">
        <v>44342.619119741095</v>
      </c>
      <c r="C34427">
        <v>173975</v>
      </c>
      <c r="D34427">
        <v>230507</v>
      </c>
      <c r="I34427" s="59">
        <v>78711</v>
      </c>
      <c r="J34427" s="57" t="s">
        <v>84</v>
      </c>
      <c r="K34427" s="58" t="str">
        <f t="shared" si="537"/>
        <v>будни</v>
      </c>
      <c r="L34427">
        <v>14</v>
      </c>
    </row>
    <row r="34428" spans="1:12" x14ac:dyDescent="0.3">
      <c r="A34428">
        <v>106412</v>
      </c>
      <c r="B34428" s="2">
        <v>44342.619524271846</v>
      </c>
      <c r="C34428">
        <v>117685</v>
      </c>
      <c r="D34428">
        <v>112334</v>
      </c>
      <c r="I34428" s="59">
        <v>78712</v>
      </c>
      <c r="J34428" s="57" t="s">
        <v>79</v>
      </c>
      <c r="K34428" s="58" t="str">
        <f t="shared" si="537"/>
        <v>будни</v>
      </c>
      <c r="L34428">
        <v>14</v>
      </c>
    </row>
    <row r="34429" spans="1:12" x14ac:dyDescent="0.3">
      <c r="A34429">
        <v>106415</v>
      </c>
      <c r="B34429" s="2">
        <v>44342.619524271846</v>
      </c>
      <c r="C34429">
        <v>283600</v>
      </c>
      <c r="D34429">
        <v>21760</v>
      </c>
      <c r="I34429" s="59">
        <v>78713</v>
      </c>
      <c r="J34429" s="57" t="s">
        <v>80</v>
      </c>
      <c r="K34429" s="58" t="str">
        <f t="shared" si="537"/>
        <v>будни</v>
      </c>
      <c r="L34429">
        <v>14</v>
      </c>
    </row>
    <row r="34430" spans="1:12" x14ac:dyDescent="0.3">
      <c r="A34430">
        <v>106419</v>
      </c>
      <c r="B34430" s="2">
        <v>44342.619524271846</v>
      </c>
      <c r="C34430">
        <v>315766</v>
      </c>
      <c r="D34430">
        <v>154228</v>
      </c>
      <c r="I34430" s="59">
        <v>78714</v>
      </c>
      <c r="J34430" s="57" t="s">
        <v>81</v>
      </c>
      <c r="K34430" s="58" t="str">
        <f t="shared" si="537"/>
        <v>будни</v>
      </c>
      <c r="L34430">
        <v>14</v>
      </c>
    </row>
    <row r="34431" spans="1:12" x14ac:dyDescent="0.3">
      <c r="A34431">
        <v>106420</v>
      </c>
      <c r="B34431" s="2">
        <v>44342.620333333332</v>
      </c>
      <c r="C34431">
        <v>239909</v>
      </c>
      <c r="D34431">
        <v>313721</v>
      </c>
      <c r="I34431" s="59">
        <v>78715</v>
      </c>
      <c r="J34431" s="57" t="s">
        <v>78</v>
      </c>
      <c r="K34431" s="58" t="str">
        <f t="shared" si="537"/>
        <v>выходные</v>
      </c>
      <c r="L34431">
        <v>14</v>
      </c>
    </row>
    <row r="34432" spans="1:12" x14ac:dyDescent="0.3">
      <c r="A34432">
        <v>106423</v>
      </c>
      <c r="B34432" s="2">
        <v>44342.620333333332</v>
      </c>
      <c r="C34432">
        <v>286690</v>
      </c>
      <c r="D34432">
        <v>154256</v>
      </c>
      <c r="I34432" s="59">
        <v>78716</v>
      </c>
      <c r="J34432" s="57" t="s">
        <v>82</v>
      </c>
      <c r="K34432" s="58" t="str">
        <f t="shared" si="537"/>
        <v>выходные</v>
      </c>
      <c r="L34432">
        <v>14</v>
      </c>
    </row>
    <row r="34433" spans="1:12" x14ac:dyDescent="0.3">
      <c r="A34433">
        <v>106427</v>
      </c>
      <c r="B34433" s="2">
        <v>44342.620333333332</v>
      </c>
      <c r="C34433">
        <v>307664</v>
      </c>
      <c r="D34433">
        <v>241825</v>
      </c>
      <c r="I34433" s="59">
        <v>78717</v>
      </c>
      <c r="J34433" s="57" t="s">
        <v>83</v>
      </c>
      <c r="K34433" s="58" t="str">
        <f t="shared" si="537"/>
        <v>будни</v>
      </c>
      <c r="L34433">
        <v>14</v>
      </c>
    </row>
    <row r="34434" spans="1:12" x14ac:dyDescent="0.3">
      <c r="A34434">
        <v>106431</v>
      </c>
      <c r="B34434" s="2">
        <v>44342.620737864076</v>
      </c>
      <c r="C34434">
        <v>52957</v>
      </c>
      <c r="D34434">
        <v>470762</v>
      </c>
      <c r="I34434" s="59">
        <v>78718</v>
      </c>
      <c r="J34434" s="57" t="s">
        <v>84</v>
      </c>
      <c r="K34434" s="58" t="str">
        <f t="shared" si="537"/>
        <v>будни</v>
      </c>
      <c r="L34434">
        <v>14</v>
      </c>
    </row>
    <row r="34435" spans="1:12" x14ac:dyDescent="0.3">
      <c r="A34435">
        <v>106436</v>
      </c>
      <c r="B34435" s="2">
        <v>44342.620737864076</v>
      </c>
      <c r="C34435">
        <v>272961</v>
      </c>
      <c r="D34435">
        <v>465525</v>
      </c>
      <c r="I34435" s="59">
        <v>78719</v>
      </c>
      <c r="J34435" s="57" t="s">
        <v>79</v>
      </c>
      <c r="K34435" s="58" t="str">
        <f t="shared" ref="K34435:K34498" si="538">IF(OR(J34435="суббота",J34435="воскресенье"),"выходные","будни")</f>
        <v>будни</v>
      </c>
      <c r="L34435">
        <v>14</v>
      </c>
    </row>
    <row r="34436" spans="1:12" x14ac:dyDescent="0.3">
      <c r="A34436">
        <v>106441</v>
      </c>
      <c r="B34436" s="2">
        <v>44342.621951456305</v>
      </c>
      <c r="C34436">
        <v>213300</v>
      </c>
      <c r="D34436">
        <v>351192</v>
      </c>
      <c r="I34436" s="59">
        <v>78720</v>
      </c>
      <c r="J34436" s="57" t="s">
        <v>80</v>
      </c>
      <c r="K34436" s="58" t="str">
        <f t="shared" si="538"/>
        <v>будни</v>
      </c>
      <c r="L34436">
        <v>14</v>
      </c>
    </row>
    <row r="34437" spans="1:12" x14ac:dyDescent="0.3">
      <c r="A34437">
        <v>106443</v>
      </c>
      <c r="B34437" s="2">
        <v>44342.621951456313</v>
      </c>
      <c r="C34437">
        <v>298306</v>
      </c>
      <c r="D34437">
        <v>250679</v>
      </c>
      <c r="I34437" s="59">
        <v>78721</v>
      </c>
      <c r="J34437" s="57" t="s">
        <v>81</v>
      </c>
      <c r="K34437" s="58" t="str">
        <f t="shared" si="538"/>
        <v>будни</v>
      </c>
      <c r="L34437">
        <v>14</v>
      </c>
    </row>
    <row r="34438" spans="1:12" x14ac:dyDescent="0.3">
      <c r="A34438">
        <v>106444</v>
      </c>
      <c r="B34438" s="2">
        <v>44342.622355987056</v>
      </c>
      <c r="C34438">
        <v>274524</v>
      </c>
      <c r="D34438">
        <v>411922</v>
      </c>
      <c r="I34438" s="59">
        <v>78722</v>
      </c>
      <c r="J34438" s="57" t="s">
        <v>78</v>
      </c>
      <c r="K34438" s="58" t="str">
        <f t="shared" si="538"/>
        <v>выходные</v>
      </c>
      <c r="L34438">
        <v>14</v>
      </c>
    </row>
    <row r="34439" spans="1:12" x14ac:dyDescent="0.3">
      <c r="A34439">
        <v>106448</v>
      </c>
      <c r="B34439" s="2">
        <v>44342.622355987056</v>
      </c>
      <c r="C34439">
        <v>310292</v>
      </c>
      <c r="D34439">
        <v>65828</v>
      </c>
      <c r="I34439" s="59">
        <v>78723</v>
      </c>
      <c r="J34439" s="57" t="s">
        <v>82</v>
      </c>
      <c r="K34439" s="58" t="str">
        <f t="shared" si="538"/>
        <v>выходные</v>
      </c>
      <c r="L34439">
        <v>14</v>
      </c>
    </row>
    <row r="34440" spans="1:12" x14ac:dyDescent="0.3">
      <c r="A34440">
        <v>106451</v>
      </c>
      <c r="B34440" s="2">
        <v>44342.623974110029</v>
      </c>
      <c r="C34440">
        <v>145305</v>
      </c>
      <c r="D34440">
        <v>43507</v>
      </c>
      <c r="I34440" s="59">
        <v>78724</v>
      </c>
      <c r="J34440" s="57" t="s">
        <v>83</v>
      </c>
      <c r="K34440" s="58" t="str">
        <f t="shared" si="538"/>
        <v>будни</v>
      </c>
      <c r="L34440">
        <v>14</v>
      </c>
    </row>
    <row r="34441" spans="1:12" x14ac:dyDescent="0.3">
      <c r="A34441">
        <v>106453</v>
      </c>
      <c r="B34441" s="2">
        <v>44342.623974110029</v>
      </c>
      <c r="C34441">
        <v>328292</v>
      </c>
      <c r="D34441">
        <v>365015</v>
      </c>
      <c r="I34441" s="59">
        <v>78725</v>
      </c>
      <c r="J34441" s="57" t="s">
        <v>84</v>
      </c>
      <c r="K34441" s="58" t="str">
        <f t="shared" si="538"/>
        <v>будни</v>
      </c>
      <c r="L34441">
        <v>14</v>
      </c>
    </row>
    <row r="34442" spans="1:12" x14ac:dyDescent="0.3">
      <c r="A34442">
        <v>106455</v>
      </c>
      <c r="B34442" s="2">
        <v>44342.624000000003</v>
      </c>
      <c r="C34442">
        <v>213189</v>
      </c>
      <c r="D34442">
        <v>324951</v>
      </c>
      <c r="I34442" s="59">
        <v>78726</v>
      </c>
      <c r="J34442" s="57" t="s">
        <v>79</v>
      </c>
      <c r="K34442" s="58" t="str">
        <f t="shared" si="538"/>
        <v>будни</v>
      </c>
      <c r="L34442">
        <v>14</v>
      </c>
    </row>
    <row r="34443" spans="1:12" x14ac:dyDescent="0.3">
      <c r="A34443">
        <v>106457</v>
      </c>
      <c r="B34443" s="2">
        <v>44342.624666666663</v>
      </c>
      <c r="C34443">
        <v>319356</v>
      </c>
      <c r="D34443">
        <v>253722</v>
      </c>
      <c r="I34443" s="59">
        <v>78727</v>
      </c>
      <c r="J34443" s="57" t="s">
        <v>80</v>
      </c>
      <c r="K34443" s="58" t="str">
        <f t="shared" si="538"/>
        <v>будни</v>
      </c>
      <c r="L34443">
        <v>14</v>
      </c>
    </row>
    <row r="34444" spans="1:12" x14ac:dyDescent="0.3">
      <c r="A34444">
        <v>106458</v>
      </c>
      <c r="B34444" s="2">
        <v>44342.624783171523</v>
      </c>
      <c r="C34444">
        <v>128498</v>
      </c>
      <c r="D34444">
        <v>470762</v>
      </c>
      <c r="I34444" s="59">
        <v>78728</v>
      </c>
      <c r="J34444" s="57" t="s">
        <v>81</v>
      </c>
      <c r="K34444" s="58" t="str">
        <f t="shared" si="538"/>
        <v>будни</v>
      </c>
      <c r="L34444">
        <v>14</v>
      </c>
    </row>
    <row r="34445" spans="1:12" x14ac:dyDescent="0.3">
      <c r="A34445">
        <v>106459</v>
      </c>
      <c r="B34445" s="2">
        <v>44342.624783171523</v>
      </c>
      <c r="C34445">
        <v>239214</v>
      </c>
      <c r="D34445">
        <v>347008</v>
      </c>
      <c r="I34445" s="59">
        <v>78729</v>
      </c>
      <c r="J34445" s="57" t="s">
        <v>78</v>
      </c>
      <c r="K34445" s="58" t="str">
        <f t="shared" si="538"/>
        <v>выходные</v>
      </c>
      <c r="L34445">
        <v>14</v>
      </c>
    </row>
    <row r="34446" spans="1:12" x14ac:dyDescent="0.3">
      <c r="A34446">
        <v>106461</v>
      </c>
      <c r="B34446" s="2">
        <v>44342.625187702266</v>
      </c>
      <c r="C34446">
        <v>173847</v>
      </c>
      <c r="D34446">
        <v>347393</v>
      </c>
      <c r="I34446" s="59">
        <v>78730</v>
      </c>
      <c r="J34446" s="57" t="s">
        <v>82</v>
      </c>
      <c r="K34446" s="58" t="str">
        <f t="shared" si="538"/>
        <v>выходные</v>
      </c>
      <c r="L34446">
        <v>15</v>
      </c>
    </row>
    <row r="34447" spans="1:12" x14ac:dyDescent="0.3">
      <c r="A34447">
        <v>106464</v>
      </c>
      <c r="B34447" s="2">
        <v>44342.625666666667</v>
      </c>
      <c r="C34447">
        <v>43755</v>
      </c>
      <c r="D34447">
        <v>182191</v>
      </c>
      <c r="I34447" s="59">
        <v>78731</v>
      </c>
      <c r="J34447" s="57" t="s">
        <v>83</v>
      </c>
      <c r="K34447" s="58" t="str">
        <f t="shared" si="538"/>
        <v>будни</v>
      </c>
      <c r="L34447">
        <v>15</v>
      </c>
    </row>
    <row r="34448" spans="1:12" x14ac:dyDescent="0.3">
      <c r="A34448">
        <v>106465</v>
      </c>
      <c r="B34448" s="2">
        <v>44342.62599676376</v>
      </c>
      <c r="C34448">
        <v>148369</v>
      </c>
      <c r="D34448">
        <v>241927</v>
      </c>
      <c r="I34448" s="59">
        <v>78732</v>
      </c>
      <c r="J34448" s="57" t="s">
        <v>84</v>
      </c>
      <c r="K34448" s="58" t="str">
        <f t="shared" si="538"/>
        <v>будни</v>
      </c>
      <c r="L34448">
        <v>15</v>
      </c>
    </row>
    <row r="34449" spans="1:12" x14ac:dyDescent="0.3">
      <c r="A34449">
        <v>106467</v>
      </c>
      <c r="B34449" s="2">
        <v>44342.626805825246</v>
      </c>
      <c r="C34449">
        <v>63293</v>
      </c>
      <c r="D34449">
        <v>273577</v>
      </c>
      <c r="I34449" s="59">
        <v>78733</v>
      </c>
      <c r="J34449" s="57" t="s">
        <v>79</v>
      </c>
      <c r="K34449" s="58" t="str">
        <f t="shared" si="538"/>
        <v>будни</v>
      </c>
      <c r="L34449">
        <v>15</v>
      </c>
    </row>
    <row r="34450" spans="1:12" x14ac:dyDescent="0.3">
      <c r="A34450">
        <v>106471</v>
      </c>
      <c r="B34450" s="2">
        <v>44342.628666666664</v>
      </c>
      <c r="C34450">
        <v>347353</v>
      </c>
      <c r="D34450">
        <v>327633</v>
      </c>
      <c r="I34450" s="59">
        <v>78734</v>
      </c>
      <c r="J34450" s="57" t="s">
        <v>80</v>
      </c>
      <c r="K34450" s="58" t="str">
        <f t="shared" si="538"/>
        <v>будни</v>
      </c>
      <c r="L34450">
        <v>15</v>
      </c>
    </row>
    <row r="34451" spans="1:12" x14ac:dyDescent="0.3">
      <c r="A34451">
        <v>106475</v>
      </c>
      <c r="B34451" s="2">
        <v>44342.629233009706</v>
      </c>
      <c r="C34451">
        <v>123261</v>
      </c>
      <c r="D34451">
        <v>89017</v>
      </c>
      <c r="I34451" s="59">
        <v>78735</v>
      </c>
      <c r="J34451" s="57" t="s">
        <v>81</v>
      </c>
      <c r="K34451" s="58" t="str">
        <f t="shared" si="538"/>
        <v>будни</v>
      </c>
      <c r="L34451">
        <v>15</v>
      </c>
    </row>
    <row r="34452" spans="1:12" x14ac:dyDescent="0.3">
      <c r="A34452">
        <v>106477</v>
      </c>
      <c r="B34452" s="2">
        <v>44342.629233009713</v>
      </c>
      <c r="C34452">
        <v>100504</v>
      </c>
      <c r="D34452">
        <v>411922</v>
      </c>
      <c r="I34452" s="59">
        <v>78736</v>
      </c>
      <c r="J34452" s="57" t="s">
        <v>78</v>
      </c>
      <c r="K34452" s="58" t="str">
        <f t="shared" si="538"/>
        <v>выходные</v>
      </c>
      <c r="L34452">
        <v>15</v>
      </c>
    </row>
    <row r="34453" spans="1:12" x14ac:dyDescent="0.3">
      <c r="A34453">
        <v>106481</v>
      </c>
      <c r="B34453" s="2">
        <v>44342.6300420712</v>
      </c>
      <c r="C34453">
        <v>10599</v>
      </c>
      <c r="D34453">
        <v>191893</v>
      </c>
      <c r="I34453" s="59">
        <v>78737</v>
      </c>
      <c r="J34453" s="57" t="s">
        <v>82</v>
      </c>
      <c r="K34453" s="58" t="str">
        <f t="shared" si="538"/>
        <v>выходные</v>
      </c>
      <c r="L34453">
        <v>15</v>
      </c>
    </row>
    <row r="34454" spans="1:12" x14ac:dyDescent="0.3">
      <c r="A34454">
        <v>106482</v>
      </c>
      <c r="B34454" s="2">
        <v>44342.630446601943</v>
      </c>
      <c r="C34454">
        <v>280282</v>
      </c>
      <c r="D34454">
        <v>171529</v>
      </c>
      <c r="I34454" s="59">
        <v>78738</v>
      </c>
      <c r="J34454" s="57" t="s">
        <v>83</v>
      </c>
      <c r="K34454" s="58" t="str">
        <f t="shared" si="538"/>
        <v>будни</v>
      </c>
      <c r="L34454">
        <v>15</v>
      </c>
    </row>
    <row r="34455" spans="1:12" x14ac:dyDescent="0.3">
      <c r="A34455">
        <v>106485</v>
      </c>
      <c r="B34455" s="2">
        <v>44342.630851132686</v>
      </c>
      <c r="C34455">
        <v>150919</v>
      </c>
      <c r="D34455">
        <v>36482</v>
      </c>
      <c r="I34455" s="59">
        <v>78739</v>
      </c>
      <c r="J34455" s="57" t="s">
        <v>84</v>
      </c>
      <c r="K34455" s="58" t="str">
        <f t="shared" si="538"/>
        <v>будни</v>
      </c>
      <c r="L34455">
        <v>15</v>
      </c>
    </row>
    <row r="34456" spans="1:12" x14ac:dyDescent="0.3">
      <c r="A34456">
        <v>106486</v>
      </c>
      <c r="B34456" s="2">
        <v>44342.631255663429</v>
      </c>
      <c r="C34456">
        <v>92094</v>
      </c>
      <c r="D34456">
        <v>119655</v>
      </c>
      <c r="I34456" s="59">
        <v>78740</v>
      </c>
      <c r="J34456" s="57" t="s">
        <v>79</v>
      </c>
      <c r="K34456" s="58" t="str">
        <f t="shared" si="538"/>
        <v>будни</v>
      </c>
      <c r="L34456">
        <v>15</v>
      </c>
    </row>
    <row r="34457" spans="1:12" x14ac:dyDescent="0.3">
      <c r="A34457">
        <v>106487</v>
      </c>
      <c r="B34457" s="2">
        <v>44342.631255663429</v>
      </c>
      <c r="C34457">
        <v>333224</v>
      </c>
      <c r="D34457">
        <v>81550</v>
      </c>
      <c r="I34457" s="59">
        <v>78741</v>
      </c>
      <c r="J34457" s="57" t="s">
        <v>80</v>
      </c>
      <c r="K34457" s="58" t="str">
        <f t="shared" si="538"/>
        <v>будни</v>
      </c>
      <c r="L34457">
        <v>15</v>
      </c>
    </row>
    <row r="34458" spans="1:12" x14ac:dyDescent="0.3">
      <c r="A34458">
        <v>106488</v>
      </c>
      <c r="B34458" s="2">
        <v>44342.632064724916</v>
      </c>
      <c r="C34458">
        <v>343636</v>
      </c>
      <c r="D34458">
        <v>43623</v>
      </c>
      <c r="I34458" s="59">
        <v>78742</v>
      </c>
      <c r="J34458" s="57" t="s">
        <v>81</v>
      </c>
      <c r="K34458" s="58" t="str">
        <f t="shared" si="538"/>
        <v>будни</v>
      </c>
      <c r="L34458">
        <v>15</v>
      </c>
    </row>
    <row r="34459" spans="1:12" x14ac:dyDescent="0.3">
      <c r="A34459">
        <v>106493</v>
      </c>
      <c r="B34459" s="2">
        <v>44342.632469255666</v>
      </c>
      <c r="C34459">
        <v>203144</v>
      </c>
      <c r="D34459">
        <v>238576</v>
      </c>
      <c r="I34459" s="59">
        <v>78743</v>
      </c>
      <c r="J34459" s="57" t="s">
        <v>78</v>
      </c>
      <c r="K34459" s="58" t="str">
        <f t="shared" si="538"/>
        <v>выходные</v>
      </c>
      <c r="L34459">
        <v>15</v>
      </c>
    </row>
    <row r="34460" spans="1:12" x14ac:dyDescent="0.3">
      <c r="A34460">
        <v>106495</v>
      </c>
      <c r="B34460" s="2">
        <v>44342.632469255666</v>
      </c>
      <c r="C34460">
        <v>306169</v>
      </c>
      <c r="D34460">
        <v>128701</v>
      </c>
      <c r="I34460" s="59">
        <v>78744</v>
      </c>
      <c r="J34460" s="57" t="s">
        <v>82</v>
      </c>
      <c r="K34460" s="58" t="str">
        <f t="shared" si="538"/>
        <v>выходные</v>
      </c>
      <c r="L34460">
        <v>15</v>
      </c>
    </row>
    <row r="34461" spans="1:12" x14ac:dyDescent="0.3">
      <c r="A34461">
        <v>106496</v>
      </c>
      <c r="B34461" s="2">
        <v>44342.633682847896</v>
      </c>
      <c r="C34461">
        <v>268960</v>
      </c>
      <c r="D34461">
        <v>351192</v>
      </c>
      <c r="I34461" s="59">
        <v>78745</v>
      </c>
      <c r="J34461" s="57" t="s">
        <v>83</v>
      </c>
      <c r="K34461" s="58" t="str">
        <f t="shared" si="538"/>
        <v>будни</v>
      </c>
      <c r="L34461">
        <v>15</v>
      </c>
    </row>
    <row r="34462" spans="1:12" x14ac:dyDescent="0.3">
      <c r="A34462">
        <v>106501</v>
      </c>
      <c r="B34462" s="2">
        <v>44342.634087378639</v>
      </c>
      <c r="C34462">
        <v>265708</v>
      </c>
      <c r="D34462">
        <v>94440</v>
      </c>
      <c r="I34462" s="59">
        <v>78746</v>
      </c>
      <c r="J34462" s="57" t="s">
        <v>84</v>
      </c>
      <c r="K34462" s="58" t="str">
        <f t="shared" si="538"/>
        <v>будни</v>
      </c>
      <c r="L34462">
        <v>15</v>
      </c>
    </row>
    <row r="34463" spans="1:12" x14ac:dyDescent="0.3">
      <c r="A34463">
        <v>106503</v>
      </c>
      <c r="B34463" s="2">
        <v>44342.634896440133</v>
      </c>
      <c r="C34463">
        <v>151866</v>
      </c>
      <c r="D34463">
        <v>158978</v>
      </c>
      <c r="I34463" s="59">
        <v>78747</v>
      </c>
      <c r="J34463" s="57" t="s">
        <v>79</v>
      </c>
      <c r="K34463" s="58" t="str">
        <f t="shared" si="538"/>
        <v>будни</v>
      </c>
      <c r="L34463">
        <v>15</v>
      </c>
    </row>
    <row r="34464" spans="1:12" x14ac:dyDescent="0.3">
      <c r="A34464">
        <v>106508</v>
      </c>
      <c r="B34464" s="2">
        <v>44342.635300970869</v>
      </c>
      <c r="C34464">
        <v>103753</v>
      </c>
      <c r="D34464">
        <v>158978</v>
      </c>
      <c r="I34464" s="59">
        <v>78748</v>
      </c>
      <c r="J34464" s="57" t="s">
        <v>80</v>
      </c>
      <c r="K34464" s="58" t="str">
        <f t="shared" si="538"/>
        <v>будни</v>
      </c>
      <c r="L34464">
        <v>15</v>
      </c>
    </row>
    <row r="34465" spans="1:12" x14ac:dyDescent="0.3">
      <c r="A34465">
        <v>106509</v>
      </c>
      <c r="B34465" s="2">
        <v>44342.635300970869</v>
      </c>
      <c r="C34465">
        <v>289032</v>
      </c>
      <c r="D34465">
        <v>300941</v>
      </c>
      <c r="I34465" s="59">
        <v>78749</v>
      </c>
      <c r="J34465" s="57" t="s">
        <v>81</v>
      </c>
      <c r="K34465" s="58" t="str">
        <f t="shared" si="538"/>
        <v>будни</v>
      </c>
      <c r="L34465">
        <v>15</v>
      </c>
    </row>
    <row r="34466" spans="1:12" x14ac:dyDescent="0.3">
      <c r="A34466">
        <v>106511</v>
      </c>
      <c r="B34466" s="2">
        <v>44342.635300970876</v>
      </c>
      <c r="C34466">
        <v>301086</v>
      </c>
      <c r="D34466">
        <v>182191</v>
      </c>
      <c r="I34466" s="59">
        <v>78750</v>
      </c>
      <c r="J34466" s="57" t="s">
        <v>78</v>
      </c>
      <c r="K34466" s="58" t="str">
        <f t="shared" si="538"/>
        <v>выходные</v>
      </c>
      <c r="L34466">
        <v>15</v>
      </c>
    </row>
    <row r="34467" spans="1:12" x14ac:dyDescent="0.3">
      <c r="A34467">
        <v>106512</v>
      </c>
      <c r="B34467" s="2">
        <v>44342.636514563106</v>
      </c>
      <c r="C34467">
        <v>290596</v>
      </c>
      <c r="D34467">
        <v>212908</v>
      </c>
      <c r="I34467" s="59">
        <v>78751</v>
      </c>
      <c r="J34467" s="57" t="s">
        <v>82</v>
      </c>
      <c r="K34467" s="58" t="str">
        <f t="shared" si="538"/>
        <v>выходные</v>
      </c>
      <c r="L34467">
        <v>15</v>
      </c>
    </row>
    <row r="34468" spans="1:12" x14ac:dyDescent="0.3">
      <c r="A34468">
        <v>106515</v>
      </c>
      <c r="B34468" s="2">
        <v>44342.637323624593</v>
      </c>
      <c r="C34468">
        <v>303806</v>
      </c>
      <c r="D34468">
        <v>305279</v>
      </c>
      <c r="I34468" s="59">
        <v>78752</v>
      </c>
      <c r="J34468" s="57" t="s">
        <v>83</v>
      </c>
      <c r="K34468" s="58" t="str">
        <f t="shared" si="538"/>
        <v>будни</v>
      </c>
      <c r="L34468">
        <v>15</v>
      </c>
    </row>
    <row r="34469" spans="1:12" x14ac:dyDescent="0.3">
      <c r="A34469">
        <v>106519</v>
      </c>
      <c r="B34469" s="2">
        <v>44342.638132686086</v>
      </c>
      <c r="C34469">
        <v>6095</v>
      </c>
      <c r="D34469">
        <v>399866</v>
      </c>
      <c r="I34469" s="59">
        <v>78753</v>
      </c>
      <c r="J34469" s="57" t="s">
        <v>84</v>
      </c>
      <c r="K34469" s="58" t="str">
        <f t="shared" si="538"/>
        <v>будни</v>
      </c>
      <c r="L34469">
        <v>15</v>
      </c>
    </row>
    <row r="34470" spans="1:12" x14ac:dyDescent="0.3">
      <c r="A34470">
        <v>106520</v>
      </c>
      <c r="B34470" s="2">
        <v>44342.638132686086</v>
      </c>
      <c r="C34470">
        <v>251304</v>
      </c>
      <c r="D34470">
        <v>81226</v>
      </c>
      <c r="I34470" s="59">
        <v>78754</v>
      </c>
      <c r="J34470" s="57" t="s">
        <v>79</v>
      </c>
      <c r="K34470" s="58" t="str">
        <f t="shared" si="538"/>
        <v>будни</v>
      </c>
      <c r="L34470">
        <v>15</v>
      </c>
    </row>
    <row r="34471" spans="1:12" x14ac:dyDescent="0.3">
      <c r="A34471">
        <v>106522</v>
      </c>
      <c r="B34471" s="2">
        <v>44342.638941747573</v>
      </c>
      <c r="C34471">
        <v>267365</v>
      </c>
      <c r="D34471">
        <v>76405</v>
      </c>
      <c r="I34471" s="59">
        <v>78755</v>
      </c>
      <c r="J34471" s="57" t="s">
        <v>80</v>
      </c>
      <c r="K34471" s="58" t="str">
        <f t="shared" si="538"/>
        <v>будни</v>
      </c>
      <c r="L34471">
        <v>15</v>
      </c>
    </row>
    <row r="34472" spans="1:12" x14ac:dyDescent="0.3">
      <c r="A34472">
        <v>106525</v>
      </c>
      <c r="B34472" s="2">
        <v>44342.639750809067</v>
      </c>
      <c r="C34472">
        <v>235765</v>
      </c>
      <c r="D34472">
        <v>439981</v>
      </c>
      <c r="I34472" s="59">
        <v>78756</v>
      </c>
      <c r="J34472" s="57" t="s">
        <v>81</v>
      </c>
      <c r="K34472" s="58" t="str">
        <f t="shared" si="538"/>
        <v>будни</v>
      </c>
      <c r="L34472">
        <v>15</v>
      </c>
    </row>
    <row r="34473" spans="1:12" x14ac:dyDescent="0.3">
      <c r="A34473">
        <v>106529</v>
      </c>
      <c r="B34473" s="2">
        <v>44342.640964401297</v>
      </c>
      <c r="C34473">
        <v>64099</v>
      </c>
      <c r="D34473">
        <v>411922</v>
      </c>
      <c r="I34473" s="59">
        <v>78757</v>
      </c>
      <c r="J34473" s="57" t="s">
        <v>78</v>
      </c>
      <c r="K34473" s="58" t="str">
        <f t="shared" si="538"/>
        <v>выходные</v>
      </c>
      <c r="L34473">
        <v>15</v>
      </c>
    </row>
    <row r="34474" spans="1:12" x14ac:dyDescent="0.3">
      <c r="A34474">
        <v>106534</v>
      </c>
      <c r="B34474" s="2">
        <v>44342.641773462783</v>
      </c>
      <c r="C34474">
        <v>102555</v>
      </c>
      <c r="D34474">
        <v>76405</v>
      </c>
      <c r="I34474" s="59">
        <v>78758</v>
      </c>
      <c r="J34474" s="57" t="s">
        <v>82</v>
      </c>
      <c r="K34474" s="58" t="str">
        <f t="shared" si="538"/>
        <v>выходные</v>
      </c>
      <c r="L34474">
        <v>15</v>
      </c>
    </row>
    <row r="34475" spans="1:12" x14ac:dyDescent="0.3">
      <c r="A34475">
        <v>106536</v>
      </c>
      <c r="B34475" s="2">
        <v>44342.643391585756</v>
      </c>
      <c r="C34475">
        <v>246488</v>
      </c>
      <c r="D34475">
        <v>351192</v>
      </c>
      <c r="I34475" s="59">
        <v>78759</v>
      </c>
      <c r="J34475" s="57" t="s">
        <v>83</v>
      </c>
      <c r="K34475" s="58" t="str">
        <f t="shared" si="538"/>
        <v>будни</v>
      </c>
      <c r="L34475">
        <v>15</v>
      </c>
    </row>
    <row r="34476" spans="1:12" x14ac:dyDescent="0.3">
      <c r="A34476">
        <v>106538</v>
      </c>
      <c r="B34476" s="2">
        <v>44342.643391585756</v>
      </c>
      <c r="C34476">
        <v>278648</v>
      </c>
      <c r="D34476">
        <v>311670</v>
      </c>
      <c r="I34476" s="59">
        <v>78760</v>
      </c>
      <c r="J34476" s="57" t="s">
        <v>84</v>
      </c>
      <c r="K34476" s="58" t="str">
        <f t="shared" si="538"/>
        <v>будни</v>
      </c>
      <c r="L34476">
        <v>15</v>
      </c>
    </row>
    <row r="34477" spans="1:12" x14ac:dyDescent="0.3">
      <c r="A34477">
        <v>106540</v>
      </c>
      <c r="B34477" s="2">
        <v>44342.64420064725</v>
      </c>
      <c r="C34477">
        <v>168535</v>
      </c>
      <c r="D34477">
        <v>463334</v>
      </c>
      <c r="I34477" s="59">
        <v>78761</v>
      </c>
      <c r="J34477" s="57" t="s">
        <v>79</v>
      </c>
      <c r="K34477" s="58" t="str">
        <f t="shared" si="538"/>
        <v>будни</v>
      </c>
      <c r="L34477">
        <v>15</v>
      </c>
    </row>
    <row r="34478" spans="1:12" x14ac:dyDescent="0.3">
      <c r="A34478">
        <v>106541</v>
      </c>
      <c r="B34478" s="2">
        <v>44342.644605177993</v>
      </c>
      <c r="C34478">
        <v>116809</v>
      </c>
      <c r="D34478">
        <v>154228</v>
      </c>
      <c r="I34478" s="59">
        <v>78762</v>
      </c>
      <c r="J34478" s="57" t="s">
        <v>80</v>
      </c>
      <c r="K34478" s="58" t="str">
        <f t="shared" si="538"/>
        <v>будни</v>
      </c>
      <c r="L34478">
        <v>15</v>
      </c>
    </row>
    <row r="34479" spans="1:12" x14ac:dyDescent="0.3">
      <c r="A34479">
        <v>106545</v>
      </c>
      <c r="B34479" s="2">
        <v>44342.644605177993</v>
      </c>
      <c r="C34479">
        <v>230711</v>
      </c>
      <c r="D34479">
        <v>370651</v>
      </c>
      <c r="I34479" s="59">
        <v>78763</v>
      </c>
      <c r="J34479" s="57" t="s">
        <v>81</v>
      </c>
      <c r="K34479" s="58" t="str">
        <f t="shared" si="538"/>
        <v>будни</v>
      </c>
      <c r="L34479">
        <v>15</v>
      </c>
    </row>
    <row r="34480" spans="1:12" x14ac:dyDescent="0.3">
      <c r="A34480">
        <v>106548</v>
      </c>
      <c r="B34480" s="2">
        <v>44342.644605177993</v>
      </c>
      <c r="C34480">
        <v>256637</v>
      </c>
      <c r="D34480">
        <v>81725</v>
      </c>
      <c r="I34480" s="59">
        <v>78764</v>
      </c>
      <c r="J34480" s="57" t="s">
        <v>78</v>
      </c>
      <c r="K34480" s="58" t="str">
        <f t="shared" si="538"/>
        <v>выходные</v>
      </c>
      <c r="L34480">
        <v>15</v>
      </c>
    </row>
    <row r="34481" spans="1:12" x14ac:dyDescent="0.3">
      <c r="A34481">
        <v>106552</v>
      </c>
      <c r="B34481" s="2">
        <v>44342.645009708736</v>
      </c>
      <c r="C34481">
        <v>88399</v>
      </c>
      <c r="D34481">
        <v>61082</v>
      </c>
      <c r="I34481" s="59">
        <v>78765</v>
      </c>
      <c r="J34481" s="57" t="s">
        <v>82</v>
      </c>
      <c r="K34481" s="58" t="str">
        <f t="shared" si="538"/>
        <v>выходные</v>
      </c>
      <c r="L34481">
        <v>15</v>
      </c>
    </row>
    <row r="34482" spans="1:12" x14ac:dyDescent="0.3">
      <c r="A34482">
        <v>106554</v>
      </c>
      <c r="B34482" s="2">
        <v>44342.645009708736</v>
      </c>
      <c r="C34482">
        <v>293432</v>
      </c>
      <c r="D34482">
        <v>347008</v>
      </c>
      <c r="I34482" s="59">
        <v>78766</v>
      </c>
      <c r="J34482" s="57" t="s">
        <v>83</v>
      </c>
      <c r="K34482" s="58" t="str">
        <f t="shared" si="538"/>
        <v>будни</v>
      </c>
      <c r="L34482">
        <v>15</v>
      </c>
    </row>
    <row r="34483" spans="1:12" x14ac:dyDescent="0.3">
      <c r="A34483">
        <v>106558</v>
      </c>
      <c r="B34483" s="2">
        <v>44342.646223300973</v>
      </c>
      <c r="C34483">
        <v>287828</v>
      </c>
      <c r="D34483">
        <v>439981</v>
      </c>
      <c r="I34483" s="59">
        <v>78767</v>
      </c>
      <c r="J34483" s="57" t="s">
        <v>84</v>
      </c>
      <c r="K34483" s="58" t="str">
        <f t="shared" si="538"/>
        <v>будни</v>
      </c>
      <c r="L34483">
        <v>15</v>
      </c>
    </row>
    <row r="34484" spans="1:12" x14ac:dyDescent="0.3">
      <c r="A34484">
        <v>106562</v>
      </c>
      <c r="B34484" s="2">
        <v>44342.646627831709</v>
      </c>
      <c r="C34484">
        <v>284195</v>
      </c>
      <c r="D34484">
        <v>351192</v>
      </c>
      <c r="I34484" s="59">
        <v>78768</v>
      </c>
      <c r="J34484" s="57" t="s">
        <v>79</v>
      </c>
      <c r="K34484" s="58" t="str">
        <f t="shared" si="538"/>
        <v>будни</v>
      </c>
      <c r="L34484">
        <v>15</v>
      </c>
    </row>
    <row r="34485" spans="1:12" x14ac:dyDescent="0.3">
      <c r="A34485">
        <v>106565</v>
      </c>
      <c r="B34485" s="2">
        <v>44342.64824595469</v>
      </c>
      <c r="C34485">
        <v>292710</v>
      </c>
      <c r="D34485">
        <v>188971</v>
      </c>
      <c r="I34485" s="59">
        <v>78769</v>
      </c>
      <c r="J34485" s="57" t="s">
        <v>80</v>
      </c>
      <c r="K34485" s="58" t="str">
        <f t="shared" si="538"/>
        <v>будни</v>
      </c>
      <c r="L34485">
        <v>15</v>
      </c>
    </row>
    <row r="34486" spans="1:12" x14ac:dyDescent="0.3">
      <c r="A34486">
        <v>106567</v>
      </c>
      <c r="B34486" s="2">
        <v>44342.648333333338</v>
      </c>
      <c r="C34486">
        <v>269484</v>
      </c>
      <c r="D34486">
        <v>21760</v>
      </c>
      <c r="I34486" s="59">
        <v>78770</v>
      </c>
      <c r="J34486" s="57" t="s">
        <v>81</v>
      </c>
      <c r="K34486" s="58" t="str">
        <f t="shared" si="538"/>
        <v>будни</v>
      </c>
      <c r="L34486">
        <v>15</v>
      </c>
    </row>
    <row r="34487" spans="1:12" x14ac:dyDescent="0.3">
      <c r="A34487">
        <v>106572</v>
      </c>
      <c r="B34487" s="2">
        <v>44342.64865048544</v>
      </c>
      <c r="C34487">
        <v>254098</v>
      </c>
      <c r="D34487">
        <v>324991</v>
      </c>
      <c r="I34487" s="59">
        <v>78771</v>
      </c>
      <c r="J34487" s="57" t="s">
        <v>78</v>
      </c>
      <c r="K34487" s="58" t="str">
        <f t="shared" si="538"/>
        <v>выходные</v>
      </c>
      <c r="L34487">
        <v>15</v>
      </c>
    </row>
    <row r="34488" spans="1:12" x14ac:dyDescent="0.3">
      <c r="A34488">
        <v>106577</v>
      </c>
      <c r="B34488" s="2">
        <v>44342.64986407767</v>
      </c>
      <c r="C34488">
        <v>267900</v>
      </c>
      <c r="D34488">
        <v>230507</v>
      </c>
      <c r="I34488" s="59">
        <v>78772</v>
      </c>
      <c r="J34488" s="57" t="s">
        <v>82</v>
      </c>
      <c r="K34488" s="58" t="str">
        <f t="shared" si="538"/>
        <v>выходные</v>
      </c>
      <c r="L34488">
        <v>15</v>
      </c>
    </row>
    <row r="34489" spans="1:12" x14ac:dyDescent="0.3">
      <c r="A34489">
        <v>106582</v>
      </c>
      <c r="B34489" s="2">
        <v>44342.650333333338</v>
      </c>
      <c r="C34489">
        <v>249224</v>
      </c>
      <c r="D34489">
        <v>113137</v>
      </c>
      <c r="I34489" s="59">
        <v>78773</v>
      </c>
      <c r="J34489" s="57" t="s">
        <v>83</v>
      </c>
      <c r="K34489" s="58" t="str">
        <f t="shared" si="538"/>
        <v>будни</v>
      </c>
      <c r="L34489">
        <v>15</v>
      </c>
    </row>
    <row r="34490" spans="1:12" x14ac:dyDescent="0.3">
      <c r="A34490">
        <v>106587</v>
      </c>
      <c r="B34490" s="2">
        <v>44342.650673139156</v>
      </c>
      <c r="C34490">
        <v>136355</v>
      </c>
      <c r="D34490">
        <v>267952</v>
      </c>
      <c r="I34490" s="59">
        <v>78774</v>
      </c>
      <c r="J34490" s="57" t="s">
        <v>84</v>
      </c>
      <c r="K34490" s="58" t="str">
        <f t="shared" si="538"/>
        <v>будни</v>
      </c>
      <c r="L34490">
        <v>15</v>
      </c>
    </row>
    <row r="34491" spans="1:12" x14ac:dyDescent="0.3">
      <c r="A34491">
        <v>106588</v>
      </c>
      <c r="B34491" s="2">
        <v>44342.650673139164</v>
      </c>
      <c r="C34491">
        <v>190002</v>
      </c>
      <c r="D34491">
        <v>127699</v>
      </c>
      <c r="I34491" s="59">
        <v>78775</v>
      </c>
      <c r="J34491" s="57" t="s">
        <v>79</v>
      </c>
      <c r="K34491" s="58" t="str">
        <f t="shared" si="538"/>
        <v>будни</v>
      </c>
      <c r="L34491">
        <v>15</v>
      </c>
    </row>
    <row r="34492" spans="1:12" x14ac:dyDescent="0.3">
      <c r="A34492">
        <v>106591</v>
      </c>
      <c r="B34492" s="2">
        <v>44342.651077669907</v>
      </c>
      <c r="C34492">
        <v>41075</v>
      </c>
      <c r="D34492">
        <v>137899</v>
      </c>
      <c r="I34492" s="59">
        <v>78776</v>
      </c>
      <c r="J34492" s="57" t="s">
        <v>80</v>
      </c>
      <c r="K34492" s="58" t="str">
        <f t="shared" si="538"/>
        <v>будни</v>
      </c>
      <c r="L34492">
        <v>15</v>
      </c>
    </row>
    <row r="34493" spans="1:12" x14ac:dyDescent="0.3">
      <c r="A34493">
        <v>106596</v>
      </c>
      <c r="B34493" s="2">
        <v>44342.651077669907</v>
      </c>
      <c r="C34493">
        <v>114017</v>
      </c>
      <c r="D34493">
        <v>300941</v>
      </c>
      <c r="I34493" s="59">
        <v>78777</v>
      </c>
      <c r="J34493" s="57" t="s">
        <v>81</v>
      </c>
      <c r="K34493" s="58" t="str">
        <f t="shared" si="538"/>
        <v>будни</v>
      </c>
      <c r="L34493">
        <v>15</v>
      </c>
    </row>
    <row r="34494" spans="1:12" x14ac:dyDescent="0.3">
      <c r="A34494">
        <v>106597</v>
      </c>
      <c r="B34494" s="2">
        <v>44342.651077669907</v>
      </c>
      <c r="C34494">
        <v>259308</v>
      </c>
      <c r="D34494">
        <v>65828</v>
      </c>
      <c r="I34494" s="59">
        <v>78778</v>
      </c>
      <c r="J34494" s="57" t="s">
        <v>78</v>
      </c>
      <c r="K34494" s="58" t="str">
        <f t="shared" si="538"/>
        <v>выходные</v>
      </c>
      <c r="L34494">
        <v>15</v>
      </c>
    </row>
    <row r="34495" spans="1:12" x14ac:dyDescent="0.3">
      <c r="A34495">
        <v>106600</v>
      </c>
      <c r="B34495" s="2">
        <v>44342.651077669907</v>
      </c>
      <c r="C34495">
        <v>298963</v>
      </c>
      <c r="D34495">
        <v>304128</v>
      </c>
      <c r="I34495" s="59">
        <v>78779</v>
      </c>
      <c r="J34495" s="57" t="s">
        <v>82</v>
      </c>
      <c r="K34495" s="58" t="str">
        <f t="shared" si="538"/>
        <v>выходные</v>
      </c>
      <c r="L34495">
        <v>15</v>
      </c>
    </row>
    <row r="34496" spans="1:12" x14ac:dyDescent="0.3">
      <c r="A34496">
        <v>106601</v>
      </c>
      <c r="B34496" s="2">
        <v>44342.651482200643</v>
      </c>
      <c r="C34496">
        <v>343814</v>
      </c>
      <c r="D34496">
        <v>250679</v>
      </c>
      <c r="I34496" s="59">
        <v>78780</v>
      </c>
      <c r="J34496" s="57" t="s">
        <v>83</v>
      </c>
      <c r="K34496" s="58" t="str">
        <f t="shared" si="538"/>
        <v>будни</v>
      </c>
      <c r="L34496">
        <v>15</v>
      </c>
    </row>
    <row r="34497" spans="1:12" x14ac:dyDescent="0.3">
      <c r="A34497">
        <v>106605</v>
      </c>
      <c r="B34497" s="2">
        <v>44342.651482200643</v>
      </c>
      <c r="C34497">
        <v>345401</v>
      </c>
      <c r="D34497">
        <v>396686</v>
      </c>
      <c r="I34497" s="59">
        <v>78781</v>
      </c>
      <c r="J34497" s="57" t="s">
        <v>84</v>
      </c>
      <c r="K34497" s="58" t="str">
        <f t="shared" si="538"/>
        <v>будни</v>
      </c>
      <c r="L34497">
        <v>15</v>
      </c>
    </row>
    <row r="34498" spans="1:12" x14ac:dyDescent="0.3">
      <c r="A34498">
        <v>106609</v>
      </c>
      <c r="B34498" s="2">
        <v>44342.651666666665</v>
      </c>
      <c r="C34498">
        <v>100173</v>
      </c>
      <c r="D34498">
        <v>176728</v>
      </c>
      <c r="I34498" s="59">
        <v>78782</v>
      </c>
      <c r="J34498" s="57" t="s">
        <v>79</v>
      </c>
      <c r="K34498" s="58" t="str">
        <f t="shared" si="538"/>
        <v>будни</v>
      </c>
      <c r="L34498">
        <v>15</v>
      </c>
    </row>
    <row r="34499" spans="1:12" x14ac:dyDescent="0.3">
      <c r="A34499">
        <v>106611</v>
      </c>
      <c r="B34499" s="2">
        <v>44342.651886731393</v>
      </c>
      <c r="C34499">
        <v>60941</v>
      </c>
      <c r="D34499">
        <v>298909</v>
      </c>
      <c r="I34499" s="59">
        <v>78783</v>
      </c>
      <c r="J34499" s="57" t="s">
        <v>80</v>
      </c>
      <c r="K34499" s="58" t="str">
        <f t="shared" ref="K34499:K34562" si="539">IF(OR(J34499="суббота",J34499="воскресенье"),"выходные","будни")</f>
        <v>будни</v>
      </c>
      <c r="L34499">
        <v>15</v>
      </c>
    </row>
    <row r="34500" spans="1:12" x14ac:dyDescent="0.3">
      <c r="A34500">
        <v>106615</v>
      </c>
      <c r="B34500" s="2">
        <v>44342.651886731393</v>
      </c>
      <c r="C34500">
        <v>169622</v>
      </c>
      <c r="D34500">
        <v>118549</v>
      </c>
      <c r="I34500" s="59">
        <v>78784</v>
      </c>
      <c r="J34500" s="57" t="s">
        <v>81</v>
      </c>
      <c r="K34500" s="58" t="str">
        <f t="shared" si="539"/>
        <v>будни</v>
      </c>
      <c r="L34500">
        <v>15</v>
      </c>
    </row>
    <row r="34501" spans="1:12" x14ac:dyDescent="0.3">
      <c r="A34501">
        <v>106619</v>
      </c>
      <c r="B34501" s="2">
        <v>44342.652291262137</v>
      </c>
      <c r="C34501">
        <v>303287</v>
      </c>
      <c r="D34501">
        <v>458081</v>
      </c>
      <c r="I34501" s="59">
        <v>78785</v>
      </c>
      <c r="J34501" s="57" t="s">
        <v>78</v>
      </c>
      <c r="K34501" s="58" t="str">
        <f t="shared" si="539"/>
        <v>выходные</v>
      </c>
      <c r="L34501">
        <v>15</v>
      </c>
    </row>
    <row r="34502" spans="1:12" x14ac:dyDescent="0.3">
      <c r="A34502">
        <v>106624</v>
      </c>
      <c r="B34502" s="2">
        <v>44342.653100323623</v>
      </c>
      <c r="C34502">
        <v>6742</v>
      </c>
      <c r="D34502">
        <v>301748</v>
      </c>
      <c r="I34502" s="59">
        <v>78786</v>
      </c>
      <c r="J34502" s="57" t="s">
        <v>82</v>
      </c>
      <c r="K34502" s="58" t="str">
        <f t="shared" si="539"/>
        <v>выходные</v>
      </c>
      <c r="L34502">
        <v>15</v>
      </c>
    </row>
    <row r="34503" spans="1:12" x14ac:dyDescent="0.3">
      <c r="A34503">
        <v>106629</v>
      </c>
      <c r="B34503" s="2">
        <v>44342.653100323623</v>
      </c>
      <c r="C34503">
        <v>230474</v>
      </c>
      <c r="D34503">
        <v>258219</v>
      </c>
      <c r="I34503" s="59">
        <v>78787</v>
      </c>
      <c r="J34503" s="57" t="s">
        <v>83</v>
      </c>
      <c r="K34503" s="58" t="str">
        <f t="shared" si="539"/>
        <v>будни</v>
      </c>
      <c r="L34503">
        <v>15</v>
      </c>
    </row>
    <row r="34504" spans="1:12" x14ac:dyDescent="0.3">
      <c r="A34504">
        <v>106634</v>
      </c>
      <c r="B34504" s="2">
        <v>44342.654718446596</v>
      </c>
      <c r="C34504">
        <v>64570</v>
      </c>
      <c r="D34504">
        <v>53620</v>
      </c>
      <c r="I34504" s="59">
        <v>78788</v>
      </c>
      <c r="J34504" s="57" t="s">
        <v>84</v>
      </c>
      <c r="K34504" s="58" t="str">
        <f t="shared" si="539"/>
        <v>будни</v>
      </c>
      <c r="L34504">
        <v>15</v>
      </c>
    </row>
    <row r="34505" spans="1:12" x14ac:dyDescent="0.3">
      <c r="A34505">
        <v>106638</v>
      </c>
      <c r="B34505" s="2">
        <v>44342.656336569577</v>
      </c>
      <c r="C34505">
        <v>268435</v>
      </c>
      <c r="D34505">
        <v>82901</v>
      </c>
      <c r="I34505" s="59">
        <v>78789</v>
      </c>
      <c r="J34505" s="57" t="s">
        <v>79</v>
      </c>
      <c r="K34505" s="58" t="str">
        <f t="shared" si="539"/>
        <v>будни</v>
      </c>
      <c r="L34505">
        <v>15</v>
      </c>
    </row>
    <row r="34506" spans="1:12" x14ac:dyDescent="0.3">
      <c r="A34506">
        <v>106641</v>
      </c>
      <c r="B34506" s="2">
        <v>44342.656336569577</v>
      </c>
      <c r="C34506">
        <v>328964</v>
      </c>
      <c r="D34506">
        <v>250679</v>
      </c>
      <c r="I34506" s="59">
        <v>78790</v>
      </c>
      <c r="J34506" s="57" t="s">
        <v>80</v>
      </c>
      <c r="K34506" s="58" t="str">
        <f t="shared" si="539"/>
        <v>будни</v>
      </c>
      <c r="L34506">
        <v>15</v>
      </c>
    </row>
    <row r="34507" spans="1:12" x14ac:dyDescent="0.3">
      <c r="A34507">
        <v>106646</v>
      </c>
      <c r="B34507" s="2">
        <v>44342.65714563107</v>
      </c>
      <c r="C34507">
        <v>335516</v>
      </c>
      <c r="D34507">
        <v>88863</v>
      </c>
      <c r="I34507" s="59">
        <v>78791</v>
      </c>
      <c r="J34507" s="57" t="s">
        <v>81</v>
      </c>
      <c r="K34507" s="58" t="str">
        <f t="shared" si="539"/>
        <v>будни</v>
      </c>
      <c r="L34507">
        <v>15</v>
      </c>
    </row>
    <row r="34508" spans="1:12" x14ac:dyDescent="0.3">
      <c r="A34508">
        <v>106651</v>
      </c>
      <c r="B34508" s="2">
        <v>44342.657550161806</v>
      </c>
      <c r="C34508">
        <v>160123</v>
      </c>
      <c r="D34508">
        <v>238334</v>
      </c>
      <c r="I34508" s="59">
        <v>78792</v>
      </c>
      <c r="J34508" s="57" t="s">
        <v>78</v>
      </c>
      <c r="K34508" s="58" t="str">
        <f t="shared" si="539"/>
        <v>выходные</v>
      </c>
      <c r="L34508">
        <v>15</v>
      </c>
    </row>
    <row r="34509" spans="1:12" x14ac:dyDescent="0.3">
      <c r="A34509">
        <v>106652</v>
      </c>
      <c r="B34509" s="2">
        <v>44342.657550161814</v>
      </c>
      <c r="C34509">
        <v>60019</v>
      </c>
      <c r="D34509">
        <v>398027</v>
      </c>
      <c r="I34509" s="59">
        <v>78793</v>
      </c>
      <c r="J34509" s="57" t="s">
        <v>82</v>
      </c>
      <c r="K34509" s="58" t="str">
        <f t="shared" si="539"/>
        <v>выходные</v>
      </c>
      <c r="L34509">
        <v>15</v>
      </c>
    </row>
    <row r="34510" spans="1:12" x14ac:dyDescent="0.3">
      <c r="A34510">
        <v>106657</v>
      </c>
      <c r="B34510" s="2">
        <v>44342.657550161814</v>
      </c>
      <c r="C34510">
        <v>225426</v>
      </c>
      <c r="D34510">
        <v>250679</v>
      </c>
      <c r="I34510" s="59">
        <v>78794</v>
      </c>
      <c r="J34510" s="57" t="s">
        <v>83</v>
      </c>
      <c r="K34510" s="58" t="str">
        <f t="shared" si="539"/>
        <v>будни</v>
      </c>
      <c r="L34510">
        <v>15</v>
      </c>
    </row>
    <row r="34511" spans="1:12" x14ac:dyDescent="0.3">
      <c r="A34511">
        <v>106659</v>
      </c>
      <c r="B34511" s="2">
        <v>44342.657550161814</v>
      </c>
      <c r="C34511">
        <v>230572</v>
      </c>
      <c r="D34511">
        <v>227775</v>
      </c>
      <c r="I34511" s="59">
        <v>78795</v>
      </c>
      <c r="J34511" s="57" t="s">
        <v>84</v>
      </c>
      <c r="K34511" s="58" t="str">
        <f t="shared" si="539"/>
        <v>будни</v>
      </c>
      <c r="L34511">
        <v>15</v>
      </c>
    </row>
    <row r="34512" spans="1:12" x14ac:dyDescent="0.3">
      <c r="A34512">
        <v>106664</v>
      </c>
      <c r="B34512" s="2">
        <v>44342.657954692557</v>
      </c>
      <c r="C34512">
        <v>301401</v>
      </c>
      <c r="D34512">
        <v>155428</v>
      </c>
      <c r="I34512" s="59">
        <v>78796</v>
      </c>
      <c r="J34512" s="57" t="s">
        <v>79</v>
      </c>
      <c r="K34512" s="58" t="str">
        <f t="shared" si="539"/>
        <v>будни</v>
      </c>
      <c r="L34512">
        <v>15</v>
      </c>
    </row>
    <row r="34513" spans="1:12" x14ac:dyDescent="0.3">
      <c r="A34513">
        <v>106666</v>
      </c>
      <c r="B34513" s="2">
        <v>44342.6583592233</v>
      </c>
      <c r="C34513">
        <v>180091</v>
      </c>
      <c r="D34513">
        <v>437309</v>
      </c>
      <c r="I34513" s="59">
        <v>78797</v>
      </c>
      <c r="J34513" s="57" t="s">
        <v>80</v>
      </c>
      <c r="K34513" s="58" t="str">
        <f t="shared" si="539"/>
        <v>будни</v>
      </c>
      <c r="L34513">
        <v>15</v>
      </c>
    </row>
    <row r="34514" spans="1:12" x14ac:dyDescent="0.3">
      <c r="A34514">
        <v>106669</v>
      </c>
      <c r="B34514" s="2">
        <v>44342.658763754051</v>
      </c>
      <c r="C34514">
        <v>130563</v>
      </c>
      <c r="D34514">
        <v>304722</v>
      </c>
      <c r="I34514" s="59">
        <v>78798</v>
      </c>
      <c r="J34514" s="57" t="s">
        <v>81</v>
      </c>
      <c r="K34514" s="58" t="str">
        <f t="shared" si="539"/>
        <v>будни</v>
      </c>
      <c r="L34514">
        <v>15</v>
      </c>
    </row>
    <row r="34515" spans="1:12" x14ac:dyDescent="0.3">
      <c r="A34515">
        <v>106671</v>
      </c>
      <c r="B34515" s="2">
        <v>44342.658763754051</v>
      </c>
      <c r="C34515">
        <v>217579</v>
      </c>
      <c r="D34515">
        <v>128523</v>
      </c>
      <c r="I34515" s="59">
        <v>78799</v>
      </c>
      <c r="J34515" s="57" t="s">
        <v>78</v>
      </c>
      <c r="K34515" s="58" t="str">
        <f t="shared" si="539"/>
        <v>выходные</v>
      </c>
      <c r="L34515">
        <v>15</v>
      </c>
    </row>
    <row r="34516" spans="1:12" x14ac:dyDescent="0.3">
      <c r="A34516">
        <v>106676</v>
      </c>
      <c r="B34516" s="2">
        <v>44342.659168284794</v>
      </c>
      <c r="C34516">
        <v>43721</v>
      </c>
      <c r="D34516">
        <v>419144</v>
      </c>
      <c r="I34516" s="59">
        <v>78800</v>
      </c>
      <c r="J34516" s="57" t="s">
        <v>82</v>
      </c>
      <c r="K34516" s="58" t="str">
        <f t="shared" si="539"/>
        <v>выходные</v>
      </c>
      <c r="L34516">
        <v>15</v>
      </c>
    </row>
    <row r="34517" spans="1:12" x14ac:dyDescent="0.3">
      <c r="A34517">
        <v>106681</v>
      </c>
      <c r="B34517" s="2">
        <v>44342.659168284794</v>
      </c>
      <c r="C34517">
        <v>150187</v>
      </c>
      <c r="D34517">
        <v>411922</v>
      </c>
      <c r="I34517" s="59">
        <v>78801</v>
      </c>
      <c r="J34517" s="57" t="s">
        <v>83</v>
      </c>
      <c r="K34517" s="58" t="str">
        <f t="shared" si="539"/>
        <v>будни</v>
      </c>
      <c r="L34517">
        <v>15</v>
      </c>
    </row>
    <row r="34518" spans="1:12" x14ac:dyDescent="0.3">
      <c r="A34518">
        <v>106684</v>
      </c>
      <c r="B34518" s="2">
        <v>44342.659168284794</v>
      </c>
      <c r="C34518">
        <v>220712</v>
      </c>
      <c r="D34518">
        <v>348155</v>
      </c>
      <c r="I34518" s="59">
        <v>78802</v>
      </c>
      <c r="J34518" s="57" t="s">
        <v>84</v>
      </c>
      <c r="K34518" s="58" t="str">
        <f t="shared" si="539"/>
        <v>будни</v>
      </c>
      <c r="L34518">
        <v>15</v>
      </c>
    </row>
    <row r="34519" spans="1:12" x14ac:dyDescent="0.3">
      <c r="A34519">
        <v>106689</v>
      </c>
      <c r="B34519" s="2">
        <v>44342.660333333333</v>
      </c>
      <c r="C34519">
        <v>271156</v>
      </c>
      <c r="D34519">
        <v>178044</v>
      </c>
      <c r="I34519" s="59">
        <v>78803</v>
      </c>
      <c r="J34519" s="57" t="s">
        <v>79</v>
      </c>
      <c r="K34519" s="58" t="str">
        <f t="shared" si="539"/>
        <v>будни</v>
      </c>
      <c r="L34519">
        <v>15</v>
      </c>
    </row>
    <row r="34520" spans="1:12" x14ac:dyDescent="0.3">
      <c r="A34520">
        <v>106690</v>
      </c>
      <c r="B34520" s="2">
        <v>44342.660786407767</v>
      </c>
      <c r="C34520">
        <v>318337</v>
      </c>
      <c r="D34520">
        <v>310457</v>
      </c>
      <c r="I34520" s="59">
        <v>78804</v>
      </c>
      <c r="J34520" s="57" t="s">
        <v>80</v>
      </c>
      <c r="K34520" s="58" t="str">
        <f t="shared" si="539"/>
        <v>будни</v>
      </c>
      <c r="L34520">
        <v>15</v>
      </c>
    </row>
    <row r="34521" spans="1:12" x14ac:dyDescent="0.3">
      <c r="A34521">
        <v>106692</v>
      </c>
      <c r="B34521" s="2">
        <v>44342.66119093851</v>
      </c>
      <c r="C34521">
        <v>156468</v>
      </c>
      <c r="D34521">
        <v>21760</v>
      </c>
      <c r="I34521" s="59">
        <v>78805</v>
      </c>
      <c r="J34521" s="57" t="s">
        <v>81</v>
      </c>
      <c r="K34521" s="58" t="str">
        <f t="shared" si="539"/>
        <v>будни</v>
      </c>
      <c r="L34521">
        <v>15</v>
      </c>
    </row>
    <row r="34522" spans="1:12" x14ac:dyDescent="0.3">
      <c r="A34522">
        <v>106697</v>
      </c>
      <c r="B34522" s="2">
        <v>44342.661595469253</v>
      </c>
      <c r="C34522">
        <v>8196</v>
      </c>
      <c r="D34522">
        <v>439981</v>
      </c>
      <c r="I34522" s="59">
        <v>78806</v>
      </c>
      <c r="J34522" s="57" t="s">
        <v>78</v>
      </c>
      <c r="K34522" s="58" t="str">
        <f t="shared" si="539"/>
        <v>выходные</v>
      </c>
      <c r="L34522">
        <v>15</v>
      </c>
    </row>
    <row r="34523" spans="1:12" x14ac:dyDescent="0.3">
      <c r="A34523">
        <v>106698</v>
      </c>
      <c r="B34523" s="2">
        <v>44342.661595469253</v>
      </c>
      <c r="C34523">
        <v>232178</v>
      </c>
      <c r="D34523">
        <v>472908</v>
      </c>
      <c r="I34523" s="59">
        <v>78807</v>
      </c>
      <c r="J34523" s="57" t="s">
        <v>82</v>
      </c>
      <c r="K34523" s="58" t="str">
        <f t="shared" si="539"/>
        <v>выходные</v>
      </c>
      <c r="L34523">
        <v>15</v>
      </c>
    </row>
    <row r="34524" spans="1:12" x14ac:dyDescent="0.3">
      <c r="A34524">
        <v>106701</v>
      </c>
      <c r="B34524" s="2">
        <v>44342.662809061483</v>
      </c>
      <c r="C34524">
        <v>251895</v>
      </c>
      <c r="D34524">
        <v>396686</v>
      </c>
      <c r="I34524" s="59">
        <v>78808</v>
      </c>
      <c r="J34524" s="57" t="s">
        <v>83</v>
      </c>
      <c r="K34524" s="58" t="str">
        <f t="shared" si="539"/>
        <v>будни</v>
      </c>
      <c r="L34524">
        <v>15</v>
      </c>
    </row>
    <row r="34525" spans="1:12" x14ac:dyDescent="0.3">
      <c r="A34525">
        <v>106704</v>
      </c>
      <c r="B34525" s="2">
        <v>44342.662809061483</v>
      </c>
      <c r="C34525">
        <v>274058</v>
      </c>
      <c r="D34525">
        <v>285365</v>
      </c>
      <c r="I34525" s="59">
        <v>78809</v>
      </c>
      <c r="J34525" s="57" t="s">
        <v>84</v>
      </c>
      <c r="K34525" s="58" t="str">
        <f t="shared" si="539"/>
        <v>будни</v>
      </c>
      <c r="L34525">
        <v>15</v>
      </c>
    </row>
    <row r="34526" spans="1:12" x14ac:dyDescent="0.3">
      <c r="A34526">
        <v>106709</v>
      </c>
      <c r="B34526" s="2">
        <v>44342.663213592234</v>
      </c>
      <c r="C34526">
        <v>245142</v>
      </c>
      <c r="D34526">
        <v>143750</v>
      </c>
      <c r="I34526" s="59">
        <v>78810</v>
      </c>
      <c r="J34526" s="57" t="s">
        <v>79</v>
      </c>
      <c r="K34526" s="58" t="str">
        <f t="shared" si="539"/>
        <v>будни</v>
      </c>
      <c r="L34526">
        <v>15</v>
      </c>
    </row>
    <row r="34527" spans="1:12" x14ac:dyDescent="0.3">
      <c r="A34527">
        <v>106711</v>
      </c>
      <c r="B34527" s="2">
        <v>44342.664427184463</v>
      </c>
      <c r="C34527">
        <v>80188</v>
      </c>
      <c r="D34527">
        <v>380039</v>
      </c>
      <c r="I34527" s="59">
        <v>78811</v>
      </c>
      <c r="J34527" s="57" t="s">
        <v>80</v>
      </c>
      <c r="K34527" s="58" t="str">
        <f t="shared" si="539"/>
        <v>будни</v>
      </c>
      <c r="L34527">
        <v>15</v>
      </c>
    </row>
    <row r="34528" spans="1:12" x14ac:dyDescent="0.3">
      <c r="A34528">
        <v>106713</v>
      </c>
      <c r="B34528" s="2">
        <v>44342.664427184463</v>
      </c>
      <c r="C34528">
        <v>170938</v>
      </c>
      <c r="D34528">
        <v>82901</v>
      </c>
      <c r="I34528" s="59">
        <v>78812</v>
      </c>
      <c r="J34528" s="57" t="s">
        <v>81</v>
      </c>
      <c r="K34528" s="58" t="str">
        <f t="shared" si="539"/>
        <v>будни</v>
      </c>
      <c r="L34528">
        <v>15</v>
      </c>
    </row>
    <row r="34529" spans="1:12" x14ac:dyDescent="0.3">
      <c r="A34529">
        <v>106714</v>
      </c>
      <c r="B34529" s="2">
        <v>44342.664831715214</v>
      </c>
      <c r="C34529">
        <v>270059</v>
      </c>
      <c r="D34529">
        <v>439981</v>
      </c>
      <c r="I34529" s="59">
        <v>78813</v>
      </c>
      <c r="J34529" s="57" t="s">
        <v>78</v>
      </c>
      <c r="K34529" s="58" t="str">
        <f t="shared" si="539"/>
        <v>выходные</v>
      </c>
      <c r="L34529">
        <v>15</v>
      </c>
    </row>
    <row r="34530" spans="1:12" x14ac:dyDescent="0.3">
      <c r="A34530">
        <v>106717</v>
      </c>
      <c r="B34530" s="2">
        <v>44342.6656407767</v>
      </c>
      <c r="C34530">
        <v>105357</v>
      </c>
      <c r="D34530">
        <v>360515</v>
      </c>
      <c r="I34530" s="59">
        <v>78814</v>
      </c>
      <c r="J34530" s="57" t="s">
        <v>82</v>
      </c>
      <c r="K34530" s="58" t="str">
        <f t="shared" si="539"/>
        <v>выходные</v>
      </c>
      <c r="L34530">
        <v>15</v>
      </c>
    </row>
    <row r="34531" spans="1:12" x14ac:dyDescent="0.3">
      <c r="A34531">
        <v>106721</v>
      </c>
      <c r="B34531" s="2">
        <v>44342.6656407767</v>
      </c>
      <c r="C34531">
        <v>316702</v>
      </c>
      <c r="D34531">
        <v>245650</v>
      </c>
      <c r="I34531" s="59">
        <v>78815</v>
      </c>
      <c r="J34531" s="57" t="s">
        <v>83</v>
      </c>
      <c r="K34531" s="58" t="str">
        <f t="shared" si="539"/>
        <v>будни</v>
      </c>
      <c r="L34531">
        <v>15</v>
      </c>
    </row>
    <row r="34532" spans="1:12" x14ac:dyDescent="0.3">
      <c r="A34532">
        <v>106725</v>
      </c>
      <c r="B34532" s="2">
        <v>44342.666045307444</v>
      </c>
      <c r="C34532">
        <v>103338</v>
      </c>
      <c r="D34532">
        <v>472712</v>
      </c>
      <c r="I34532" s="59">
        <v>78816</v>
      </c>
      <c r="J34532" s="57" t="s">
        <v>84</v>
      </c>
      <c r="K34532" s="58" t="str">
        <f t="shared" si="539"/>
        <v>будни</v>
      </c>
      <c r="L34532">
        <v>15</v>
      </c>
    </row>
    <row r="34533" spans="1:12" x14ac:dyDescent="0.3">
      <c r="A34533">
        <v>106726</v>
      </c>
      <c r="B34533" s="2">
        <v>44342.666045307444</v>
      </c>
      <c r="C34533">
        <v>276938</v>
      </c>
      <c r="D34533">
        <v>473327</v>
      </c>
      <c r="I34533" s="59">
        <v>78817</v>
      </c>
      <c r="J34533" s="57" t="s">
        <v>79</v>
      </c>
      <c r="K34533" s="58" t="str">
        <f t="shared" si="539"/>
        <v>будни</v>
      </c>
      <c r="L34533">
        <v>15</v>
      </c>
    </row>
    <row r="34534" spans="1:12" x14ac:dyDescent="0.3">
      <c r="A34534">
        <v>106728</v>
      </c>
      <c r="B34534" s="2">
        <v>44342.666449838187</v>
      </c>
      <c r="C34534">
        <v>22213</v>
      </c>
      <c r="D34534">
        <v>153893</v>
      </c>
      <c r="I34534" s="59">
        <v>78818</v>
      </c>
      <c r="J34534" s="57" t="s">
        <v>80</v>
      </c>
      <c r="K34534" s="58" t="str">
        <f t="shared" si="539"/>
        <v>будни</v>
      </c>
      <c r="L34534">
        <v>15</v>
      </c>
    </row>
    <row r="34535" spans="1:12" x14ac:dyDescent="0.3">
      <c r="A34535">
        <v>106733</v>
      </c>
      <c r="B34535" s="2">
        <v>44342.666449838187</v>
      </c>
      <c r="C34535">
        <v>147506</v>
      </c>
      <c r="D34535">
        <v>187118</v>
      </c>
      <c r="I34535" s="59">
        <v>78819</v>
      </c>
      <c r="J34535" s="57" t="s">
        <v>81</v>
      </c>
      <c r="K34535" s="58" t="str">
        <f t="shared" si="539"/>
        <v>будни</v>
      </c>
      <c r="L34535">
        <v>15</v>
      </c>
    </row>
    <row r="34536" spans="1:12" x14ac:dyDescent="0.3">
      <c r="A34536">
        <v>106734</v>
      </c>
      <c r="B34536" s="2">
        <v>44342.668877022654</v>
      </c>
      <c r="C34536">
        <v>113673</v>
      </c>
      <c r="D34536">
        <v>347008</v>
      </c>
      <c r="I34536" s="59">
        <v>78820</v>
      </c>
      <c r="J34536" s="57" t="s">
        <v>78</v>
      </c>
      <c r="K34536" s="58" t="str">
        <f t="shared" si="539"/>
        <v>выходные</v>
      </c>
      <c r="L34536">
        <v>16</v>
      </c>
    </row>
    <row r="34537" spans="1:12" x14ac:dyDescent="0.3">
      <c r="A34537">
        <v>106735</v>
      </c>
      <c r="B34537" s="2">
        <v>44342.668877022654</v>
      </c>
      <c r="C34537">
        <v>230618</v>
      </c>
      <c r="D34537">
        <v>35297</v>
      </c>
      <c r="I34537" s="59">
        <v>78821</v>
      </c>
      <c r="J34537" s="57" t="s">
        <v>82</v>
      </c>
      <c r="K34537" s="58" t="str">
        <f t="shared" si="539"/>
        <v>выходные</v>
      </c>
      <c r="L34537">
        <v>16</v>
      </c>
    </row>
    <row r="34538" spans="1:12" x14ac:dyDescent="0.3">
      <c r="A34538">
        <v>106738</v>
      </c>
      <c r="B34538" s="2">
        <v>44342.670090614884</v>
      </c>
      <c r="C34538">
        <v>41829</v>
      </c>
      <c r="D34538">
        <v>112456</v>
      </c>
      <c r="I34538" s="59">
        <v>78822</v>
      </c>
      <c r="J34538" s="57" t="s">
        <v>83</v>
      </c>
      <c r="K34538" s="58" t="str">
        <f t="shared" si="539"/>
        <v>будни</v>
      </c>
      <c r="L34538">
        <v>16</v>
      </c>
    </row>
    <row r="34539" spans="1:12" x14ac:dyDescent="0.3">
      <c r="A34539">
        <v>106739</v>
      </c>
      <c r="B34539" s="2">
        <v>44342.670495145634</v>
      </c>
      <c r="C34539">
        <v>93611</v>
      </c>
      <c r="D34539">
        <v>241927</v>
      </c>
      <c r="I34539" s="59">
        <v>78823</v>
      </c>
      <c r="J34539" s="57" t="s">
        <v>84</v>
      </c>
      <c r="K34539" s="58" t="str">
        <f t="shared" si="539"/>
        <v>будни</v>
      </c>
      <c r="L34539">
        <v>16</v>
      </c>
    </row>
    <row r="34540" spans="1:12" x14ac:dyDescent="0.3">
      <c r="A34540">
        <v>106744</v>
      </c>
      <c r="B34540" s="2">
        <v>44342.67373139158</v>
      </c>
      <c r="C34540">
        <v>97705</v>
      </c>
      <c r="D34540">
        <v>153893</v>
      </c>
      <c r="I34540" s="59">
        <v>78824</v>
      </c>
      <c r="J34540" s="57" t="s">
        <v>79</v>
      </c>
      <c r="K34540" s="58" t="str">
        <f t="shared" si="539"/>
        <v>будни</v>
      </c>
      <c r="L34540">
        <v>16</v>
      </c>
    </row>
    <row r="34541" spans="1:12" x14ac:dyDescent="0.3">
      <c r="A34541">
        <v>106746</v>
      </c>
      <c r="B34541" s="2">
        <v>44342.67534951456</v>
      </c>
      <c r="C34541">
        <v>304498</v>
      </c>
      <c r="D34541">
        <v>43623</v>
      </c>
      <c r="I34541" s="59">
        <v>78825</v>
      </c>
      <c r="J34541" s="57" t="s">
        <v>80</v>
      </c>
      <c r="K34541" s="58" t="str">
        <f t="shared" si="539"/>
        <v>будни</v>
      </c>
      <c r="L34541">
        <v>16</v>
      </c>
    </row>
    <row r="34542" spans="1:12" x14ac:dyDescent="0.3">
      <c r="A34542">
        <v>106748</v>
      </c>
      <c r="B34542" s="2">
        <v>44342.675349514568</v>
      </c>
      <c r="C34542">
        <v>87814</v>
      </c>
      <c r="D34542">
        <v>347008</v>
      </c>
      <c r="I34542" s="59">
        <v>78826</v>
      </c>
      <c r="J34542" s="57" t="s">
        <v>81</v>
      </c>
      <c r="K34542" s="58" t="str">
        <f t="shared" si="539"/>
        <v>будни</v>
      </c>
      <c r="L34542">
        <v>16</v>
      </c>
    </row>
    <row r="34543" spans="1:12" x14ac:dyDescent="0.3">
      <c r="A34543">
        <v>106750</v>
      </c>
      <c r="B34543" s="2">
        <v>44342.675754045311</v>
      </c>
      <c r="C34543">
        <v>263373</v>
      </c>
      <c r="D34543">
        <v>4199</v>
      </c>
      <c r="I34543" s="59">
        <v>78827</v>
      </c>
      <c r="J34543" s="57" t="s">
        <v>78</v>
      </c>
      <c r="K34543" s="58" t="str">
        <f t="shared" si="539"/>
        <v>выходные</v>
      </c>
      <c r="L34543">
        <v>16</v>
      </c>
    </row>
    <row r="34544" spans="1:12" x14ac:dyDescent="0.3">
      <c r="A34544">
        <v>106753</v>
      </c>
      <c r="B34544" s="2">
        <v>44342.676967637541</v>
      </c>
      <c r="C34544">
        <v>347210</v>
      </c>
      <c r="D34544">
        <v>217497</v>
      </c>
      <c r="I34544" s="59">
        <v>78828</v>
      </c>
      <c r="J34544" s="57" t="s">
        <v>82</v>
      </c>
      <c r="K34544" s="58" t="str">
        <f t="shared" si="539"/>
        <v>выходные</v>
      </c>
      <c r="L34544">
        <v>16</v>
      </c>
    </row>
    <row r="34545" spans="1:12" x14ac:dyDescent="0.3">
      <c r="A34545">
        <v>106755</v>
      </c>
      <c r="B34545" s="2">
        <v>44342.678585760521</v>
      </c>
      <c r="C34545">
        <v>97923</v>
      </c>
      <c r="D34545">
        <v>182191</v>
      </c>
      <c r="I34545" s="59">
        <v>78829</v>
      </c>
      <c r="J34545" s="57" t="s">
        <v>83</v>
      </c>
      <c r="K34545" s="58" t="str">
        <f t="shared" si="539"/>
        <v>будни</v>
      </c>
      <c r="L34545">
        <v>16</v>
      </c>
    </row>
    <row r="34546" spans="1:12" x14ac:dyDescent="0.3">
      <c r="A34546">
        <v>106758</v>
      </c>
      <c r="B34546" s="2">
        <v>44342.679799352751</v>
      </c>
      <c r="C34546">
        <v>48965</v>
      </c>
      <c r="D34546">
        <v>182191</v>
      </c>
      <c r="I34546" s="59">
        <v>78830</v>
      </c>
      <c r="J34546" s="57" t="s">
        <v>84</v>
      </c>
      <c r="K34546" s="58" t="str">
        <f t="shared" si="539"/>
        <v>будни</v>
      </c>
      <c r="L34546">
        <v>16</v>
      </c>
    </row>
    <row r="34547" spans="1:12" x14ac:dyDescent="0.3">
      <c r="A34547">
        <v>106761</v>
      </c>
      <c r="B34547" s="2">
        <v>44342.679799352751</v>
      </c>
      <c r="C34547">
        <v>148840</v>
      </c>
      <c r="D34547">
        <v>227775</v>
      </c>
      <c r="I34547" s="59">
        <v>78831</v>
      </c>
      <c r="J34547" s="57" t="s">
        <v>79</v>
      </c>
      <c r="K34547" s="58" t="str">
        <f t="shared" si="539"/>
        <v>будни</v>
      </c>
      <c r="L34547">
        <v>16</v>
      </c>
    </row>
    <row r="34548" spans="1:12" x14ac:dyDescent="0.3">
      <c r="A34548">
        <v>106765</v>
      </c>
      <c r="B34548" s="2">
        <v>44342.680203883494</v>
      </c>
      <c r="C34548">
        <v>42746</v>
      </c>
      <c r="D34548">
        <v>43697</v>
      </c>
      <c r="I34548" s="59">
        <v>78832</v>
      </c>
      <c r="J34548" s="57" t="s">
        <v>80</v>
      </c>
      <c r="K34548" s="58" t="str">
        <f t="shared" si="539"/>
        <v>будни</v>
      </c>
      <c r="L34548">
        <v>16</v>
      </c>
    </row>
    <row r="34549" spans="1:12" x14ac:dyDescent="0.3">
      <c r="A34549">
        <v>106770</v>
      </c>
      <c r="B34549" s="2">
        <v>44342.680608414237</v>
      </c>
      <c r="C34549">
        <v>275798</v>
      </c>
      <c r="D34549">
        <v>194315</v>
      </c>
      <c r="I34549" s="59">
        <v>78833</v>
      </c>
      <c r="J34549" s="57" t="s">
        <v>81</v>
      </c>
      <c r="K34549" s="58" t="str">
        <f t="shared" si="539"/>
        <v>будни</v>
      </c>
      <c r="L34549">
        <v>16</v>
      </c>
    </row>
    <row r="34550" spans="1:12" x14ac:dyDescent="0.3">
      <c r="A34550">
        <v>106773</v>
      </c>
      <c r="B34550" s="2">
        <v>44342.681822006474</v>
      </c>
      <c r="C34550">
        <v>297113</v>
      </c>
      <c r="D34550">
        <v>182984</v>
      </c>
      <c r="I34550" s="59">
        <v>78834</v>
      </c>
      <c r="J34550" s="57" t="s">
        <v>78</v>
      </c>
      <c r="K34550" s="58" t="str">
        <f t="shared" si="539"/>
        <v>выходные</v>
      </c>
      <c r="L34550">
        <v>16</v>
      </c>
    </row>
    <row r="34551" spans="1:12" x14ac:dyDescent="0.3">
      <c r="A34551">
        <v>106774</v>
      </c>
      <c r="B34551" s="2">
        <v>44342.682226537218</v>
      </c>
      <c r="C34551">
        <v>230625</v>
      </c>
      <c r="D34551">
        <v>411922</v>
      </c>
      <c r="I34551" s="59">
        <v>78835</v>
      </c>
      <c r="J34551" s="57" t="s">
        <v>82</v>
      </c>
      <c r="K34551" s="58" t="str">
        <f t="shared" si="539"/>
        <v>выходные</v>
      </c>
      <c r="L34551">
        <v>16</v>
      </c>
    </row>
    <row r="34552" spans="1:12" x14ac:dyDescent="0.3">
      <c r="A34552">
        <v>106778</v>
      </c>
      <c r="B34552" s="2">
        <v>44342.682631067961</v>
      </c>
      <c r="C34552">
        <v>161265</v>
      </c>
      <c r="D34552">
        <v>226626</v>
      </c>
      <c r="I34552" s="59">
        <v>78836</v>
      </c>
      <c r="J34552" s="57" t="s">
        <v>83</v>
      </c>
      <c r="K34552" s="58" t="str">
        <f t="shared" si="539"/>
        <v>будни</v>
      </c>
      <c r="L34552">
        <v>16</v>
      </c>
    </row>
    <row r="34553" spans="1:12" x14ac:dyDescent="0.3">
      <c r="A34553">
        <v>106781</v>
      </c>
      <c r="B34553" s="2">
        <v>44342.682631067961</v>
      </c>
      <c r="C34553">
        <v>167676</v>
      </c>
      <c r="D34553">
        <v>300941</v>
      </c>
      <c r="I34553" s="59">
        <v>78837</v>
      </c>
      <c r="J34553" s="57" t="s">
        <v>84</v>
      </c>
      <c r="K34553" s="58" t="str">
        <f t="shared" si="539"/>
        <v>будни</v>
      </c>
      <c r="L34553">
        <v>16</v>
      </c>
    </row>
    <row r="34554" spans="1:12" x14ac:dyDescent="0.3">
      <c r="A34554">
        <v>106784</v>
      </c>
      <c r="B34554" s="2">
        <v>44342.683035598704</v>
      </c>
      <c r="C34554">
        <v>33351</v>
      </c>
      <c r="D34554">
        <v>230507</v>
      </c>
      <c r="I34554" s="59">
        <v>78838</v>
      </c>
      <c r="J34554" s="57" t="s">
        <v>79</v>
      </c>
      <c r="K34554" s="58" t="str">
        <f t="shared" si="539"/>
        <v>будни</v>
      </c>
      <c r="L34554">
        <v>16</v>
      </c>
    </row>
    <row r="34555" spans="1:12" x14ac:dyDescent="0.3">
      <c r="A34555">
        <v>106785</v>
      </c>
      <c r="B34555" s="2">
        <v>44342.683035598704</v>
      </c>
      <c r="C34555">
        <v>155648</v>
      </c>
      <c r="D34555">
        <v>347393</v>
      </c>
      <c r="I34555" s="59">
        <v>78839</v>
      </c>
      <c r="J34555" s="57" t="s">
        <v>80</v>
      </c>
      <c r="K34555" s="58" t="str">
        <f t="shared" si="539"/>
        <v>будни</v>
      </c>
      <c r="L34555">
        <v>16</v>
      </c>
    </row>
    <row r="34556" spans="1:12" x14ac:dyDescent="0.3">
      <c r="A34556">
        <v>106786</v>
      </c>
      <c r="B34556" s="2">
        <v>44342.683035598704</v>
      </c>
      <c r="C34556">
        <v>293339</v>
      </c>
      <c r="D34556">
        <v>369308</v>
      </c>
      <c r="I34556" s="59">
        <v>78840</v>
      </c>
      <c r="J34556" s="57" t="s">
        <v>81</v>
      </c>
      <c r="K34556" s="58" t="str">
        <f t="shared" si="539"/>
        <v>будни</v>
      </c>
      <c r="L34556">
        <v>16</v>
      </c>
    </row>
    <row r="34557" spans="1:12" x14ac:dyDescent="0.3">
      <c r="A34557">
        <v>106789</v>
      </c>
      <c r="B34557" s="2">
        <v>44342.683440129455</v>
      </c>
      <c r="C34557">
        <v>38738</v>
      </c>
      <c r="D34557">
        <v>420981</v>
      </c>
      <c r="I34557" s="59">
        <v>78841</v>
      </c>
      <c r="J34557" s="57" t="s">
        <v>78</v>
      </c>
      <c r="K34557" s="58" t="str">
        <f t="shared" si="539"/>
        <v>выходные</v>
      </c>
      <c r="L34557">
        <v>16</v>
      </c>
    </row>
    <row r="34558" spans="1:12" x14ac:dyDescent="0.3">
      <c r="A34558">
        <v>106793</v>
      </c>
      <c r="B34558" s="2">
        <v>44342.683440129455</v>
      </c>
      <c r="C34558">
        <v>75056</v>
      </c>
      <c r="D34558">
        <v>470762</v>
      </c>
      <c r="I34558" s="59">
        <v>78842</v>
      </c>
      <c r="J34558" s="57" t="s">
        <v>82</v>
      </c>
      <c r="K34558" s="58" t="str">
        <f t="shared" si="539"/>
        <v>выходные</v>
      </c>
      <c r="L34558">
        <v>16</v>
      </c>
    </row>
    <row r="34559" spans="1:12" x14ac:dyDescent="0.3">
      <c r="A34559">
        <v>106798</v>
      </c>
      <c r="B34559" s="2">
        <v>44342.683844660191</v>
      </c>
      <c r="C34559">
        <v>20125</v>
      </c>
      <c r="D34559">
        <v>250679</v>
      </c>
      <c r="I34559" s="59">
        <v>78843</v>
      </c>
      <c r="J34559" s="57" t="s">
        <v>83</v>
      </c>
      <c r="K34559" s="58" t="str">
        <f t="shared" si="539"/>
        <v>будни</v>
      </c>
      <c r="L34559">
        <v>16</v>
      </c>
    </row>
    <row r="34560" spans="1:12" x14ac:dyDescent="0.3">
      <c r="A34560">
        <v>106803</v>
      </c>
      <c r="B34560" s="2">
        <v>44342.685462783171</v>
      </c>
      <c r="C34560">
        <v>113298</v>
      </c>
      <c r="D34560">
        <v>228405</v>
      </c>
      <c r="I34560" s="59">
        <v>78844</v>
      </c>
      <c r="J34560" s="57" t="s">
        <v>84</v>
      </c>
      <c r="K34560" s="58" t="str">
        <f t="shared" si="539"/>
        <v>будни</v>
      </c>
      <c r="L34560">
        <v>16</v>
      </c>
    </row>
    <row r="34561" spans="1:12" x14ac:dyDescent="0.3">
      <c r="A34561">
        <v>106807</v>
      </c>
      <c r="B34561" s="2">
        <v>44342.686676375408</v>
      </c>
      <c r="C34561">
        <v>149915</v>
      </c>
      <c r="D34561">
        <v>411922</v>
      </c>
      <c r="I34561" s="59">
        <v>78845</v>
      </c>
      <c r="J34561" s="57" t="s">
        <v>79</v>
      </c>
      <c r="K34561" s="58" t="str">
        <f t="shared" si="539"/>
        <v>будни</v>
      </c>
      <c r="L34561">
        <v>16</v>
      </c>
    </row>
    <row r="34562" spans="1:12" x14ac:dyDescent="0.3">
      <c r="A34562">
        <v>106812</v>
      </c>
      <c r="B34562" s="2">
        <v>44342.686676375408</v>
      </c>
      <c r="C34562">
        <v>226813</v>
      </c>
      <c r="D34562">
        <v>118549</v>
      </c>
      <c r="I34562" s="59">
        <v>78846</v>
      </c>
      <c r="J34562" s="57" t="s">
        <v>80</v>
      </c>
      <c r="K34562" s="58" t="str">
        <f t="shared" si="539"/>
        <v>будни</v>
      </c>
      <c r="L34562">
        <v>16</v>
      </c>
    </row>
    <row r="34563" spans="1:12" x14ac:dyDescent="0.3">
      <c r="A34563">
        <v>106816</v>
      </c>
      <c r="B34563" s="2">
        <v>44342.687080906144</v>
      </c>
      <c r="C34563">
        <v>109182</v>
      </c>
      <c r="D34563">
        <v>169042</v>
      </c>
      <c r="I34563" s="59">
        <v>78847</v>
      </c>
      <c r="J34563" s="57" t="s">
        <v>81</v>
      </c>
      <c r="K34563" s="58" t="str">
        <f t="shared" ref="K34563:K34626" si="540">IF(OR(J34563="суббота",J34563="воскресенье"),"выходные","будни")</f>
        <v>будни</v>
      </c>
      <c r="L34563">
        <v>16</v>
      </c>
    </row>
    <row r="34564" spans="1:12" x14ac:dyDescent="0.3">
      <c r="A34564">
        <v>106820</v>
      </c>
      <c r="B34564" s="2">
        <v>44342.687080906144</v>
      </c>
      <c r="C34564">
        <v>199762</v>
      </c>
      <c r="D34564">
        <v>411922</v>
      </c>
      <c r="I34564" s="59">
        <v>78848</v>
      </c>
      <c r="J34564" s="57" t="s">
        <v>78</v>
      </c>
      <c r="K34564" s="58" t="str">
        <f t="shared" si="540"/>
        <v>выходные</v>
      </c>
      <c r="L34564">
        <v>16</v>
      </c>
    </row>
    <row r="34565" spans="1:12" x14ac:dyDescent="0.3">
      <c r="A34565">
        <v>106825</v>
      </c>
      <c r="B34565" s="2">
        <v>44342.687080906151</v>
      </c>
      <c r="C34565">
        <v>229855</v>
      </c>
      <c r="D34565">
        <v>113028</v>
      </c>
      <c r="I34565" s="59">
        <v>78849</v>
      </c>
      <c r="J34565" s="57" t="s">
        <v>82</v>
      </c>
      <c r="K34565" s="58" t="str">
        <f t="shared" si="540"/>
        <v>выходные</v>
      </c>
      <c r="L34565">
        <v>16</v>
      </c>
    </row>
    <row r="34566" spans="1:12" x14ac:dyDescent="0.3">
      <c r="A34566">
        <v>106828</v>
      </c>
      <c r="B34566" s="2">
        <v>44342.687485436894</v>
      </c>
      <c r="C34566">
        <v>87607</v>
      </c>
      <c r="D34566">
        <v>411922</v>
      </c>
      <c r="I34566" s="59">
        <v>78850</v>
      </c>
      <c r="J34566" s="57" t="s">
        <v>83</v>
      </c>
      <c r="K34566" s="58" t="str">
        <f t="shared" si="540"/>
        <v>будни</v>
      </c>
      <c r="L34566">
        <v>16</v>
      </c>
    </row>
    <row r="34567" spans="1:12" x14ac:dyDescent="0.3">
      <c r="A34567">
        <v>106832</v>
      </c>
      <c r="B34567" s="2">
        <v>44342.687485436894</v>
      </c>
      <c r="C34567">
        <v>195482</v>
      </c>
      <c r="D34567">
        <v>196571</v>
      </c>
      <c r="I34567" s="59">
        <v>78851</v>
      </c>
      <c r="J34567" s="57" t="s">
        <v>84</v>
      </c>
      <c r="K34567" s="58" t="str">
        <f t="shared" si="540"/>
        <v>будни</v>
      </c>
      <c r="L34567">
        <v>16</v>
      </c>
    </row>
    <row r="34568" spans="1:12" x14ac:dyDescent="0.3">
      <c r="A34568">
        <v>106835</v>
      </c>
      <c r="B34568" s="2">
        <v>44342.688294498381</v>
      </c>
      <c r="C34568">
        <v>19019</v>
      </c>
      <c r="D34568">
        <v>122982</v>
      </c>
      <c r="I34568" s="59">
        <v>78852</v>
      </c>
      <c r="J34568" s="57" t="s">
        <v>79</v>
      </c>
      <c r="K34568" s="58" t="str">
        <f t="shared" si="540"/>
        <v>будни</v>
      </c>
      <c r="L34568">
        <v>16</v>
      </c>
    </row>
    <row r="34569" spans="1:12" x14ac:dyDescent="0.3">
      <c r="A34569">
        <v>106838</v>
      </c>
      <c r="B34569" s="2">
        <v>44342.688294498381</v>
      </c>
      <c r="C34569">
        <v>144624</v>
      </c>
      <c r="D34569">
        <v>411922</v>
      </c>
      <c r="I34569" s="59">
        <v>78853</v>
      </c>
      <c r="J34569" s="57" t="s">
        <v>80</v>
      </c>
      <c r="K34569" s="58" t="str">
        <f t="shared" si="540"/>
        <v>будни</v>
      </c>
      <c r="L34569">
        <v>16</v>
      </c>
    </row>
    <row r="34570" spans="1:12" x14ac:dyDescent="0.3">
      <c r="A34570">
        <v>106841</v>
      </c>
      <c r="B34570" s="2">
        <v>44342.688666666661</v>
      </c>
      <c r="C34570">
        <v>110992</v>
      </c>
      <c r="D34570">
        <v>415404</v>
      </c>
      <c r="I34570" s="59">
        <v>78854</v>
      </c>
      <c r="J34570" s="57" t="s">
        <v>81</v>
      </c>
      <c r="K34570" s="58" t="str">
        <f t="shared" si="540"/>
        <v>будни</v>
      </c>
      <c r="L34570">
        <v>16</v>
      </c>
    </row>
    <row r="34571" spans="1:12" x14ac:dyDescent="0.3">
      <c r="A34571">
        <v>106844</v>
      </c>
      <c r="B34571" s="2">
        <v>44342.689103559867</v>
      </c>
      <c r="C34571">
        <v>24196</v>
      </c>
      <c r="D34571">
        <v>343491</v>
      </c>
      <c r="I34571" s="59">
        <v>78855</v>
      </c>
      <c r="J34571" s="57" t="s">
        <v>78</v>
      </c>
      <c r="K34571" s="58" t="str">
        <f t="shared" si="540"/>
        <v>выходные</v>
      </c>
      <c r="L34571">
        <v>16</v>
      </c>
    </row>
    <row r="34572" spans="1:12" x14ac:dyDescent="0.3">
      <c r="A34572">
        <v>106849</v>
      </c>
      <c r="B34572" s="2">
        <v>44342.689103559867</v>
      </c>
      <c r="C34572">
        <v>87308</v>
      </c>
      <c r="D34572">
        <v>60428</v>
      </c>
      <c r="I34572" s="59">
        <v>78856</v>
      </c>
      <c r="J34572" s="57" t="s">
        <v>82</v>
      </c>
      <c r="K34572" s="58" t="str">
        <f t="shared" si="540"/>
        <v>выходные</v>
      </c>
      <c r="L34572">
        <v>16</v>
      </c>
    </row>
    <row r="34573" spans="1:12" x14ac:dyDescent="0.3">
      <c r="A34573">
        <v>106851</v>
      </c>
      <c r="B34573" s="2">
        <v>44342.689912621361</v>
      </c>
      <c r="C34573">
        <v>305750</v>
      </c>
      <c r="D34573">
        <v>104958</v>
      </c>
      <c r="I34573" s="59">
        <v>78857</v>
      </c>
      <c r="J34573" s="57" t="s">
        <v>83</v>
      </c>
      <c r="K34573" s="58" t="str">
        <f t="shared" si="540"/>
        <v>будни</v>
      </c>
      <c r="L34573">
        <v>16</v>
      </c>
    </row>
    <row r="34574" spans="1:12" x14ac:dyDescent="0.3">
      <c r="A34574">
        <v>106853</v>
      </c>
      <c r="B34574" s="2">
        <v>44342.690317152104</v>
      </c>
      <c r="C34574">
        <v>184121</v>
      </c>
      <c r="D34574">
        <v>473327</v>
      </c>
      <c r="I34574" s="59">
        <v>78858</v>
      </c>
      <c r="J34574" s="57" t="s">
        <v>84</v>
      </c>
      <c r="K34574" s="58" t="str">
        <f t="shared" si="540"/>
        <v>будни</v>
      </c>
      <c r="L34574">
        <v>16</v>
      </c>
    </row>
    <row r="34575" spans="1:12" x14ac:dyDescent="0.3">
      <c r="A34575">
        <v>106856</v>
      </c>
      <c r="B34575" s="2">
        <v>44342.690721682848</v>
      </c>
      <c r="C34575">
        <v>249124</v>
      </c>
      <c r="D34575">
        <v>396575</v>
      </c>
      <c r="I34575" s="59">
        <v>78859</v>
      </c>
      <c r="J34575" s="57" t="s">
        <v>79</v>
      </c>
      <c r="K34575" s="58" t="str">
        <f t="shared" si="540"/>
        <v>будни</v>
      </c>
      <c r="L34575">
        <v>16</v>
      </c>
    </row>
    <row r="34576" spans="1:12" x14ac:dyDescent="0.3">
      <c r="A34576">
        <v>106857</v>
      </c>
      <c r="B34576" s="2">
        <v>44342.691530744334</v>
      </c>
      <c r="C34576">
        <v>239669</v>
      </c>
      <c r="D34576">
        <v>118549</v>
      </c>
      <c r="I34576" s="59">
        <v>78860</v>
      </c>
      <c r="J34576" s="57" t="s">
        <v>80</v>
      </c>
      <c r="K34576" s="58" t="str">
        <f t="shared" si="540"/>
        <v>будни</v>
      </c>
      <c r="L34576">
        <v>16</v>
      </c>
    </row>
    <row r="34577" spans="1:12" x14ac:dyDescent="0.3">
      <c r="A34577">
        <v>106858</v>
      </c>
      <c r="B34577" s="2">
        <v>44342.691530744341</v>
      </c>
      <c r="C34577">
        <v>266979</v>
      </c>
      <c r="D34577">
        <v>104355</v>
      </c>
      <c r="I34577" s="59">
        <v>78861</v>
      </c>
      <c r="J34577" s="57" t="s">
        <v>81</v>
      </c>
      <c r="K34577" s="58" t="str">
        <f t="shared" si="540"/>
        <v>будни</v>
      </c>
      <c r="L34577">
        <v>16</v>
      </c>
    </row>
    <row r="34578" spans="1:12" x14ac:dyDescent="0.3">
      <c r="A34578">
        <v>106859</v>
      </c>
      <c r="B34578" s="2">
        <v>44342.691935275077</v>
      </c>
      <c r="C34578">
        <v>118350</v>
      </c>
      <c r="D34578">
        <v>313585</v>
      </c>
      <c r="I34578" s="59">
        <v>78862</v>
      </c>
      <c r="J34578" s="57" t="s">
        <v>78</v>
      </c>
      <c r="K34578" s="58" t="str">
        <f t="shared" si="540"/>
        <v>выходные</v>
      </c>
      <c r="L34578">
        <v>16</v>
      </c>
    </row>
    <row r="34579" spans="1:12" x14ac:dyDescent="0.3">
      <c r="A34579">
        <v>106864</v>
      </c>
      <c r="B34579" s="2">
        <v>44342.692339805828</v>
      </c>
      <c r="C34579">
        <v>5879</v>
      </c>
      <c r="D34579">
        <v>43842</v>
      </c>
      <c r="I34579" s="59">
        <v>78863</v>
      </c>
      <c r="J34579" s="57" t="s">
        <v>82</v>
      </c>
      <c r="K34579" s="58" t="str">
        <f t="shared" si="540"/>
        <v>выходные</v>
      </c>
      <c r="L34579">
        <v>16</v>
      </c>
    </row>
    <row r="34580" spans="1:12" x14ac:dyDescent="0.3">
      <c r="A34580">
        <v>106866</v>
      </c>
      <c r="B34580" s="2">
        <v>44342.692339805828</v>
      </c>
      <c r="C34580">
        <v>149053</v>
      </c>
      <c r="D34580">
        <v>245484</v>
      </c>
      <c r="I34580" s="59">
        <v>78864</v>
      </c>
      <c r="J34580" s="57" t="s">
        <v>83</v>
      </c>
      <c r="K34580" s="58" t="str">
        <f t="shared" si="540"/>
        <v>будни</v>
      </c>
      <c r="L34580">
        <v>16</v>
      </c>
    </row>
    <row r="34581" spans="1:12" x14ac:dyDescent="0.3">
      <c r="A34581">
        <v>106867</v>
      </c>
      <c r="B34581" s="2">
        <v>44342.692339805828</v>
      </c>
      <c r="C34581">
        <v>341732</v>
      </c>
      <c r="D34581">
        <v>250679</v>
      </c>
      <c r="I34581" s="59">
        <v>78865</v>
      </c>
      <c r="J34581" s="57" t="s">
        <v>84</v>
      </c>
      <c r="K34581" s="58" t="str">
        <f t="shared" si="540"/>
        <v>будни</v>
      </c>
      <c r="L34581">
        <v>16</v>
      </c>
    </row>
    <row r="34582" spans="1:12" x14ac:dyDescent="0.3">
      <c r="A34582">
        <v>106868</v>
      </c>
      <c r="B34582" s="2">
        <v>44342.693148867314</v>
      </c>
      <c r="C34582">
        <v>140821</v>
      </c>
      <c r="D34582">
        <v>18748</v>
      </c>
      <c r="I34582" s="59">
        <v>78866</v>
      </c>
      <c r="J34582" s="57" t="s">
        <v>79</v>
      </c>
      <c r="K34582" s="58" t="str">
        <f t="shared" si="540"/>
        <v>будни</v>
      </c>
      <c r="L34582">
        <v>16</v>
      </c>
    </row>
    <row r="34583" spans="1:12" x14ac:dyDescent="0.3">
      <c r="A34583">
        <v>106870</v>
      </c>
      <c r="B34583" s="2">
        <v>44342.693148867314</v>
      </c>
      <c r="C34583">
        <v>317019</v>
      </c>
      <c r="D34583">
        <v>244574</v>
      </c>
      <c r="I34583" s="59">
        <v>78867</v>
      </c>
      <c r="J34583" s="57" t="s">
        <v>80</v>
      </c>
      <c r="K34583" s="58" t="str">
        <f t="shared" si="540"/>
        <v>будни</v>
      </c>
      <c r="L34583">
        <v>16</v>
      </c>
    </row>
    <row r="34584" spans="1:12" x14ac:dyDescent="0.3">
      <c r="A34584">
        <v>106873</v>
      </c>
      <c r="B34584" s="2">
        <v>44342.693148867314</v>
      </c>
      <c r="C34584">
        <v>339354</v>
      </c>
      <c r="D34584">
        <v>154256</v>
      </c>
      <c r="I34584" s="59">
        <v>78868</v>
      </c>
      <c r="J34584" s="57" t="s">
        <v>81</v>
      </c>
      <c r="K34584" s="58" t="str">
        <f t="shared" si="540"/>
        <v>будни</v>
      </c>
      <c r="L34584">
        <v>16</v>
      </c>
    </row>
    <row r="34585" spans="1:12" x14ac:dyDescent="0.3">
      <c r="A34585">
        <v>106877</v>
      </c>
      <c r="B34585" s="2">
        <v>44342.693553398058</v>
      </c>
      <c r="C34585">
        <v>108893</v>
      </c>
      <c r="D34585">
        <v>241927</v>
      </c>
      <c r="I34585" s="59">
        <v>78869</v>
      </c>
      <c r="J34585" s="57" t="s">
        <v>78</v>
      </c>
      <c r="K34585" s="58" t="str">
        <f t="shared" si="540"/>
        <v>выходные</v>
      </c>
      <c r="L34585">
        <v>16</v>
      </c>
    </row>
    <row r="34586" spans="1:12" x14ac:dyDescent="0.3">
      <c r="A34586">
        <v>106881</v>
      </c>
      <c r="B34586" s="2">
        <v>44342.693553398058</v>
      </c>
      <c r="C34586">
        <v>197008</v>
      </c>
      <c r="D34586">
        <v>258219</v>
      </c>
      <c r="I34586" s="59">
        <v>78870</v>
      </c>
      <c r="J34586" s="57" t="s">
        <v>82</v>
      </c>
      <c r="K34586" s="58" t="str">
        <f t="shared" si="540"/>
        <v>выходные</v>
      </c>
      <c r="L34586">
        <v>16</v>
      </c>
    </row>
    <row r="34587" spans="1:12" x14ac:dyDescent="0.3">
      <c r="A34587">
        <v>106884</v>
      </c>
      <c r="B34587" s="2">
        <v>44342.693957928808</v>
      </c>
      <c r="C34587">
        <v>80538</v>
      </c>
      <c r="D34587">
        <v>154256</v>
      </c>
      <c r="I34587" s="59">
        <v>78871</v>
      </c>
      <c r="J34587" s="57" t="s">
        <v>83</v>
      </c>
      <c r="K34587" s="58" t="str">
        <f t="shared" si="540"/>
        <v>будни</v>
      </c>
      <c r="L34587">
        <v>16</v>
      </c>
    </row>
    <row r="34588" spans="1:12" x14ac:dyDescent="0.3">
      <c r="A34588">
        <v>106888</v>
      </c>
      <c r="B34588" s="2">
        <v>44342.694766990295</v>
      </c>
      <c r="C34588">
        <v>216912</v>
      </c>
      <c r="D34588">
        <v>227775</v>
      </c>
      <c r="I34588" s="59">
        <v>78872</v>
      </c>
      <c r="J34588" s="57" t="s">
        <v>84</v>
      </c>
      <c r="K34588" s="58" t="str">
        <f t="shared" si="540"/>
        <v>будни</v>
      </c>
      <c r="L34588">
        <v>16</v>
      </c>
    </row>
    <row r="34589" spans="1:12" x14ac:dyDescent="0.3">
      <c r="A34589">
        <v>106893</v>
      </c>
      <c r="B34589" s="2">
        <v>44342.694766990295</v>
      </c>
      <c r="C34589">
        <v>258664</v>
      </c>
      <c r="D34589">
        <v>333426</v>
      </c>
      <c r="I34589" s="59">
        <v>78873</v>
      </c>
      <c r="J34589" s="57" t="s">
        <v>79</v>
      </c>
      <c r="K34589" s="58" t="str">
        <f t="shared" si="540"/>
        <v>будни</v>
      </c>
      <c r="L34589">
        <v>16</v>
      </c>
    </row>
    <row r="34590" spans="1:12" x14ac:dyDescent="0.3">
      <c r="A34590">
        <v>106898</v>
      </c>
      <c r="B34590" s="2">
        <v>44342.695576051781</v>
      </c>
      <c r="C34590">
        <v>346785</v>
      </c>
      <c r="D34590">
        <v>51162</v>
      </c>
      <c r="I34590" s="59">
        <v>78874</v>
      </c>
      <c r="J34590" s="57" t="s">
        <v>80</v>
      </c>
      <c r="K34590" s="58" t="str">
        <f t="shared" si="540"/>
        <v>будни</v>
      </c>
      <c r="L34590">
        <v>16</v>
      </c>
    </row>
    <row r="34591" spans="1:12" x14ac:dyDescent="0.3">
      <c r="A34591">
        <v>106899</v>
      </c>
      <c r="B34591" s="2">
        <v>44342.695980582524</v>
      </c>
      <c r="C34591">
        <v>175118</v>
      </c>
      <c r="D34591">
        <v>37430</v>
      </c>
      <c r="I34591" s="59">
        <v>78875</v>
      </c>
      <c r="J34591" s="57" t="s">
        <v>81</v>
      </c>
      <c r="K34591" s="58" t="str">
        <f t="shared" si="540"/>
        <v>будни</v>
      </c>
      <c r="L34591">
        <v>16</v>
      </c>
    </row>
    <row r="34592" spans="1:12" x14ac:dyDescent="0.3">
      <c r="A34592">
        <v>106901</v>
      </c>
      <c r="B34592" s="2">
        <v>44342.696385113268</v>
      </c>
      <c r="C34592">
        <v>144362</v>
      </c>
      <c r="D34592">
        <v>362123</v>
      </c>
      <c r="I34592" s="59">
        <v>78876</v>
      </c>
      <c r="J34592" s="57" t="s">
        <v>78</v>
      </c>
      <c r="K34592" s="58" t="str">
        <f t="shared" si="540"/>
        <v>выходные</v>
      </c>
      <c r="L34592">
        <v>16</v>
      </c>
    </row>
    <row r="34593" spans="1:12" x14ac:dyDescent="0.3">
      <c r="A34593">
        <v>106904</v>
      </c>
      <c r="B34593" s="2">
        <v>44342.696385113268</v>
      </c>
      <c r="C34593">
        <v>220658</v>
      </c>
      <c r="D34593">
        <v>303403</v>
      </c>
      <c r="I34593" s="59">
        <v>78877</v>
      </c>
      <c r="J34593" s="57" t="s">
        <v>82</v>
      </c>
      <c r="K34593" s="58" t="str">
        <f t="shared" si="540"/>
        <v>выходные</v>
      </c>
      <c r="L34593">
        <v>16</v>
      </c>
    </row>
    <row r="34594" spans="1:12" x14ac:dyDescent="0.3">
      <c r="A34594">
        <v>106906</v>
      </c>
      <c r="B34594" s="2">
        <v>44342.696789644011</v>
      </c>
      <c r="C34594">
        <v>138995</v>
      </c>
      <c r="D34594">
        <v>33890</v>
      </c>
      <c r="I34594" s="59">
        <v>78878</v>
      </c>
      <c r="J34594" s="57" t="s">
        <v>83</v>
      </c>
      <c r="K34594" s="58" t="str">
        <f t="shared" si="540"/>
        <v>будни</v>
      </c>
      <c r="L34594">
        <v>16</v>
      </c>
    </row>
    <row r="34595" spans="1:12" x14ac:dyDescent="0.3">
      <c r="A34595">
        <v>106908</v>
      </c>
      <c r="B34595" s="2">
        <v>44342.697598705505</v>
      </c>
      <c r="C34595">
        <v>73459</v>
      </c>
      <c r="D34595">
        <v>394819</v>
      </c>
      <c r="I34595" s="59">
        <v>78879</v>
      </c>
      <c r="J34595" s="57" t="s">
        <v>84</v>
      </c>
      <c r="K34595" s="58" t="str">
        <f t="shared" si="540"/>
        <v>будни</v>
      </c>
      <c r="L34595">
        <v>16</v>
      </c>
    </row>
    <row r="34596" spans="1:12" x14ac:dyDescent="0.3">
      <c r="A34596">
        <v>106910</v>
      </c>
      <c r="B34596" s="2">
        <v>44342.698003236248</v>
      </c>
      <c r="C34596">
        <v>310748</v>
      </c>
      <c r="D34596">
        <v>351192</v>
      </c>
      <c r="I34596" s="59">
        <v>78880</v>
      </c>
      <c r="J34596" s="57" t="s">
        <v>79</v>
      </c>
      <c r="K34596" s="58" t="str">
        <f t="shared" si="540"/>
        <v>будни</v>
      </c>
      <c r="L34596">
        <v>16</v>
      </c>
    </row>
    <row r="34597" spans="1:12" x14ac:dyDescent="0.3">
      <c r="A34597">
        <v>106912</v>
      </c>
      <c r="B34597" s="2">
        <v>44342.699621359228</v>
      </c>
      <c r="C34597">
        <v>94732</v>
      </c>
      <c r="D34597">
        <v>250679</v>
      </c>
      <c r="I34597" s="59">
        <v>78881</v>
      </c>
      <c r="J34597" s="57" t="s">
        <v>80</v>
      </c>
      <c r="K34597" s="58" t="str">
        <f t="shared" si="540"/>
        <v>будни</v>
      </c>
      <c r="L34597">
        <v>16</v>
      </c>
    </row>
    <row r="34598" spans="1:12" x14ac:dyDescent="0.3">
      <c r="A34598">
        <v>106913</v>
      </c>
      <c r="B34598" s="2">
        <v>44342.700025889964</v>
      </c>
      <c r="C34598">
        <v>336045</v>
      </c>
      <c r="D34598">
        <v>190676</v>
      </c>
      <c r="I34598" s="59">
        <v>78882</v>
      </c>
      <c r="J34598" s="57" t="s">
        <v>81</v>
      </c>
      <c r="K34598" s="58" t="str">
        <f t="shared" si="540"/>
        <v>будни</v>
      </c>
      <c r="L34598">
        <v>16</v>
      </c>
    </row>
    <row r="34599" spans="1:12" x14ac:dyDescent="0.3">
      <c r="A34599">
        <v>106918</v>
      </c>
      <c r="B34599" s="2">
        <v>44342.700333333334</v>
      </c>
      <c r="C34599">
        <v>197384</v>
      </c>
      <c r="D34599">
        <v>432277</v>
      </c>
      <c r="I34599" s="59">
        <v>78883</v>
      </c>
      <c r="J34599" s="57" t="s">
        <v>78</v>
      </c>
      <c r="K34599" s="58" t="str">
        <f t="shared" si="540"/>
        <v>выходные</v>
      </c>
      <c r="L34599">
        <v>16</v>
      </c>
    </row>
    <row r="34600" spans="1:12" x14ac:dyDescent="0.3">
      <c r="A34600">
        <v>106923</v>
      </c>
      <c r="B34600" s="2">
        <v>44342.700430420715</v>
      </c>
      <c r="C34600">
        <v>169958</v>
      </c>
      <c r="D34600">
        <v>153893</v>
      </c>
      <c r="I34600" s="59">
        <v>78884</v>
      </c>
      <c r="J34600" s="57" t="s">
        <v>82</v>
      </c>
      <c r="K34600" s="58" t="str">
        <f t="shared" si="540"/>
        <v>выходные</v>
      </c>
      <c r="L34600">
        <v>16</v>
      </c>
    </row>
    <row r="34601" spans="1:12" x14ac:dyDescent="0.3">
      <c r="A34601">
        <v>106926</v>
      </c>
      <c r="B34601" s="2">
        <v>44342.701239482201</v>
      </c>
      <c r="C34601">
        <v>252561</v>
      </c>
      <c r="D34601">
        <v>347393</v>
      </c>
      <c r="I34601" s="59">
        <v>78885</v>
      </c>
      <c r="J34601" s="57" t="s">
        <v>83</v>
      </c>
      <c r="K34601" s="58" t="str">
        <f t="shared" si="540"/>
        <v>будни</v>
      </c>
      <c r="L34601">
        <v>16</v>
      </c>
    </row>
    <row r="34602" spans="1:12" x14ac:dyDescent="0.3">
      <c r="A34602">
        <v>106930</v>
      </c>
      <c r="B34602" s="2">
        <v>44342.701239482201</v>
      </c>
      <c r="C34602">
        <v>316141</v>
      </c>
      <c r="D34602">
        <v>347008</v>
      </c>
      <c r="I34602" s="59">
        <v>78886</v>
      </c>
      <c r="J34602" s="57" t="s">
        <v>84</v>
      </c>
      <c r="K34602" s="58" t="str">
        <f t="shared" si="540"/>
        <v>будни</v>
      </c>
      <c r="L34602">
        <v>16</v>
      </c>
    </row>
    <row r="34603" spans="1:12" x14ac:dyDescent="0.3">
      <c r="A34603">
        <v>106935</v>
      </c>
      <c r="B34603" s="2">
        <v>44342.701644012945</v>
      </c>
      <c r="C34603">
        <v>33750</v>
      </c>
      <c r="D34603">
        <v>4316</v>
      </c>
      <c r="I34603" s="59">
        <v>78887</v>
      </c>
      <c r="J34603" s="57" t="s">
        <v>79</v>
      </c>
      <c r="K34603" s="58" t="str">
        <f t="shared" si="540"/>
        <v>будни</v>
      </c>
      <c r="L34603">
        <v>16</v>
      </c>
    </row>
    <row r="34604" spans="1:12" x14ac:dyDescent="0.3">
      <c r="A34604">
        <v>106936</v>
      </c>
      <c r="B34604" s="2">
        <v>44342.702857605182</v>
      </c>
      <c r="C34604">
        <v>288518</v>
      </c>
      <c r="D34604">
        <v>397</v>
      </c>
      <c r="I34604" s="59">
        <v>78888</v>
      </c>
      <c r="J34604" s="57" t="s">
        <v>80</v>
      </c>
      <c r="K34604" s="58" t="str">
        <f t="shared" si="540"/>
        <v>будни</v>
      </c>
      <c r="L34604">
        <v>16</v>
      </c>
    </row>
    <row r="34605" spans="1:12" x14ac:dyDescent="0.3">
      <c r="A34605">
        <v>106941</v>
      </c>
      <c r="B34605" s="2">
        <v>44342.703262135918</v>
      </c>
      <c r="C34605">
        <v>68341</v>
      </c>
      <c r="D34605">
        <v>118549</v>
      </c>
      <c r="I34605" s="59">
        <v>78889</v>
      </c>
      <c r="J34605" s="57" t="s">
        <v>81</v>
      </c>
      <c r="K34605" s="58" t="str">
        <f t="shared" si="540"/>
        <v>будни</v>
      </c>
      <c r="L34605">
        <v>16</v>
      </c>
    </row>
    <row r="34606" spans="1:12" x14ac:dyDescent="0.3">
      <c r="A34606">
        <v>106944</v>
      </c>
      <c r="B34606" s="2">
        <v>44342.705284789641</v>
      </c>
      <c r="C34606">
        <v>54833</v>
      </c>
      <c r="D34606">
        <v>59485</v>
      </c>
      <c r="I34606" s="59">
        <v>78890</v>
      </c>
      <c r="J34606" s="57" t="s">
        <v>78</v>
      </c>
      <c r="K34606" s="58" t="str">
        <f t="shared" si="540"/>
        <v>выходные</v>
      </c>
      <c r="L34606">
        <v>16</v>
      </c>
    </row>
    <row r="34607" spans="1:12" x14ac:dyDescent="0.3">
      <c r="A34607">
        <v>106945</v>
      </c>
      <c r="B34607" s="2">
        <v>44342.706498381878</v>
      </c>
      <c r="C34607">
        <v>100046</v>
      </c>
      <c r="D34607">
        <v>411922</v>
      </c>
      <c r="I34607" s="59">
        <v>78891</v>
      </c>
      <c r="J34607" s="57" t="s">
        <v>82</v>
      </c>
      <c r="K34607" s="58" t="str">
        <f t="shared" si="540"/>
        <v>выходные</v>
      </c>
      <c r="L34607">
        <v>16</v>
      </c>
    </row>
    <row r="34608" spans="1:12" x14ac:dyDescent="0.3">
      <c r="A34608">
        <v>106949</v>
      </c>
      <c r="B34608" s="2">
        <v>44342.706498381878</v>
      </c>
      <c r="C34608">
        <v>166820</v>
      </c>
      <c r="D34608">
        <v>411922</v>
      </c>
      <c r="I34608" s="59">
        <v>78892</v>
      </c>
      <c r="J34608" s="57" t="s">
        <v>83</v>
      </c>
      <c r="K34608" s="58" t="str">
        <f t="shared" si="540"/>
        <v>будни</v>
      </c>
      <c r="L34608">
        <v>16</v>
      </c>
    </row>
    <row r="34609" spans="1:12" x14ac:dyDescent="0.3">
      <c r="A34609">
        <v>106953</v>
      </c>
      <c r="B34609" s="2">
        <v>44342.706498381878</v>
      </c>
      <c r="C34609">
        <v>251719</v>
      </c>
      <c r="D34609">
        <v>108772</v>
      </c>
      <c r="I34609" s="59">
        <v>78893</v>
      </c>
      <c r="J34609" s="57" t="s">
        <v>84</v>
      </c>
      <c r="K34609" s="58" t="str">
        <f t="shared" si="540"/>
        <v>будни</v>
      </c>
      <c r="L34609">
        <v>16</v>
      </c>
    </row>
    <row r="34610" spans="1:12" x14ac:dyDescent="0.3">
      <c r="A34610">
        <v>106955</v>
      </c>
      <c r="B34610" s="2">
        <v>44342.706902912621</v>
      </c>
      <c r="C34610">
        <v>80294</v>
      </c>
      <c r="D34610">
        <v>347008</v>
      </c>
      <c r="I34610" s="59">
        <v>78894</v>
      </c>
      <c r="J34610" s="57" t="s">
        <v>79</v>
      </c>
      <c r="K34610" s="58" t="str">
        <f t="shared" si="540"/>
        <v>будни</v>
      </c>
      <c r="L34610">
        <v>16</v>
      </c>
    </row>
    <row r="34611" spans="1:12" x14ac:dyDescent="0.3">
      <c r="A34611">
        <v>106958</v>
      </c>
      <c r="B34611" s="2">
        <v>44342.707307443365</v>
      </c>
      <c r="C34611">
        <v>207825</v>
      </c>
      <c r="D34611">
        <v>158978</v>
      </c>
      <c r="I34611" s="59">
        <v>78895</v>
      </c>
      <c r="J34611" s="57" t="s">
        <v>80</v>
      </c>
      <c r="K34611" s="58" t="str">
        <f t="shared" si="540"/>
        <v>будни</v>
      </c>
      <c r="L34611">
        <v>16</v>
      </c>
    </row>
    <row r="34612" spans="1:12" x14ac:dyDescent="0.3">
      <c r="A34612">
        <v>106960</v>
      </c>
      <c r="B34612" s="2">
        <v>44342.708521035602</v>
      </c>
      <c r="C34612">
        <v>149568</v>
      </c>
      <c r="D34612">
        <v>177624</v>
      </c>
      <c r="I34612" s="59">
        <v>78896</v>
      </c>
      <c r="J34612" s="57" t="s">
        <v>81</v>
      </c>
      <c r="K34612" s="58" t="str">
        <f t="shared" si="540"/>
        <v>будни</v>
      </c>
      <c r="L34612">
        <v>17</v>
      </c>
    </row>
    <row r="34613" spans="1:12" x14ac:dyDescent="0.3">
      <c r="A34613">
        <v>106964</v>
      </c>
      <c r="B34613" s="2">
        <v>44342.709330097088</v>
      </c>
      <c r="C34613">
        <v>241912</v>
      </c>
      <c r="D34613">
        <v>54917</v>
      </c>
      <c r="I34613" s="59">
        <v>78897</v>
      </c>
      <c r="J34613" s="57" t="s">
        <v>78</v>
      </c>
      <c r="K34613" s="58" t="str">
        <f t="shared" si="540"/>
        <v>выходные</v>
      </c>
      <c r="L34613">
        <v>17</v>
      </c>
    </row>
    <row r="34614" spans="1:12" x14ac:dyDescent="0.3">
      <c r="A34614">
        <v>106968</v>
      </c>
      <c r="B34614" s="2">
        <v>44342.710948220069</v>
      </c>
      <c r="C34614">
        <v>55247</v>
      </c>
      <c r="D34614">
        <v>432277</v>
      </c>
      <c r="I34614" s="59">
        <v>78898</v>
      </c>
      <c r="J34614" s="57" t="s">
        <v>82</v>
      </c>
      <c r="K34614" s="58" t="str">
        <f t="shared" si="540"/>
        <v>выходные</v>
      </c>
      <c r="L34614">
        <v>17</v>
      </c>
    </row>
    <row r="34615" spans="1:12" x14ac:dyDescent="0.3">
      <c r="A34615">
        <v>106972</v>
      </c>
      <c r="B34615" s="2">
        <v>44342.710948220069</v>
      </c>
      <c r="C34615">
        <v>89434</v>
      </c>
      <c r="D34615">
        <v>357547</v>
      </c>
      <c r="I34615" s="59">
        <v>78899</v>
      </c>
      <c r="J34615" s="57" t="s">
        <v>83</v>
      </c>
      <c r="K34615" s="58" t="str">
        <f t="shared" si="540"/>
        <v>будни</v>
      </c>
      <c r="L34615">
        <v>17</v>
      </c>
    </row>
    <row r="34616" spans="1:12" x14ac:dyDescent="0.3">
      <c r="A34616">
        <v>106977</v>
      </c>
      <c r="B34616" s="2">
        <v>44342.711757281555</v>
      </c>
      <c r="C34616">
        <v>187182</v>
      </c>
      <c r="D34616">
        <v>470762</v>
      </c>
      <c r="I34616" s="59">
        <v>78900</v>
      </c>
      <c r="J34616" s="57" t="s">
        <v>84</v>
      </c>
      <c r="K34616" s="58" t="str">
        <f t="shared" si="540"/>
        <v>будни</v>
      </c>
      <c r="L34616">
        <v>17</v>
      </c>
    </row>
    <row r="34617" spans="1:12" x14ac:dyDescent="0.3">
      <c r="A34617">
        <v>106979</v>
      </c>
      <c r="B34617" s="2">
        <v>44342.712566343042</v>
      </c>
      <c r="C34617">
        <v>216493</v>
      </c>
      <c r="D34617">
        <v>250679</v>
      </c>
      <c r="I34617" s="59">
        <v>78901</v>
      </c>
      <c r="J34617" s="57" t="s">
        <v>79</v>
      </c>
      <c r="K34617" s="58" t="str">
        <f t="shared" si="540"/>
        <v>будни</v>
      </c>
      <c r="L34617">
        <v>17</v>
      </c>
    </row>
    <row r="34618" spans="1:12" x14ac:dyDescent="0.3">
      <c r="A34618">
        <v>106981</v>
      </c>
      <c r="B34618" s="2">
        <v>44342.713779935279</v>
      </c>
      <c r="C34618">
        <v>43065</v>
      </c>
      <c r="D34618">
        <v>230507</v>
      </c>
      <c r="I34618" s="59">
        <v>78902</v>
      </c>
      <c r="J34618" s="57" t="s">
        <v>80</v>
      </c>
      <c r="K34618" s="58" t="str">
        <f t="shared" si="540"/>
        <v>будни</v>
      </c>
      <c r="L34618">
        <v>17</v>
      </c>
    </row>
    <row r="34619" spans="1:12" x14ac:dyDescent="0.3">
      <c r="A34619">
        <v>106983</v>
      </c>
      <c r="B34619" s="2">
        <v>44342.713779935279</v>
      </c>
      <c r="C34619">
        <v>53198</v>
      </c>
      <c r="D34619">
        <v>242428</v>
      </c>
      <c r="I34619" s="59">
        <v>78903</v>
      </c>
      <c r="J34619" s="57" t="s">
        <v>81</v>
      </c>
      <c r="K34619" s="58" t="str">
        <f t="shared" si="540"/>
        <v>будни</v>
      </c>
      <c r="L34619">
        <v>17</v>
      </c>
    </row>
    <row r="34620" spans="1:12" x14ac:dyDescent="0.3">
      <c r="A34620">
        <v>106988</v>
      </c>
      <c r="B34620" s="2">
        <v>44342.714588996758</v>
      </c>
      <c r="C34620">
        <v>24008</v>
      </c>
      <c r="D34620">
        <v>62540</v>
      </c>
      <c r="I34620" s="59">
        <v>78904</v>
      </c>
      <c r="J34620" s="57" t="s">
        <v>78</v>
      </c>
      <c r="K34620" s="58" t="str">
        <f t="shared" si="540"/>
        <v>выходные</v>
      </c>
      <c r="L34620">
        <v>17</v>
      </c>
    </row>
    <row r="34621" spans="1:12" x14ac:dyDescent="0.3">
      <c r="A34621">
        <v>106993</v>
      </c>
      <c r="B34621" s="2">
        <v>44342.715398058252</v>
      </c>
      <c r="C34621">
        <v>309726</v>
      </c>
      <c r="D34621">
        <v>21760</v>
      </c>
      <c r="I34621" s="59">
        <v>78905</v>
      </c>
      <c r="J34621" s="57" t="s">
        <v>82</v>
      </c>
      <c r="K34621" s="58" t="str">
        <f t="shared" si="540"/>
        <v>выходные</v>
      </c>
      <c r="L34621">
        <v>17</v>
      </c>
    </row>
    <row r="34622" spans="1:12" x14ac:dyDescent="0.3">
      <c r="A34622">
        <v>106995</v>
      </c>
      <c r="B34622" s="2">
        <v>44342.715802589002</v>
      </c>
      <c r="C34622">
        <v>226950</v>
      </c>
      <c r="D34622">
        <v>304128</v>
      </c>
      <c r="I34622" s="59">
        <v>78906</v>
      </c>
      <c r="J34622" s="57" t="s">
        <v>83</v>
      </c>
      <c r="K34622" s="58" t="str">
        <f t="shared" si="540"/>
        <v>будни</v>
      </c>
      <c r="L34622">
        <v>17</v>
      </c>
    </row>
    <row r="34623" spans="1:12" x14ac:dyDescent="0.3">
      <c r="A34623">
        <v>106999</v>
      </c>
      <c r="B34623" s="2">
        <v>44342.716207119738</v>
      </c>
      <c r="C34623">
        <v>289245</v>
      </c>
      <c r="D34623">
        <v>5151</v>
      </c>
      <c r="I34623" s="59">
        <v>78907</v>
      </c>
      <c r="J34623" s="57" t="s">
        <v>84</v>
      </c>
      <c r="K34623" s="58" t="str">
        <f t="shared" si="540"/>
        <v>будни</v>
      </c>
      <c r="L34623">
        <v>17</v>
      </c>
    </row>
    <row r="34624" spans="1:12" x14ac:dyDescent="0.3">
      <c r="A34624">
        <v>107002</v>
      </c>
      <c r="B34624" s="2">
        <v>44342.717420711975</v>
      </c>
      <c r="C34624">
        <v>107459</v>
      </c>
      <c r="D34624">
        <v>313585</v>
      </c>
      <c r="I34624" s="59">
        <v>78908</v>
      </c>
      <c r="J34624" s="57" t="s">
        <v>79</v>
      </c>
      <c r="K34624" s="58" t="str">
        <f t="shared" si="540"/>
        <v>будни</v>
      </c>
      <c r="L34624">
        <v>17</v>
      </c>
    </row>
    <row r="34625" spans="1:12" x14ac:dyDescent="0.3">
      <c r="A34625">
        <v>107007</v>
      </c>
      <c r="B34625" s="2">
        <v>44342.717420711975</v>
      </c>
      <c r="C34625">
        <v>226806</v>
      </c>
      <c r="D34625">
        <v>304128</v>
      </c>
      <c r="I34625" s="59">
        <v>78909</v>
      </c>
      <c r="J34625" s="57" t="s">
        <v>80</v>
      </c>
      <c r="K34625" s="58" t="str">
        <f t="shared" si="540"/>
        <v>будни</v>
      </c>
      <c r="L34625">
        <v>17</v>
      </c>
    </row>
    <row r="34626" spans="1:12" x14ac:dyDescent="0.3">
      <c r="A34626">
        <v>107011</v>
      </c>
      <c r="B34626" s="2">
        <v>44342.717825242718</v>
      </c>
      <c r="C34626">
        <v>149029</v>
      </c>
      <c r="D34626">
        <v>303686</v>
      </c>
      <c r="I34626" s="59">
        <v>78910</v>
      </c>
      <c r="J34626" s="57" t="s">
        <v>81</v>
      </c>
      <c r="K34626" s="58" t="str">
        <f t="shared" si="540"/>
        <v>будни</v>
      </c>
      <c r="L34626">
        <v>17</v>
      </c>
    </row>
    <row r="34627" spans="1:12" x14ac:dyDescent="0.3">
      <c r="A34627">
        <v>107016</v>
      </c>
      <c r="B34627" s="2">
        <v>44342.718229773462</v>
      </c>
      <c r="C34627">
        <v>55671</v>
      </c>
      <c r="D34627">
        <v>367087</v>
      </c>
      <c r="I34627" s="59">
        <v>78911</v>
      </c>
      <c r="J34627" s="57" t="s">
        <v>78</v>
      </c>
      <c r="K34627" s="58" t="str">
        <f t="shared" ref="K34627:K34690" si="541">IF(OR(J34627="суббота",J34627="воскресенье"),"выходные","будни")</f>
        <v>выходные</v>
      </c>
      <c r="L34627">
        <v>17</v>
      </c>
    </row>
    <row r="34628" spans="1:12" x14ac:dyDescent="0.3">
      <c r="A34628">
        <v>107019</v>
      </c>
      <c r="B34628" s="2">
        <v>44342.718634304205</v>
      </c>
      <c r="C34628">
        <v>80063</v>
      </c>
      <c r="D34628">
        <v>300941</v>
      </c>
      <c r="I34628" s="59">
        <v>78912</v>
      </c>
      <c r="J34628" s="57" t="s">
        <v>82</v>
      </c>
      <c r="K34628" s="58" t="str">
        <f t="shared" si="541"/>
        <v>выходные</v>
      </c>
      <c r="L34628">
        <v>17</v>
      </c>
    </row>
    <row r="34629" spans="1:12" x14ac:dyDescent="0.3">
      <c r="A34629">
        <v>107020</v>
      </c>
      <c r="B34629" s="2">
        <v>44342.719038834955</v>
      </c>
      <c r="C34629">
        <v>24806</v>
      </c>
      <c r="D34629">
        <v>158978</v>
      </c>
      <c r="I34629" s="59">
        <v>78913</v>
      </c>
      <c r="J34629" s="57" t="s">
        <v>83</v>
      </c>
      <c r="K34629" s="58" t="str">
        <f t="shared" si="541"/>
        <v>будни</v>
      </c>
      <c r="L34629">
        <v>17</v>
      </c>
    </row>
    <row r="34630" spans="1:12" x14ac:dyDescent="0.3">
      <c r="A34630">
        <v>107021</v>
      </c>
      <c r="B34630" s="2">
        <v>44342.719038834955</v>
      </c>
      <c r="C34630">
        <v>37430</v>
      </c>
      <c r="D34630">
        <v>325758</v>
      </c>
      <c r="I34630" s="59">
        <v>78914</v>
      </c>
      <c r="J34630" s="57" t="s">
        <v>84</v>
      </c>
      <c r="K34630" s="58" t="str">
        <f t="shared" si="541"/>
        <v>будни</v>
      </c>
      <c r="L34630">
        <v>17</v>
      </c>
    </row>
    <row r="34631" spans="1:12" x14ac:dyDescent="0.3">
      <c r="A34631">
        <v>107024</v>
      </c>
      <c r="B34631" s="2">
        <v>44342.719038834955</v>
      </c>
      <c r="C34631">
        <v>131966</v>
      </c>
      <c r="D34631">
        <v>76405</v>
      </c>
      <c r="I34631" s="59">
        <v>78915</v>
      </c>
      <c r="J34631" s="57" t="s">
        <v>79</v>
      </c>
      <c r="K34631" s="58" t="str">
        <f t="shared" si="541"/>
        <v>будни</v>
      </c>
      <c r="L34631">
        <v>17</v>
      </c>
    </row>
    <row r="34632" spans="1:12" x14ac:dyDescent="0.3">
      <c r="A34632">
        <v>107026</v>
      </c>
      <c r="B34632" s="2">
        <v>44342.719443365691</v>
      </c>
      <c r="C34632">
        <v>72062</v>
      </c>
      <c r="D34632">
        <v>373415</v>
      </c>
      <c r="I34632" s="59">
        <v>78916</v>
      </c>
      <c r="J34632" s="57" t="s">
        <v>80</v>
      </c>
      <c r="K34632" s="58" t="str">
        <f t="shared" si="541"/>
        <v>будни</v>
      </c>
      <c r="L34632">
        <v>17</v>
      </c>
    </row>
    <row r="34633" spans="1:12" x14ac:dyDescent="0.3">
      <c r="A34633">
        <v>107030</v>
      </c>
      <c r="B34633" s="2">
        <v>44342.719443365691</v>
      </c>
      <c r="C34633">
        <v>223948</v>
      </c>
      <c r="D34633">
        <v>242428</v>
      </c>
      <c r="I34633" s="59">
        <v>78917</v>
      </c>
      <c r="J34633" s="57" t="s">
        <v>81</v>
      </c>
      <c r="K34633" s="58" t="str">
        <f t="shared" si="541"/>
        <v>будни</v>
      </c>
      <c r="L34633">
        <v>17</v>
      </c>
    </row>
    <row r="34634" spans="1:12" x14ac:dyDescent="0.3">
      <c r="A34634">
        <v>107032</v>
      </c>
      <c r="B34634" s="2">
        <v>44342.719443365691</v>
      </c>
      <c r="C34634">
        <v>256423</v>
      </c>
      <c r="D34634">
        <v>250679</v>
      </c>
      <c r="I34634" s="59">
        <v>78918</v>
      </c>
      <c r="J34634" s="57" t="s">
        <v>78</v>
      </c>
      <c r="K34634" s="58" t="str">
        <f t="shared" si="541"/>
        <v>выходные</v>
      </c>
      <c r="L34634">
        <v>17</v>
      </c>
    </row>
    <row r="34635" spans="1:12" x14ac:dyDescent="0.3">
      <c r="A34635">
        <v>107034</v>
      </c>
      <c r="B34635" s="2">
        <v>44342.721061488672</v>
      </c>
      <c r="C34635">
        <v>10979</v>
      </c>
      <c r="D34635">
        <v>21665</v>
      </c>
      <c r="I34635" s="59">
        <v>78919</v>
      </c>
      <c r="J34635" s="57" t="s">
        <v>82</v>
      </c>
      <c r="K34635" s="58" t="str">
        <f t="shared" si="541"/>
        <v>выходные</v>
      </c>
      <c r="L34635">
        <v>17</v>
      </c>
    </row>
    <row r="34636" spans="1:12" x14ac:dyDescent="0.3">
      <c r="A34636">
        <v>107039</v>
      </c>
      <c r="B34636" s="2">
        <v>44342.721061488672</v>
      </c>
      <c r="C34636">
        <v>38832</v>
      </c>
      <c r="D34636">
        <v>447736</v>
      </c>
      <c r="I34636" s="59">
        <v>78920</v>
      </c>
      <c r="J34636" s="57" t="s">
        <v>83</v>
      </c>
      <c r="K34636" s="58" t="str">
        <f t="shared" si="541"/>
        <v>будни</v>
      </c>
      <c r="L34636">
        <v>17</v>
      </c>
    </row>
    <row r="34637" spans="1:12" x14ac:dyDescent="0.3">
      <c r="A34637">
        <v>107044</v>
      </c>
      <c r="B34637" s="2">
        <v>44342.721061488672</v>
      </c>
      <c r="C34637">
        <v>41216</v>
      </c>
      <c r="D34637">
        <v>82850</v>
      </c>
      <c r="I34637" s="59">
        <v>78921</v>
      </c>
      <c r="J34637" s="57" t="s">
        <v>84</v>
      </c>
      <c r="K34637" s="58" t="str">
        <f t="shared" si="541"/>
        <v>будни</v>
      </c>
      <c r="L34637">
        <v>17</v>
      </c>
    </row>
    <row r="34638" spans="1:12" x14ac:dyDescent="0.3">
      <c r="A34638">
        <v>107045</v>
      </c>
      <c r="B34638" s="2">
        <v>44342.721061488672</v>
      </c>
      <c r="C34638">
        <v>160157</v>
      </c>
      <c r="D34638">
        <v>158978</v>
      </c>
      <c r="I34638" s="59">
        <v>78922</v>
      </c>
      <c r="J34638" s="57" t="s">
        <v>79</v>
      </c>
      <c r="K34638" s="58" t="str">
        <f t="shared" si="541"/>
        <v>будни</v>
      </c>
      <c r="L34638">
        <v>17</v>
      </c>
    </row>
    <row r="34639" spans="1:12" x14ac:dyDescent="0.3">
      <c r="A34639">
        <v>107046</v>
      </c>
      <c r="B34639" s="2">
        <v>44342.722275080909</v>
      </c>
      <c r="C34639">
        <v>14597</v>
      </c>
      <c r="D34639">
        <v>262099</v>
      </c>
      <c r="I34639" s="59">
        <v>78923</v>
      </c>
      <c r="J34639" s="57" t="s">
        <v>80</v>
      </c>
      <c r="K34639" s="58" t="str">
        <f t="shared" si="541"/>
        <v>будни</v>
      </c>
      <c r="L34639">
        <v>17</v>
      </c>
    </row>
    <row r="34640" spans="1:12" x14ac:dyDescent="0.3">
      <c r="A34640">
        <v>107050</v>
      </c>
      <c r="B34640" s="2">
        <v>44342.722275080909</v>
      </c>
      <c r="C34640">
        <v>71880</v>
      </c>
      <c r="D34640">
        <v>250679</v>
      </c>
      <c r="I34640" s="59">
        <v>78924</v>
      </c>
      <c r="J34640" s="57" t="s">
        <v>81</v>
      </c>
      <c r="K34640" s="58" t="str">
        <f t="shared" si="541"/>
        <v>будни</v>
      </c>
      <c r="L34640">
        <v>17</v>
      </c>
    </row>
    <row r="34641" spans="1:12" x14ac:dyDescent="0.3">
      <c r="A34641">
        <v>107052</v>
      </c>
      <c r="B34641" s="2">
        <v>44342.723488673138</v>
      </c>
      <c r="C34641">
        <v>31487</v>
      </c>
      <c r="D34641">
        <v>418105</v>
      </c>
      <c r="I34641" s="59">
        <v>78925</v>
      </c>
      <c r="J34641" s="57" t="s">
        <v>78</v>
      </c>
      <c r="K34641" s="58" t="str">
        <f t="shared" si="541"/>
        <v>выходные</v>
      </c>
      <c r="L34641">
        <v>17</v>
      </c>
    </row>
    <row r="34642" spans="1:12" x14ac:dyDescent="0.3">
      <c r="A34642">
        <v>107053</v>
      </c>
      <c r="B34642" s="2">
        <v>44342.724297734625</v>
      </c>
      <c r="C34642">
        <v>57356</v>
      </c>
      <c r="D34642">
        <v>420674</v>
      </c>
      <c r="I34642" s="59">
        <v>78926</v>
      </c>
      <c r="J34642" s="57" t="s">
        <v>82</v>
      </c>
      <c r="K34642" s="58" t="str">
        <f t="shared" si="541"/>
        <v>выходные</v>
      </c>
      <c r="L34642">
        <v>17</v>
      </c>
    </row>
    <row r="34643" spans="1:12" x14ac:dyDescent="0.3">
      <c r="A34643">
        <v>107054</v>
      </c>
      <c r="B34643" s="2">
        <v>44342.724297734625</v>
      </c>
      <c r="C34643">
        <v>232378</v>
      </c>
      <c r="D34643">
        <v>417389</v>
      </c>
      <c r="I34643" s="59">
        <v>78927</v>
      </c>
      <c r="J34643" s="57" t="s">
        <v>83</v>
      </c>
      <c r="K34643" s="58" t="str">
        <f t="shared" si="541"/>
        <v>будни</v>
      </c>
      <c r="L34643">
        <v>17</v>
      </c>
    </row>
    <row r="34644" spans="1:12" x14ac:dyDescent="0.3">
      <c r="A34644">
        <v>107057</v>
      </c>
      <c r="B34644" s="2">
        <v>44342.724702265376</v>
      </c>
      <c r="C34644">
        <v>316816</v>
      </c>
      <c r="D34644">
        <v>118549</v>
      </c>
      <c r="I34644" s="59">
        <v>78928</v>
      </c>
      <c r="J34644" s="57" t="s">
        <v>84</v>
      </c>
      <c r="K34644" s="58" t="str">
        <f t="shared" si="541"/>
        <v>будни</v>
      </c>
      <c r="L34644">
        <v>17</v>
      </c>
    </row>
    <row r="34645" spans="1:12" x14ac:dyDescent="0.3">
      <c r="A34645">
        <v>107061</v>
      </c>
      <c r="B34645" s="2">
        <v>44342.725106796119</v>
      </c>
      <c r="C34645">
        <v>206473</v>
      </c>
      <c r="D34645">
        <v>440811</v>
      </c>
      <c r="I34645" s="59">
        <v>78929</v>
      </c>
      <c r="J34645" s="57" t="s">
        <v>79</v>
      </c>
      <c r="K34645" s="58" t="str">
        <f t="shared" si="541"/>
        <v>будни</v>
      </c>
      <c r="L34645">
        <v>17</v>
      </c>
    </row>
    <row r="34646" spans="1:12" x14ac:dyDescent="0.3">
      <c r="A34646">
        <v>107063</v>
      </c>
      <c r="B34646" s="2">
        <v>44342.726320388349</v>
      </c>
      <c r="C34646">
        <v>223659</v>
      </c>
      <c r="D34646">
        <v>18748</v>
      </c>
      <c r="I34646" s="59">
        <v>78930</v>
      </c>
      <c r="J34646" s="57" t="s">
        <v>80</v>
      </c>
      <c r="K34646" s="58" t="str">
        <f t="shared" si="541"/>
        <v>будни</v>
      </c>
      <c r="L34646">
        <v>17</v>
      </c>
    </row>
    <row r="34647" spans="1:12" x14ac:dyDescent="0.3">
      <c r="A34647">
        <v>107065</v>
      </c>
      <c r="B34647" s="2">
        <v>44342.726724919092</v>
      </c>
      <c r="C34647">
        <v>347873</v>
      </c>
      <c r="D34647">
        <v>114865</v>
      </c>
      <c r="I34647" s="59">
        <v>78931</v>
      </c>
      <c r="J34647" s="57" t="s">
        <v>81</v>
      </c>
      <c r="K34647" s="58" t="str">
        <f t="shared" si="541"/>
        <v>будни</v>
      </c>
      <c r="L34647">
        <v>17</v>
      </c>
    </row>
    <row r="34648" spans="1:12" x14ac:dyDescent="0.3">
      <c r="A34648">
        <v>107066</v>
      </c>
      <c r="B34648" s="2">
        <v>44342.727129449842</v>
      </c>
      <c r="C34648">
        <v>94313</v>
      </c>
      <c r="D34648">
        <v>5151</v>
      </c>
      <c r="I34648" s="59">
        <v>78932</v>
      </c>
      <c r="J34648" s="57" t="s">
        <v>78</v>
      </c>
      <c r="K34648" s="58" t="str">
        <f t="shared" si="541"/>
        <v>выходные</v>
      </c>
      <c r="L34648">
        <v>17</v>
      </c>
    </row>
    <row r="34649" spans="1:12" x14ac:dyDescent="0.3">
      <c r="A34649">
        <v>107070</v>
      </c>
      <c r="B34649" s="2">
        <v>44342.727129449842</v>
      </c>
      <c r="C34649">
        <v>169529</v>
      </c>
      <c r="D34649">
        <v>81226</v>
      </c>
      <c r="I34649" s="59">
        <v>78933</v>
      </c>
      <c r="J34649" s="57" t="s">
        <v>82</v>
      </c>
      <c r="K34649" s="58" t="str">
        <f t="shared" si="541"/>
        <v>выходные</v>
      </c>
      <c r="L34649">
        <v>17</v>
      </c>
    </row>
    <row r="34650" spans="1:12" x14ac:dyDescent="0.3">
      <c r="A34650">
        <v>107072</v>
      </c>
      <c r="B34650" s="2">
        <v>44342.727533980578</v>
      </c>
      <c r="C34650">
        <v>327863</v>
      </c>
      <c r="D34650">
        <v>204218</v>
      </c>
      <c r="I34650" s="59">
        <v>78934</v>
      </c>
      <c r="J34650" s="57" t="s">
        <v>83</v>
      </c>
      <c r="K34650" s="58" t="str">
        <f t="shared" si="541"/>
        <v>будни</v>
      </c>
      <c r="L34650">
        <v>17</v>
      </c>
    </row>
    <row r="34651" spans="1:12" x14ac:dyDescent="0.3">
      <c r="A34651">
        <v>107077</v>
      </c>
      <c r="B34651" s="2">
        <v>44342.727938511329</v>
      </c>
      <c r="C34651">
        <v>151949</v>
      </c>
      <c r="D34651">
        <v>88863</v>
      </c>
      <c r="I34651" s="59">
        <v>78935</v>
      </c>
      <c r="J34651" s="57" t="s">
        <v>84</v>
      </c>
      <c r="K34651" s="58" t="str">
        <f t="shared" si="541"/>
        <v>будни</v>
      </c>
      <c r="L34651">
        <v>17</v>
      </c>
    </row>
    <row r="34652" spans="1:12" x14ac:dyDescent="0.3">
      <c r="A34652">
        <v>107078</v>
      </c>
      <c r="B34652" s="2">
        <v>44342.729152103559</v>
      </c>
      <c r="C34652">
        <v>63606</v>
      </c>
      <c r="D34652">
        <v>324893</v>
      </c>
      <c r="I34652" s="59">
        <v>78936</v>
      </c>
      <c r="J34652" s="57" t="s">
        <v>79</v>
      </c>
      <c r="K34652" s="58" t="str">
        <f t="shared" si="541"/>
        <v>будни</v>
      </c>
      <c r="L34652">
        <v>17</v>
      </c>
    </row>
    <row r="34653" spans="1:12" x14ac:dyDescent="0.3">
      <c r="A34653">
        <v>107081</v>
      </c>
      <c r="B34653" s="2">
        <v>44342.729152103559</v>
      </c>
      <c r="C34653">
        <v>304220</v>
      </c>
      <c r="D34653">
        <v>43623</v>
      </c>
      <c r="I34653" s="59">
        <v>78937</v>
      </c>
      <c r="J34653" s="57" t="s">
        <v>80</v>
      </c>
      <c r="K34653" s="58" t="str">
        <f t="shared" si="541"/>
        <v>будни</v>
      </c>
      <c r="L34653">
        <v>17</v>
      </c>
    </row>
    <row r="34654" spans="1:12" x14ac:dyDescent="0.3">
      <c r="A34654">
        <v>107083</v>
      </c>
      <c r="B34654" s="2">
        <v>44342.729961165045</v>
      </c>
      <c r="C34654">
        <v>252949</v>
      </c>
      <c r="D34654">
        <v>450933</v>
      </c>
      <c r="I34654" s="59">
        <v>78938</v>
      </c>
      <c r="J34654" s="57" t="s">
        <v>81</v>
      </c>
      <c r="K34654" s="58" t="str">
        <f t="shared" si="541"/>
        <v>будни</v>
      </c>
      <c r="L34654">
        <v>17</v>
      </c>
    </row>
    <row r="34655" spans="1:12" x14ac:dyDescent="0.3">
      <c r="A34655">
        <v>107086</v>
      </c>
      <c r="B34655" s="2">
        <v>44342.731983818776</v>
      </c>
      <c r="C34655">
        <v>35166</v>
      </c>
      <c r="D34655">
        <v>112334</v>
      </c>
      <c r="I34655" s="59">
        <v>78939</v>
      </c>
      <c r="J34655" s="57" t="s">
        <v>78</v>
      </c>
      <c r="K34655" s="58" t="str">
        <f t="shared" si="541"/>
        <v>выходные</v>
      </c>
      <c r="L34655">
        <v>17</v>
      </c>
    </row>
    <row r="34656" spans="1:12" x14ac:dyDescent="0.3">
      <c r="A34656">
        <v>107091</v>
      </c>
      <c r="B34656" s="2">
        <v>44342.731983818776</v>
      </c>
      <c r="C34656">
        <v>72388</v>
      </c>
      <c r="D34656">
        <v>410809</v>
      </c>
      <c r="I34656" s="59">
        <v>78940</v>
      </c>
      <c r="J34656" s="57" t="s">
        <v>82</v>
      </c>
      <c r="K34656" s="58" t="str">
        <f t="shared" si="541"/>
        <v>выходные</v>
      </c>
      <c r="L34656">
        <v>17</v>
      </c>
    </row>
    <row r="34657" spans="1:12" x14ac:dyDescent="0.3">
      <c r="A34657">
        <v>107096</v>
      </c>
      <c r="B34657" s="2">
        <v>44342.731983818776</v>
      </c>
      <c r="C34657">
        <v>140050</v>
      </c>
      <c r="D34657">
        <v>230507</v>
      </c>
      <c r="I34657" s="59">
        <v>78941</v>
      </c>
      <c r="J34657" s="57" t="s">
        <v>83</v>
      </c>
      <c r="K34657" s="58" t="str">
        <f t="shared" si="541"/>
        <v>будни</v>
      </c>
      <c r="L34657">
        <v>17</v>
      </c>
    </row>
    <row r="34658" spans="1:12" x14ac:dyDescent="0.3">
      <c r="A34658">
        <v>107098</v>
      </c>
      <c r="B34658" s="2">
        <v>44342.732388349512</v>
      </c>
      <c r="C34658">
        <v>194775</v>
      </c>
      <c r="D34658">
        <v>126954</v>
      </c>
      <c r="I34658" s="59">
        <v>78942</v>
      </c>
      <c r="J34658" s="57" t="s">
        <v>84</v>
      </c>
      <c r="K34658" s="58" t="str">
        <f t="shared" si="541"/>
        <v>будни</v>
      </c>
      <c r="L34658">
        <v>17</v>
      </c>
    </row>
    <row r="34659" spans="1:12" x14ac:dyDescent="0.3">
      <c r="A34659">
        <v>107100</v>
      </c>
      <c r="B34659" s="2">
        <v>44342.733197411006</v>
      </c>
      <c r="C34659">
        <v>255343</v>
      </c>
      <c r="D34659">
        <v>183565</v>
      </c>
      <c r="I34659" s="59">
        <v>78943</v>
      </c>
      <c r="J34659" s="57" t="s">
        <v>79</v>
      </c>
      <c r="K34659" s="58" t="str">
        <f t="shared" si="541"/>
        <v>будни</v>
      </c>
      <c r="L34659">
        <v>17</v>
      </c>
    </row>
    <row r="34660" spans="1:12" x14ac:dyDescent="0.3">
      <c r="A34660">
        <v>107104</v>
      </c>
      <c r="B34660" s="2">
        <v>44342.733601941749</v>
      </c>
      <c r="C34660">
        <v>70061</v>
      </c>
      <c r="D34660">
        <v>258251</v>
      </c>
      <c r="I34660" s="59">
        <v>78944</v>
      </c>
      <c r="J34660" s="57" t="s">
        <v>80</v>
      </c>
      <c r="K34660" s="58" t="str">
        <f t="shared" si="541"/>
        <v>будни</v>
      </c>
      <c r="L34660">
        <v>17</v>
      </c>
    </row>
    <row r="34661" spans="1:12" x14ac:dyDescent="0.3">
      <c r="A34661">
        <v>107109</v>
      </c>
      <c r="B34661" s="2">
        <v>44342.733601941749</v>
      </c>
      <c r="C34661">
        <v>193015</v>
      </c>
      <c r="D34661">
        <v>201886</v>
      </c>
      <c r="I34661" s="59">
        <v>78945</v>
      </c>
      <c r="J34661" s="57" t="s">
        <v>81</v>
      </c>
      <c r="K34661" s="58" t="str">
        <f t="shared" si="541"/>
        <v>будни</v>
      </c>
      <c r="L34661">
        <v>17</v>
      </c>
    </row>
    <row r="34662" spans="1:12" x14ac:dyDescent="0.3">
      <c r="A34662">
        <v>107112</v>
      </c>
      <c r="B34662" s="2">
        <v>44342.733601941749</v>
      </c>
      <c r="C34662">
        <v>296344</v>
      </c>
      <c r="D34662">
        <v>238334</v>
      </c>
      <c r="I34662" s="59">
        <v>78946</v>
      </c>
      <c r="J34662" s="57" t="s">
        <v>78</v>
      </c>
      <c r="K34662" s="58" t="str">
        <f t="shared" si="541"/>
        <v>выходные</v>
      </c>
      <c r="L34662">
        <v>17</v>
      </c>
    </row>
    <row r="34663" spans="1:12" x14ac:dyDescent="0.3">
      <c r="A34663">
        <v>107115</v>
      </c>
      <c r="B34663" s="2">
        <v>44342.734006472492</v>
      </c>
      <c r="C34663">
        <v>43280</v>
      </c>
      <c r="D34663">
        <v>470762</v>
      </c>
      <c r="I34663" s="59">
        <v>78947</v>
      </c>
      <c r="J34663" s="57" t="s">
        <v>82</v>
      </c>
      <c r="K34663" s="58" t="str">
        <f t="shared" si="541"/>
        <v>выходные</v>
      </c>
      <c r="L34663">
        <v>17</v>
      </c>
    </row>
    <row r="34664" spans="1:12" x14ac:dyDescent="0.3">
      <c r="A34664">
        <v>107120</v>
      </c>
      <c r="B34664" s="2">
        <v>44342.734006472492</v>
      </c>
      <c r="C34664">
        <v>216897</v>
      </c>
      <c r="D34664">
        <v>21665</v>
      </c>
      <c r="I34664" s="59">
        <v>78948</v>
      </c>
      <c r="J34664" s="57" t="s">
        <v>83</v>
      </c>
      <c r="K34664" s="58" t="str">
        <f t="shared" si="541"/>
        <v>будни</v>
      </c>
      <c r="L34664">
        <v>17</v>
      </c>
    </row>
    <row r="34665" spans="1:12" x14ac:dyDescent="0.3">
      <c r="A34665">
        <v>107121</v>
      </c>
      <c r="B34665" s="2">
        <v>44342.734815533979</v>
      </c>
      <c r="C34665">
        <v>133763</v>
      </c>
      <c r="D34665">
        <v>21760</v>
      </c>
      <c r="I34665" s="59">
        <v>78949</v>
      </c>
      <c r="J34665" s="57" t="s">
        <v>84</v>
      </c>
      <c r="K34665" s="58" t="str">
        <f t="shared" si="541"/>
        <v>будни</v>
      </c>
      <c r="L34665">
        <v>17</v>
      </c>
    </row>
    <row r="34666" spans="1:12" x14ac:dyDescent="0.3">
      <c r="A34666">
        <v>107126</v>
      </c>
      <c r="B34666" s="2">
        <v>44342.735220064729</v>
      </c>
      <c r="C34666">
        <v>32728</v>
      </c>
      <c r="D34666">
        <v>292258</v>
      </c>
      <c r="I34666" s="59">
        <v>78950</v>
      </c>
      <c r="J34666" s="57" t="s">
        <v>79</v>
      </c>
      <c r="K34666" s="58" t="str">
        <f t="shared" si="541"/>
        <v>будни</v>
      </c>
      <c r="L34666">
        <v>17</v>
      </c>
    </row>
    <row r="34667" spans="1:12" x14ac:dyDescent="0.3">
      <c r="A34667">
        <v>107130</v>
      </c>
      <c r="B34667" s="2">
        <v>44342.735220064729</v>
      </c>
      <c r="C34667">
        <v>90731</v>
      </c>
      <c r="D34667">
        <v>135479</v>
      </c>
      <c r="I34667" s="59">
        <v>78951</v>
      </c>
      <c r="J34667" s="57" t="s">
        <v>80</v>
      </c>
      <c r="K34667" s="58" t="str">
        <f t="shared" si="541"/>
        <v>будни</v>
      </c>
      <c r="L34667">
        <v>17</v>
      </c>
    </row>
    <row r="34668" spans="1:12" x14ac:dyDescent="0.3">
      <c r="A34668">
        <v>107132</v>
      </c>
      <c r="B34668" s="2">
        <v>44342.735220064729</v>
      </c>
      <c r="C34668">
        <v>130732</v>
      </c>
      <c r="D34668">
        <v>230507</v>
      </c>
      <c r="I34668" s="59">
        <v>78952</v>
      </c>
      <c r="J34668" s="57" t="s">
        <v>81</v>
      </c>
      <c r="K34668" s="58" t="str">
        <f t="shared" si="541"/>
        <v>будни</v>
      </c>
      <c r="L34668">
        <v>17</v>
      </c>
    </row>
    <row r="34669" spans="1:12" x14ac:dyDescent="0.3">
      <c r="A34669">
        <v>107135</v>
      </c>
      <c r="B34669" s="2">
        <v>44342.735220064729</v>
      </c>
      <c r="C34669">
        <v>257267</v>
      </c>
      <c r="D34669">
        <v>17862</v>
      </c>
      <c r="I34669" s="59">
        <v>78953</v>
      </c>
      <c r="J34669" s="57" t="s">
        <v>78</v>
      </c>
      <c r="K34669" s="58" t="str">
        <f t="shared" si="541"/>
        <v>выходные</v>
      </c>
      <c r="L34669">
        <v>17</v>
      </c>
    </row>
    <row r="34670" spans="1:12" x14ac:dyDescent="0.3">
      <c r="A34670">
        <v>107138</v>
      </c>
      <c r="B34670" s="2">
        <v>44342.735220064729</v>
      </c>
      <c r="C34670">
        <v>301261</v>
      </c>
      <c r="D34670">
        <v>191893</v>
      </c>
      <c r="I34670" s="59">
        <v>78954</v>
      </c>
      <c r="J34670" s="57" t="s">
        <v>82</v>
      </c>
      <c r="K34670" s="58" t="str">
        <f t="shared" si="541"/>
        <v>выходные</v>
      </c>
      <c r="L34670">
        <v>17</v>
      </c>
    </row>
    <row r="34671" spans="1:12" x14ac:dyDescent="0.3">
      <c r="A34671">
        <v>107143</v>
      </c>
      <c r="B34671" s="2">
        <v>44342.735624595465</v>
      </c>
      <c r="C34671">
        <v>343691</v>
      </c>
      <c r="D34671">
        <v>179296</v>
      </c>
      <c r="I34671" s="59">
        <v>78955</v>
      </c>
      <c r="J34671" s="57" t="s">
        <v>83</v>
      </c>
      <c r="K34671" s="58" t="str">
        <f t="shared" si="541"/>
        <v>будни</v>
      </c>
      <c r="L34671">
        <v>17</v>
      </c>
    </row>
    <row r="34672" spans="1:12" x14ac:dyDescent="0.3">
      <c r="A34672">
        <v>107145</v>
      </c>
      <c r="B34672" s="2">
        <v>44342.736333333334</v>
      </c>
      <c r="C34672">
        <v>135256</v>
      </c>
      <c r="D34672">
        <v>411922</v>
      </c>
      <c r="I34672" s="59">
        <v>78956</v>
      </c>
      <c r="J34672" s="57" t="s">
        <v>84</v>
      </c>
      <c r="K34672" s="58" t="str">
        <f t="shared" si="541"/>
        <v>будни</v>
      </c>
      <c r="L34672">
        <v>17</v>
      </c>
    </row>
    <row r="34673" spans="1:12" x14ac:dyDescent="0.3">
      <c r="A34673">
        <v>107146</v>
      </c>
      <c r="B34673" s="2">
        <v>44342.736433656959</v>
      </c>
      <c r="C34673">
        <v>110498</v>
      </c>
      <c r="D34673">
        <v>349014</v>
      </c>
      <c r="I34673" s="59">
        <v>78957</v>
      </c>
      <c r="J34673" s="57" t="s">
        <v>79</v>
      </c>
      <c r="K34673" s="58" t="str">
        <f t="shared" si="541"/>
        <v>будни</v>
      </c>
      <c r="L34673">
        <v>17</v>
      </c>
    </row>
    <row r="34674" spans="1:12" x14ac:dyDescent="0.3">
      <c r="A34674">
        <v>107147</v>
      </c>
      <c r="B34674" s="2">
        <v>44342.737333333338</v>
      </c>
      <c r="C34674">
        <v>179786</v>
      </c>
      <c r="D34674">
        <v>441799</v>
      </c>
      <c r="I34674" s="59">
        <v>78958</v>
      </c>
      <c r="J34674" s="57" t="s">
        <v>80</v>
      </c>
      <c r="K34674" s="58" t="str">
        <f t="shared" si="541"/>
        <v>будни</v>
      </c>
      <c r="L34674">
        <v>17</v>
      </c>
    </row>
    <row r="34675" spans="1:12" x14ac:dyDescent="0.3">
      <c r="A34675">
        <v>107149</v>
      </c>
      <c r="B34675" s="2">
        <v>44342.737647249189</v>
      </c>
      <c r="C34675">
        <v>44646</v>
      </c>
      <c r="D34675">
        <v>336616</v>
      </c>
      <c r="I34675" s="59">
        <v>78959</v>
      </c>
      <c r="J34675" s="57" t="s">
        <v>81</v>
      </c>
      <c r="K34675" s="58" t="str">
        <f t="shared" si="541"/>
        <v>будни</v>
      </c>
      <c r="L34675">
        <v>17</v>
      </c>
    </row>
    <row r="34676" spans="1:12" x14ac:dyDescent="0.3">
      <c r="A34676">
        <v>107153</v>
      </c>
      <c r="B34676" s="2">
        <v>44342.738456310683</v>
      </c>
      <c r="C34676">
        <v>325673</v>
      </c>
      <c r="D34676">
        <v>406793</v>
      </c>
      <c r="I34676" s="59">
        <v>78960</v>
      </c>
      <c r="J34676" s="57" t="s">
        <v>78</v>
      </c>
      <c r="K34676" s="58" t="str">
        <f t="shared" si="541"/>
        <v>выходные</v>
      </c>
      <c r="L34676">
        <v>17</v>
      </c>
    </row>
    <row r="34677" spans="1:12" x14ac:dyDescent="0.3">
      <c r="A34677">
        <v>107158</v>
      </c>
      <c r="B34677" s="2">
        <v>44342.738860841419</v>
      </c>
      <c r="C34677">
        <v>204625</v>
      </c>
      <c r="D34677">
        <v>250679</v>
      </c>
      <c r="I34677" s="59">
        <v>78961</v>
      </c>
      <c r="J34677" s="57" t="s">
        <v>82</v>
      </c>
      <c r="K34677" s="58" t="str">
        <f t="shared" si="541"/>
        <v>выходные</v>
      </c>
      <c r="L34677">
        <v>17</v>
      </c>
    </row>
    <row r="34678" spans="1:12" x14ac:dyDescent="0.3">
      <c r="A34678">
        <v>107161</v>
      </c>
      <c r="B34678" s="2">
        <v>44342.739265372169</v>
      </c>
      <c r="C34678">
        <v>216352</v>
      </c>
      <c r="D34678">
        <v>213926</v>
      </c>
      <c r="I34678" s="59">
        <v>78962</v>
      </c>
      <c r="J34678" s="57" t="s">
        <v>83</v>
      </c>
      <c r="K34678" s="58" t="str">
        <f t="shared" si="541"/>
        <v>будни</v>
      </c>
      <c r="L34678">
        <v>17</v>
      </c>
    </row>
    <row r="34679" spans="1:12" x14ac:dyDescent="0.3">
      <c r="A34679">
        <v>107164</v>
      </c>
      <c r="B34679" s="2">
        <v>44342.739265372169</v>
      </c>
      <c r="C34679">
        <v>273596</v>
      </c>
      <c r="D34679">
        <v>191893</v>
      </c>
      <c r="I34679" s="59">
        <v>78963</v>
      </c>
      <c r="J34679" s="57" t="s">
        <v>84</v>
      </c>
      <c r="K34679" s="58" t="str">
        <f t="shared" si="541"/>
        <v>будни</v>
      </c>
      <c r="L34679">
        <v>17</v>
      </c>
    </row>
    <row r="34680" spans="1:12" x14ac:dyDescent="0.3">
      <c r="A34680">
        <v>107165</v>
      </c>
      <c r="B34680" s="2">
        <v>44342.739669902912</v>
      </c>
      <c r="C34680">
        <v>248822</v>
      </c>
      <c r="D34680">
        <v>411922</v>
      </c>
      <c r="I34680" s="59">
        <v>78964</v>
      </c>
      <c r="J34680" s="57" t="s">
        <v>79</v>
      </c>
      <c r="K34680" s="58" t="str">
        <f t="shared" si="541"/>
        <v>будни</v>
      </c>
      <c r="L34680">
        <v>17</v>
      </c>
    </row>
    <row r="34681" spans="1:12" x14ac:dyDescent="0.3">
      <c r="A34681">
        <v>107166</v>
      </c>
      <c r="B34681" s="2">
        <v>44342.740074433656</v>
      </c>
      <c r="C34681">
        <v>52079</v>
      </c>
      <c r="D34681">
        <v>51668</v>
      </c>
      <c r="I34681" s="59">
        <v>78965</v>
      </c>
      <c r="J34681" s="57" t="s">
        <v>80</v>
      </c>
      <c r="K34681" s="58" t="str">
        <f t="shared" si="541"/>
        <v>будни</v>
      </c>
      <c r="L34681">
        <v>17</v>
      </c>
    </row>
    <row r="34682" spans="1:12" x14ac:dyDescent="0.3">
      <c r="A34682">
        <v>107167</v>
      </c>
      <c r="B34682" s="2">
        <v>44342.740478964399</v>
      </c>
      <c r="C34682">
        <v>236645</v>
      </c>
      <c r="D34682">
        <v>333426</v>
      </c>
      <c r="I34682" s="59">
        <v>78966</v>
      </c>
      <c r="J34682" s="57" t="s">
        <v>81</v>
      </c>
      <c r="K34682" s="58" t="str">
        <f t="shared" si="541"/>
        <v>будни</v>
      </c>
      <c r="L34682">
        <v>17</v>
      </c>
    </row>
    <row r="34683" spans="1:12" x14ac:dyDescent="0.3">
      <c r="A34683">
        <v>107171</v>
      </c>
      <c r="B34683" s="2">
        <v>44342.740666666665</v>
      </c>
      <c r="C34683">
        <v>80965</v>
      </c>
      <c r="D34683">
        <v>258219</v>
      </c>
      <c r="I34683" s="59">
        <v>78967</v>
      </c>
      <c r="J34683" s="57" t="s">
        <v>78</v>
      </c>
      <c r="K34683" s="58" t="str">
        <f t="shared" si="541"/>
        <v>выходные</v>
      </c>
      <c r="L34683">
        <v>17</v>
      </c>
    </row>
    <row r="34684" spans="1:12" x14ac:dyDescent="0.3">
      <c r="A34684">
        <v>107176</v>
      </c>
      <c r="B34684" s="2">
        <v>44342.741288025893</v>
      </c>
      <c r="C34684">
        <v>26772</v>
      </c>
      <c r="D34684">
        <v>250679</v>
      </c>
      <c r="I34684" s="59">
        <v>78968</v>
      </c>
      <c r="J34684" s="57" t="s">
        <v>82</v>
      </c>
      <c r="K34684" s="58" t="str">
        <f t="shared" si="541"/>
        <v>выходные</v>
      </c>
      <c r="L34684">
        <v>17</v>
      </c>
    </row>
    <row r="34685" spans="1:12" x14ac:dyDescent="0.3">
      <c r="A34685">
        <v>107179</v>
      </c>
      <c r="B34685" s="2">
        <v>44342.741288025893</v>
      </c>
      <c r="C34685">
        <v>285048</v>
      </c>
      <c r="D34685">
        <v>84773</v>
      </c>
      <c r="I34685" s="59">
        <v>78969</v>
      </c>
      <c r="J34685" s="57" t="s">
        <v>83</v>
      </c>
      <c r="K34685" s="58" t="str">
        <f t="shared" si="541"/>
        <v>будни</v>
      </c>
      <c r="L34685">
        <v>17</v>
      </c>
    </row>
    <row r="34686" spans="1:12" x14ac:dyDescent="0.3">
      <c r="A34686">
        <v>107181</v>
      </c>
      <c r="B34686" s="2">
        <v>44342.741692556636</v>
      </c>
      <c r="C34686">
        <v>108064</v>
      </c>
      <c r="D34686">
        <v>389689</v>
      </c>
      <c r="I34686" s="59">
        <v>78970</v>
      </c>
      <c r="J34686" s="57" t="s">
        <v>84</v>
      </c>
      <c r="K34686" s="58" t="str">
        <f t="shared" si="541"/>
        <v>будни</v>
      </c>
      <c r="L34686">
        <v>17</v>
      </c>
    </row>
    <row r="34687" spans="1:12" x14ac:dyDescent="0.3">
      <c r="A34687">
        <v>107184</v>
      </c>
      <c r="B34687" s="2">
        <v>44342.741692556636</v>
      </c>
      <c r="C34687">
        <v>150557</v>
      </c>
      <c r="D34687">
        <v>83356</v>
      </c>
      <c r="I34687" s="59">
        <v>78971</v>
      </c>
      <c r="J34687" s="57" t="s">
        <v>79</v>
      </c>
      <c r="K34687" s="58" t="str">
        <f t="shared" si="541"/>
        <v>будни</v>
      </c>
      <c r="L34687">
        <v>17</v>
      </c>
    </row>
    <row r="34688" spans="1:12" x14ac:dyDescent="0.3">
      <c r="A34688">
        <v>107188</v>
      </c>
      <c r="B34688" s="2">
        <v>44342.741692556636</v>
      </c>
      <c r="C34688">
        <v>173652</v>
      </c>
      <c r="D34688">
        <v>349014</v>
      </c>
      <c r="I34688" s="59">
        <v>78972</v>
      </c>
      <c r="J34688" s="57" t="s">
        <v>80</v>
      </c>
      <c r="K34688" s="58" t="str">
        <f t="shared" si="541"/>
        <v>будни</v>
      </c>
      <c r="L34688">
        <v>17</v>
      </c>
    </row>
    <row r="34689" spans="1:12" x14ac:dyDescent="0.3">
      <c r="A34689">
        <v>107190</v>
      </c>
      <c r="B34689" s="2">
        <v>44342.741692556636</v>
      </c>
      <c r="C34689">
        <v>338889</v>
      </c>
      <c r="D34689">
        <v>405278</v>
      </c>
      <c r="I34689" s="59">
        <v>78973</v>
      </c>
      <c r="J34689" s="57" t="s">
        <v>81</v>
      </c>
      <c r="K34689" s="58" t="str">
        <f t="shared" si="541"/>
        <v>будни</v>
      </c>
      <c r="L34689">
        <v>17</v>
      </c>
    </row>
    <row r="34690" spans="1:12" x14ac:dyDescent="0.3">
      <c r="A34690">
        <v>107191</v>
      </c>
      <c r="B34690" s="2">
        <v>44342.742097087379</v>
      </c>
      <c r="C34690">
        <v>242917</v>
      </c>
      <c r="D34690">
        <v>218088</v>
      </c>
      <c r="I34690" s="59">
        <v>78974</v>
      </c>
      <c r="J34690" s="57" t="s">
        <v>78</v>
      </c>
      <c r="K34690" s="58" t="str">
        <f t="shared" si="541"/>
        <v>выходные</v>
      </c>
      <c r="L34690">
        <v>17</v>
      </c>
    </row>
    <row r="34691" spans="1:12" x14ac:dyDescent="0.3">
      <c r="A34691">
        <v>107192</v>
      </c>
      <c r="B34691" s="2">
        <v>44342.742097087379</v>
      </c>
      <c r="C34691">
        <v>277668</v>
      </c>
      <c r="D34691">
        <v>347393</v>
      </c>
      <c r="I34691" s="59">
        <v>78975</v>
      </c>
      <c r="J34691" s="57" t="s">
        <v>82</v>
      </c>
      <c r="K34691" s="58" t="str">
        <f t="shared" ref="K34691:K34754" si="542">IF(OR(J34691="суббота",J34691="воскресенье"),"выходные","будни")</f>
        <v>выходные</v>
      </c>
      <c r="L34691">
        <v>17</v>
      </c>
    </row>
    <row r="34692" spans="1:12" x14ac:dyDescent="0.3">
      <c r="A34692">
        <v>107197</v>
      </c>
      <c r="B34692" s="2">
        <v>44342.742906148866</v>
      </c>
      <c r="C34692">
        <v>35817</v>
      </c>
      <c r="D34692">
        <v>446536</v>
      </c>
      <c r="I34692" s="59">
        <v>78976</v>
      </c>
      <c r="J34692" s="57" t="s">
        <v>83</v>
      </c>
      <c r="K34692" s="58" t="str">
        <f t="shared" si="542"/>
        <v>будни</v>
      </c>
      <c r="L34692">
        <v>17</v>
      </c>
    </row>
    <row r="34693" spans="1:12" x14ac:dyDescent="0.3">
      <c r="A34693">
        <v>107201</v>
      </c>
      <c r="B34693" s="2">
        <v>44342.743310679616</v>
      </c>
      <c r="C34693">
        <v>72076</v>
      </c>
      <c r="D34693">
        <v>242428</v>
      </c>
      <c r="I34693" s="59">
        <v>78977</v>
      </c>
      <c r="J34693" s="57" t="s">
        <v>84</v>
      </c>
      <c r="K34693" s="58" t="str">
        <f t="shared" si="542"/>
        <v>будни</v>
      </c>
      <c r="L34693">
        <v>17</v>
      </c>
    </row>
    <row r="34694" spans="1:12" x14ac:dyDescent="0.3">
      <c r="A34694">
        <v>107206</v>
      </c>
      <c r="B34694" s="2">
        <v>44342.743715210352</v>
      </c>
      <c r="C34694">
        <v>236284</v>
      </c>
      <c r="D34694">
        <v>429449</v>
      </c>
      <c r="I34694" s="59">
        <v>78978</v>
      </c>
      <c r="J34694" s="57" t="s">
        <v>79</v>
      </c>
      <c r="K34694" s="58" t="str">
        <f t="shared" si="542"/>
        <v>будни</v>
      </c>
      <c r="L34694">
        <v>17</v>
      </c>
    </row>
    <row r="34695" spans="1:12" x14ac:dyDescent="0.3">
      <c r="A34695">
        <v>107208</v>
      </c>
      <c r="B34695" s="2">
        <v>44342.745333333332</v>
      </c>
      <c r="C34695">
        <v>166635</v>
      </c>
      <c r="D34695">
        <v>411922</v>
      </c>
      <c r="I34695" s="59">
        <v>78979</v>
      </c>
      <c r="J34695" s="57" t="s">
        <v>80</v>
      </c>
      <c r="K34695" s="58" t="str">
        <f t="shared" si="542"/>
        <v>будни</v>
      </c>
      <c r="L34695">
        <v>17</v>
      </c>
    </row>
    <row r="34696" spans="1:12" x14ac:dyDescent="0.3">
      <c r="A34696">
        <v>107211</v>
      </c>
      <c r="B34696" s="2">
        <v>44342.745333333332</v>
      </c>
      <c r="C34696">
        <v>226607</v>
      </c>
      <c r="D34696">
        <v>347393</v>
      </c>
      <c r="I34696" s="59">
        <v>78980</v>
      </c>
      <c r="J34696" s="57" t="s">
        <v>81</v>
      </c>
      <c r="K34696" s="58" t="str">
        <f t="shared" si="542"/>
        <v>будни</v>
      </c>
      <c r="L34696">
        <v>17</v>
      </c>
    </row>
    <row r="34697" spans="1:12" x14ac:dyDescent="0.3">
      <c r="A34697">
        <v>107214</v>
      </c>
      <c r="B34697" s="2">
        <v>44342.745737864076</v>
      </c>
      <c r="C34697">
        <v>81420</v>
      </c>
      <c r="D34697">
        <v>70072</v>
      </c>
      <c r="I34697" s="59">
        <v>78981</v>
      </c>
      <c r="J34697" s="57" t="s">
        <v>78</v>
      </c>
      <c r="K34697" s="58" t="str">
        <f t="shared" si="542"/>
        <v>выходные</v>
      </c>
      <c r="L34697">
        <v>17</v>
      </c>
    </row>
    <row r="34698" spans="1:12" x14ac:dyDescent="0.3">
      <c r="A34698">
        <v>107215</v>
      </c>
      <c r="B34698" s="2">
        <v>44342.745737864076</v>
      </c>
      <c r="C34698">
        <v>256051</v>
      </c>
      <c r="D34698">
        <v>120139</v>
      </c>
      <c r="I34698" s="59">
        <v>78982</v>
      </c>
      <c r="J34698" s="57" t="s">
        <v>82</v>
      </c>
      <c r="K34698" s="58" t="str">
        <f t="shared" si="542"/>
        <v>выходные</v>
      </c>
      <c r="L34698">
        <v>17</v>
      </c>
    </row>
    <row r="34699" spans="1:12" x14ac:dyDescent="0.3">
      <c r="A34699">
        <v>107217</v>
      </c>
      <c r="B34699" s="2">
        <v>44342.746142394819</v>
      </c>
      <c r="C34699">
        <v>61156</v>
      </c>
      <c r="D34699">
        <v>343491</v>
      </c>
      <c r="I34699" s="59">
        <v>78983</v>
      </c>
      <c r="J34699" s="57" t="s">
        <v>83</v>
      </c>
      <c r="K34699" s="58" t="str">
        <f t="shared" si="542"/>
        <v>будни</v>
      </c>
      <c r="L34699">
        <v>17</v>
      </c>
    </row>
    <row r="34700" spans="1:12" x14ac:dyDescent="0.3">
      <c r="A34700">
        <v>107222</v>
      </c>
      <c r="B34700" s="2">
        <v>44342.746142394819</v>
      </c>
      <c r="C34700">
        <v>280586</v>
      </c>
      <c r="D34700">
        <v>250679</v>
      </c>
      <c r="I34700" s="59">
        <v>78984</v>
      </c>
      <c r="J34700" s="57" t="s">
        <v>84</v>
      </c>
      <c r="K34700" s="58" t="str">
        <f t="shared" si="542"/>
        <v>будни</v>
      </c>
      <c r="L34700">
        <v>17</v>
      </c>
    </row>
    <row r="34701" spans="1:12" x14ac:dyDescent="0.3">
      <c r="A34701">
        <v>107227</v>
      </c>
      <c r="B34701" s="2">
        <v>44342.746546925569</v>
      </c>
      <c r="C34701">
        <v>212244</v>
      </c>
      <c r="D34701">
        <v>227775</v>
      </c>
      <c r="I34701" s="59">
        <v>78985</v>
      </c>
      <c r="J34701" s="57" t="s">
        <v>79</v>
      </c>
      <c r="K34701" s="58" t="str">
        <f t="shared" si="542"/>
        <v>будни</v>
      </c>
      <c r="L34701">
        <v>17</v>
      </c>
    </row>
    <row r="34702" spans="1:12" x14ac:dyDescent="0.3">
      <c r="A34702">
        <v>107230</v>
      </c>
      <c r="B34702" s="2">
        <v>44342.747355987056</v>
      </c>
      <c r="C34702">
        <v>266570</v>
      </c>
      <c r="D34702">
        <v>347393</v>
      </c>
      <c r="I34702" s="59">
        <v>78986</v>
      </c>
      <c r="J34702" s="57" t="s">
        <v>80</v>
      </c>
      <c r="K34702" s="58" t="str">
        <f t="shared" si="542"/>
        <v>будни</v>
      </c>
      <c r="L34702">
        <v>17</v>
      </c>
    </row>
    <row r="34703" spans="1:12" x14ac:dyDescent="0.3">
      <c r="A34703">
        <v>107235</v>
      </c>
      <c r="B34703" s="2">
        <v>44342.748569579286</v>
      </c>
      <c r="C34703">
        <v>113145</v>
      </c>
      <c r="D34703">
        <v>379466</v>
      </c>
      <c r="I34703" s="59">
        <v>78987</v>
      </c>
      <c r="J34703" s="57" t="s">
        <v>81</v>
      </c>
      <c r="K34703" s="58" t="str">
        <f t="shared" si="542"/>
        <v>будни</v>
      </c>
      <c r="L34703">
        <v>17</v>
      </c>
    </row>
    <row r="34704" spans="1:12" x14ac:dyDescent="0.3">
      <c r="A34704">
        <v>107239</v>
      </c>
      <c r="B34704" s="2">
        <v>44342.748569579286</v>
      </c>
      <c r="C34704">
        <v>194575</v>
      </c>
      <c r="D34704">
        <v>204394</v>
      </c>
      <c r="I34704" s="59">
        <v>78988</v>
      </c>
      <c r="J34704" s="57" t="s">
        <v>78</v>
      </c>
      <c r="K34704" s="58" t="str">
        <f t="shared" si="542"/>
        <v>выходные</v>
      </c>
      <c r="L34704">
        <v>17</v>
      </c>
    </row>
    <row r="34705" spans="1:12" x14ac:dyDescent="0.3">
      <c r="A34705">
        <v>107240</v>
      </c>
      <c r="B34705" s="2">
        <v>44342.749333333333</v>
      </c>
      <c r="C34705">
        <v>109161</v>
      </c>
      <c r="D34705">
        <v>207265</v>
      </c>
      <c r="I34705" s="59">
        <v>78989</v>
      </c>
      <c r="J34705" s="57" t="s">
        <v>82</v>
      </c>
      <c r="K34705" s="58" t="str">
        <f t="shared" si="542"/>
        <v>выходные</v>
      </c>
      <c r="L34705">
        <v>17</v>
      </c>
    </row>
    <row r="34706" spans="1:12" x14ac:dyDescent="0.3">
      <c r="A34706">
        <v>107241</v>
      </c>
      <c r="B34706" s="2">
        <v>44342.749378640779</v>
      </c>
      <c r="C34706">
        <v>35469</v>
      </c>
      <c r="D34706">
        <v>240646</v>
      </c>
      <c r="I34706" s="59">
        <v>78990</v>
      </c>
      <c r="J34706" s="57" t="s">
        <v>83</v>
      </c>
      <c r="K34706" s="58" t="str">
        <f t="shared" si="542"/>
        <v>будни</v>
      </c>
      <c r="L34706">
        <v>17</v>
      </c>
    </row>
    <row r="34707" spans="1:12" x14ac:dyDescent="0.3">
      <c r="A34707">
        <v>107243</v>
      </c>
      <c r="B34707" s="2">
        <v>44342.749378640779</v>
      </c>
      <c r="C34707">
        <v>250704</v>
      </c>
      <c r="D34707">
        <v>392434</v>
      </c>
      <c r="I34707" s="59">
        <v>78991</v>
      </c>
      <c r="J34707" s="57" t="s">
        <v>84</v>
      </c>
      <c r="K34707" s="58" t="str">
        <f t="shared" si="542"/>
        <v>будни</v>
      </c>
      <c r="L34707">
        <v>17</v>
      </c>
    </row>
    <row r="34708" spans="1:12" x14ac:dyDescent="0.3">
      <c r="A34708">
        <v>107245</v>
      </c>
      <c r="B34708" s="2">
        <v>44342.749783171523</v>
      </c>
      <c r="C34708">
        <v>348655</v>
      </c>
      <c r="D34708">
        <v>104958</v>
      </c>
      <c r="I34708" s="59">
        <v>78992</v>
      </c>
      <c r="J34708" s="57" t="s">
        <v>79</v>
      </c>
      <c r="K34708" s="58" t="str">
        <f t="shared" si="542"/>
        <v>будни</v>
      </c>
      <c r="L34708">
        <v>17</v>
      </c>
    </row>
    <row r="34709" spans="1:12" x14ac:dyDescent="0.3">
      <c r="A34709">
        <v>107250</v>
      </c>
      <c r="B34709" s="2">
        <v>44342.750187702266</v>
      </c>
      <c r="C34709">
        <v>113619</v>
      </c>
      <c r="D34709">
        <v>228405</v>
      </c>
      <c r="I34709" s="59">
        <v>78993</v>
      </c>
      <c r="J34709" s="57" t="s">
        <v>80</v>
      </c>
      <c r="K34709" s="58" t="str">
        <f t="shared" si="542"/>
        <v>будни</v>
      </c>
      <c r="L34709">
        <v>18</v>
      </c>
    </row>
    <row r="34710" spans="1:12" x14ac:dyDescent="0.3">
      <c r="A34710">
        <v>107254</v>
      </c>
      <c r="B34710" s="2">
        <v>44342.750592233009</v>
      </c>
      <c r="C34710">
        <v>249673</v>
      </c>
      <c r="D34710">
        <v>411922</v>
      </c>
      <c r="I34710" s="59">
        <v>78994</v>
      </c>
      <c r="J34710" s="57" t="s">
        <v>81</v>
      </c>
      <c r="K34710" s="58" t="str">
        <f t="shared" si="542"/>
        <v>будни</v>
      </c>
      <c r="L34710">
        <v>18</v>
      </c>
    </row>
    <row r="34711" spans="1:12" x14ac:dyDescent="0.3">
      <c r="A34711">
        <v>107259</v>
      </c>
      <c r="B34711" s="2">
        <v>44342.750996763752</v>
      </c>
      <c r="C34711">
        <v>226313</v>
      </c>
      <c r="D34711">
        <v>185131</v>
      </c>
      <c r="I34711" s="59">
        <v>78995</v>
      </c>
      <c r="J34711" s="57" t="s">
        <v>78</v>
      </c>
      <c r="K34711" s="58" t="str">
        <f t="shared" si="542"/>
        <v>выходные</v>
      </c>
      <c r="L34711">
        <v>18</v>
      </c>
    </row>
    <row r="34712" spans="1:12" x14ac:dyDescent="0.3">
      <c r="A34712">
        <v>107262</v>
      </c>
      <c r="B34712" s="2">
        <v>44342.750996763752</v>
      </c>
      <c r="C34712">
        <v>290507</v>
      </c>
      <c r="D34712">
        <v>298909</v>
      </c>
      <c r="I34712" s="59">
        <v>78996</v>
      </c>
      <c r="J34712" s="57" t="s">
        <v>82</v>
      </c>
      <c r="K34712" s="58" t="str">
        <f t="shared" si="542"/>
        <v>выходные</v>
      </c>
      <c r="L34712">
        <v>18</v>
      </c>
    </row>
    <row r="34713" spans="1:12" x14ac:dyDescent="0.3">
      <c r="A34713">
        <v>107267</v>
      </c>
      <c r="B34713" s="2">
        <v>44342.751401294503</v>
      </c>
      <c r="C34713">
        <v>124917</v>
      </c>
      <c r="D34713">
        <v>359047</v>
      </c>
      <c r="I34713" s="59">
        <v>78997</v>
      </c>
      <c r="J34713" s="57" t="s">
        <v>83</v>
      </c>
      <c r="K34713" s="58" t="str">
        <f t="shared" si="542"/>
        <v>будни</v>
      </c>
      <c r="L34713">
        <v>18</v>
      </c>
    </row>
    <row r="34714" spans="1:12" x14ac:dyDescent="0.3">
      <c r="A34714">
        <v>107271</v>
      </c>
      <c r="B34714" s="2">
        <v>44342.751805825239</v>
      </c>
      <c r="C34714">
        <v>249916</v>
      </c>
      <c r="D34714">
        <v>304722</v>
      </c>
      <c r="I34714" s="59">
        <v>78998</v>
      </c>
      <c r="J34714" s="57" t="s">
        <v>84</v>
      </c>
      <c r="K34714" s="58" t="str">
        <f t="shared" si="542"/>
        <v>будни</v>
      </c>
      <c r="L34714">
        <v>18</v>
      </c>
    </row>
    <row r="34715" spans="1:12" x14ac:dyDescent="0.3">
      <c r="A34715">
        <v>107276</v>
      </c>
      <c r="B34715" s="2">
        <v>44342.752614886733</v>
      </c>
      <c r="C34715">
        <v>27969</v>
      </c>
      <c r="D34715">
        <v>242428</v>
      </c>
      <c r="I34715" s="59">
        <v>78999</v>
      </c>
      <c r="J34715" s="57" t="s">
        <v>79</v>
      </c>
      <c r="K34715" s="58" t="str">
        <f t="shared" si="542"/>
        <v>будни</v>
      </c>
      <c r="L34715">
        <v>18</v>
      </c>
    </row>
    <row r="34716" spans="1:12" x14ac:dyDescent="0.3">
      <c r="A34716">
        <v>107279</v>
      </c>
      <c r="B34716" s="2">
        <v>44342.753019417476</v>
      </c>
      <c r="C34716">
        <v>31232</v>
      </c>
      <c r="D34716">
        <v>351192</v>
      </c>
      <c r="I34716" s="59">
        <v>79000</v>
      </c>
      <c r="J34716" s="57" t="s">
        <v>80</v>
      </c>
      <c r="K34716" s="58" t="str">
        <f t="shared" si="542"/>
        <v>будни</v>
      </c>
      <c r="L34716">
        <v>18</v>
      </c>
    </row>
    <row r="34717" spans="1:12" x14ac:dyDescent="0.3">
      <c r="A34717">
        <v>107283</v>
      </c>
      <c r="B34717" s="2">
        <v>44342.753423948219</v>
      </c>
      <c r="C34717">
        <v>64421</v>
      </c>
      <c r="D34717">
        <v>72841</v>
      </c>
      <c r="I34717" s="59">
        <v>79001</v>
      </c>
      <c r="J34717" s="57" t="s">
        <v>81</v>
      </c>
      <c r="K34717" s="58" t="str">
        <f t="shared" si="542"/>
        <v>будни</v>
      </c>
      <c r="L34717">
        <v>18</v>
      </c>
    </row>
    <row r="34718" spans="1:12" x14ac:dyDescent="0.3">
      <c r="A34718">
        <v>107287</v>
      </c>
      <c r="B34718" s="2">
        <v>44342.753423948219</v>
      </c>
      <c r="C34718">
        <v>306137</v>
      </c>
      <c r="D34718">
        <v>115218</v>
      </c>
      <c r="I34718" s="59">
        <v>79002</v>
      </c>
      <c r="J34718" s="57" t="s">
        <v>78</v>
      </c>
      <c r="K34718" s="58" t="str">
        <f t="shared" si="542"/>
        <v>выходные</v>
      </c>
      <c r="L34718">
        <v>18</v>
      </c>
    </row>
    <row r="34719" spans="1:12" x14ac:dyDescent="0.3">
      <c r="A34719">
        <v>107289</v>
      </c>
      <c r="B34719" s="2">
        <v>44342.753423948219</v>
      </c>
      <c r="C34719">
        <v>318997</v>
      </c>
      <c r="D34719">
        <v>226626</v>
      </c>
      <c r="I34719" s="59">
        <v>79003</v>
      </c>
      <c r="J34719" s="57" t="s">
        <v>82</v>
      </c>
      <c r="K34719" s="58" t="str">
        <f t="shared" si="542"/>
        <v>выходные</v>
      </c>
      <c r="L34719">
        <v>18</v>
      </c>
    </row>
    <row r="34720" spans="1:12" x14ac:dyDescent="0.3">
      <c r="A34720">
        <v>107294</v>
      </c>
      <c r="B34720" s="2">
        <v>44342.755042071192</v>
      </c>
      <c r="C34720">
        <v>71363</v>
      </c>
      <c r="D34720">
        <v>158978</v>
      </c>
      <c r="I34720" s="59">
        <v>79004</v>
      </c>
      <c r="J34720" s="57" t="s">
        <v>83</v>
      </c>
      <c r="K34720" s="58" t="str">
        <f t="shared" si="542"/>
        <v>будни</v>
      </c>
      <c r="L34720">
        <v>18</v>
      </c>
    </row>
    <row r="34721" spans="1:12" x14ac:dyDescent="0.3">
      <c r="A34721">
        <v>107297</v>
      </c>
      <c r="B34721" s="2">
        <v>44342.755851132686</v>
      </c>
      <c r="C34721">
        <v>76908</v>
      </c>
      <c r="D34721">
        <v>231782</v>
      </c>
      <c r="I34721" s="59">
        <v>79005</v>
      </c>
      <c r="J34721" s="57" t="s">
        <v>84</v>
      </c>
      <c r="K34721" s="58" t="str">
        <f t="shared" si="542"/>
        <v>будни</v>
      </c>
      <c r="L34721">
        <v>18</v>
      </c>
    </row>
    <row r="34722" spans="1:12" x14ac:dyDescent="0.3">
      <c r="A34722">
        <v>107298</v>
      </c>
      <c r="B34722" s="2">
        <v>44342.755851132686</v>
      </c>
      <c r="C34722">
        <v>264491</v>
      </c>
      <c r="D34722">
        <v>380039</v>
      </c>
      <c r="I34722" s="59">
        <v>79006</v>
      </c>
      <c r="J34722" s="57" t="s">
        <v>79</v>
      </c>
      <c r="K34722" s="58" t="str">
        <f t="shared" si="542"/>
        <v>будни</v>
      </c>
      <c r="L34722">
        <v>18</v>
      </c>
    </row>
    <row r="34723" spans="1:12" x14ac:dyDescent="0.3">
      <c r="A34723">
        <v>107303</v>
      </c>
      <c r="B34723" s="2">
        <v>44342.756255663429</v>
      </c>
      <c r="C34723">
        <v>5012</v>
      </c>
      <c r="D34723">
        <v>230507</v>
      </c>
      <c r="I34723" s="59">
        <v>79007</v>
      </c>
      <c r="J34723" s="57" t="s">
        <v>80</v>
      </c>
      <c r="K34723" s="58" t="str">
        <f t="shared" si="542"/>
        <v>будни</v>
      </c>
      <c r="L34723">
        <v>18</v>
      </c>
    </row>
    <row r="34724" spans="1:12" x14ac:dyDescent="0.3">
      <c r="A34724">
        <v>107306</v>
      </c>
      <c r="B34724" s="2">
        <v>44342.758333333339</v>
      </c>
      <c r="C34724">
        <v>277455</v>
      </c>
      <c r="D34724">
        <v>233494</v>
      </c>
      <c r="I34724" s="59">
        <v>79008</v>
      </c>
      <c r="J34724" s="57" t="s">
        <v>81</v>
      </c>
      <c r="K34724" s="58" t="str">
        <f t="shared" si="542"/>
        <v>будни</v>
      </c>
      <c r="L34724">
        <v>18</v>
      </c>
    </row>
    <row r="34725" spans="1:12" x14ac:dyDescent="0.3">
      <c r="A34725">
        <v>107309</v>
      </c>
      <c r="B34725" s="2">
        <v>44342.758682847896</v>
      </c>
      <c r="C34725">
        <v>104297</v>
      </c>
      <c r="D34725">
        <v>250679</v>
      </c>
      <c r="I34725" s="59">
        <v>79009</v>
      </c>
      <c r="J34725" s="57" t="s">
        <v>78</v>
      </c>
      <c r="K34725" s="58" t="str">
        <f t="shared" si="542"/>
        <v>выходные</v>
      </c>
      <c r="L34725">
        <v>18</v>
      </c>
    </row>
    <row r="34726" spans="1:12" x14ac:dyDescent="0.3">
      <c r="A34726">
        <v>107312</v>
      </c>
      <c r="B34726" s="2">
        <v>44342.758682847896</v>
      </c>
      <c r="C34726">
        <v>203099</v>
      </c>
      <c r="D34726">
        <v>176633</v>
      </c>
      <c r="I34726" s="59">
        <v>79010</v>
      </c>
      <c r="J34726" s="57" t="s">
        <v>82</v>
      </c>
      <c r="K34726" s="58" t="str">
        <f t="shared" si="542"/>
        <v>выходные</v>
      </c>
      <c r="L34726">
        <v>18</v>
      </c>
    </row>
    <row r="34727" spans="1:12" x14ac:dyDescent="0.3">
      <c r="A34727">
        <v>107317</v>
      </c>
      <c r="B34727" s="2">
        <v>44342.758682847896</v>
      </c>
      <c r="C34727">
        <v>224960</v>
      </c>
      <c r="D34727">
        <v>230507</v>
      </c>
      <c r="I34727" s="59">
        <v>79011</v>
      </c>
      <c r="J34727" s="57" t="s">
        <v>83</v>
      </c>
      <c r="K34727" s="58" t="str">
        <f t="shared" si="542"/>
        <v>будни</v>
      </c>
      <c r="L34727">
        <v>18</v>
      </c>
    </row>
    <row r="34728" spans="1:12" x14ac:dyDescent="0.3">
      <c r="A34728">
        <v>107319</v>
      </c>
      <c r="B34728" s="2">
        <v>44342.75949190939</v>
      </c>
      <c r="C34728">
        <v>160904</v>
      </c>
      <c r="D34728">
        <v>255966</v>
      </c>
      <c r="I34728" s="59">
        <v>79012</v>
      </c>
      <c r="J34728" s="57" t="s">
        <v>84</v>
      </c>
      <c r="K34728" s="58" t="str">
        <f t="shared" si="542"/>
        <v>будни</v>
      </c>
      <c r="L34728">
        <v>18</v>
      </c>
    </row>
    <row r="34729" spans="1:12" x14ac:dyDescent="0.3">
      <c r="A34729">
        <v>107322</v>
      </c>
      <c r="B34729" s="2">
        <v>44342.761110032363</v>
      </c>
      <c r="C34729">
        <v>140694</v>
      </c>
      <c r="D34729">
        <v>347393</v>
      </c>
      <c r="I34729" s="59">
        <v>79013</v>
      </c>
      <c r="J34729" s="57" t="s">
        <v>79</v>
      </c>
      <c r="K34729" s="58" t="str">
        <f t="shared" si="542"/>
        <v>будни</v>
      </c>
      <c r="L34729">
        <v>18</v>
      </c>
    </row>
    <row r="34730" spans="1:12" x14ac:dyDescent="0.3">
      <c r="A34730">
        <v>107327</v>
      </c>
      <c r="B34730" s="2">
        <v>44342.761110032363</v>
      </c>
      <c r="C34730">
        <v>206686</v>
      </c>
      <c r="D34730">
        <v>316288</v>
      </c>
      <c r="I34730" s="59">
        <v>79014</v>
      </c>
      <c r="J34730" s="57" t="s">
        <v>80</v>
      </c>
      <c r="K34730" s="58" t="str">
        <f t="shared" si="542"/>
        <v>будни</v>
      </c>
      <c r="L34730">
        <v>18</v>
      </c>
    </row>
    <row r="34731" spans="1:12" x14ac:dyDescent="0.3">
      <c r="A34731">
        <v>107330</v>
      </c>
      <c r="B34731" s="2">
        <v>44342.761919093849</v>
      </c>
      <c r="C34731">
        <v>55365</v>
      </c>
      <c r="D34731">
        <v>429449</v>
      </c>
      <c r="I34731" s="59">
        <v>79015</v>
      </c>
      <c r="J34731" s="57" t="s">
        <v>81</v>
      </c>
      <c r="K34731" s="58" t="str">
        <f t="shared" si="542"/>
        <v>будни</v>
      </c>
      <c r="L34731">
        <v>18</v>
      </c>
    </row>
    <row r="34732" spans="1:12" x14ac:dyDescent="0.3">
      <c r="A34732">
        <v>107332</v>
      </c>
      <c r="B34732" s="2">
        <v>44342.762000000002</v>
      </c>
      <c r="C34732">
        <v>330635</v>
      </c>
      <c r="D34732">
        <v>106813</v>
      </c>
      <c r="I34732" s="59">
        <v>79016</v>
      </c>
      <c r="J34732" s="57" t="s">
        <v>78</v>
      </c>
      <c r="K34732" s="58" t="str">
        <f t="shared" si="542"/>
        <v>выходные</v>
      </c>
      <c r="L34732">
        <v>18</v>
      </c>
    </row>
    <row r="34733" spans="1:12" x14ac:dyDescent="0.3">
      <c r="A34733">
        <v>107334</v>
      </c>
      <c r="B34733" s="2">
        <v>44342.763132686079</v>
      </c>
      <c r="C34733">
        <v>202120</v>
      </c>
      <c r="D34733">
        <v>447858</v>
      </c>
      <c r="I34733" s="59">
        <v>79017</v>
      </c>
      <c r="J34733" s="57" t="s">
        <v>82</v>
      </c>
      <c r="K34733" s="58" t="str">
        <f t="shared" si="542"/>
        <v>выходные</v>
      </c>
      <c r="L34733">
        <v>18</v>
      </c>
    </row>
    <row r="34734" spans="1:12" x14ac:dyDescent="0.3">
      <c r="A34734">
        <v>107335</v>
      </c>
      <c r="B34734" s="2">
        <v>44342.765559870553</v>
      </c>
      <c r="C34734">
        <v>274477</v>
      </c>
      <c r="D34734">
        <v>352642</v>
      </c>
      <c r="I34734" s="59">
        <v>79018</v>
      </c>
      <c r="J34734" s="57" t="s">
        <v>83</v>
      </c>
      <c r="K34734" s="58" t="str">
        <f t="shared" si="542"/>
        <v>будни</v>
      </c>
      <c r="L34734">
        <v>18</v>
      </c>
    </row>
    <row r="34735" spans="1:12" x14ac:dyDescent="0.3">
      <c r="A34735">
        <v>107336</v>
      </c>
      <c r="B34735" s="2">
        <v>44342.765964401297</v>
      </c>
      <c r="C34735">
        <v>143392</v>
      </c>
      <c r="D34735">
        <v>401945</v>
      </c>
      <c r="I34735" s="59">
        <v>79019</v>
      </c>
      <c r="J34735" s="57" t="s">
        <v>84</v>
      </c>
      <c r="K34735" s="58" t="str">
        <f t="shared" si="542"/>
        <v>будни</v>
      </c>
      <c r="L34735">
        <v>18</v>
      </c>
    </row>
    <row r="34736" spans="1:12" x14ac:dyDescent="0.3">
      <c r="A34736">
        <v>107337</v>
      </c>
      <c r="B34736" s="2">
        <v>44342.76636893204</v>
      </c>
      <c r="C34736">
        <v>157045</v>
      </c>
      <c r="D34736">
        <v>138209</v>
      </c>
      <c r="I34736" s="59">
        <v>79020</v>
      </c>
      <c r="J34736" s="57" t="s">
        <v>79</v>
      </c>
      <c r="K34736" s="58" t="str">
        <f t="shared" si="542"/>
        <v>будни</v>
      </c>
      <c r="L34736">
        <v>18</v>
      </c>
    </row>
    <row r="34737" spans="1:12" x14ac:dyDescent="0.3">
      <c r="A34737">
        <v>107342</v>
      </c>
      <c r="B34737" s="2">
        <v>44342.766773462783</v>
      </c>
      <c r="C34737">
        <v>339250</v>
      </c>
      <c r="D34737">
        <v>119655</v>
      </c>
      <c r="I34737" s="59">
        <v>79021</v>
      </c>
      <c r="J34737" s="57" t="s">
        <v>80</v>
      </c>
      <c r="K34737" s="58" t="str">
        <f t="shared" si="542"/>
        <v>будни</v>
      </c>
      <c r="L34737">
        <v>18</v>
      </c>
    </row>
    <row r="34738" spans="1:12" x14ac:dyDescent="0.3">
      <c r="A34738">
        <v>107343</v>
      </c>
      <c r="B34738" s="2">
        <v>44342.767177993526</v>
      </c>
      <c r="C34738">
        <v>277700</v>
      </c>
      <c r="D34738">
        <v>230507</v>
      </c>
      <c r="I34738" s="59">
        <v>79022</v>
      </c>
      <c r="J34738" s="57" t="s">
        <v>81</v>
      </c>
      <c r="K34738" s="58" t="str">
        <f t="shared" si="542"/>
        <v>будни</v>
      </c>
      <c r="L34738">
        <v>18</v>
      </c>
    </row>
    <row r="34739" spans="1:12" x14ac:dyDescent="0.3">
      <c r="A34739">
        <v>107344</v>
      </c>
      <c r="B34739" s="2">
        <v>44342.767987055013</v>
      </c>
      <c r="C34739">
        <v>209040</v>
      </c>
      <c r="D34739">
        <v>145779</v>
      </c>
      <c r="I34739" s="59">
        <v>79023</v>
      </c>
      <c r="J34739" s="57" t="s">
        <v>78</v>
      </c>
      <c r="K34739" s="58" t="str">
        <f t="shared" si="542"/>
        <v>выходные</v>
      </c>
      <c r="L34739">
        <v>18</v>
      </c>
    </row>
    <row r="34740" spans="1:12" x14ac:dyDescent="0.3">
      <c r="A34740">
        <v>107349</v>
      </c>
      <c r="B34740" s="2">
        <v>44342.768391585763</v>
      </c>
      <c r="C34740">
        <v>156903</v>
      </c>
      <c r="D34740">
        <v>16656</v>
      </c>
      <c r="I34740" s="59">
        <v>79024</v>
      </c>
      <c r="J34740" s="57" t="s">
        <v>82</v>
      </c>
      <c r="K34740" s="58" t="str">
        <f t="shared" si="542"/>
        <v>выходные</v>
      </c>
      <c r="L34740">
        <v>18</v>
      </c>
    </row>
    <row r="34741" spans="1:12" x14ac:dyDescent="0.3">
      <c r="A34741">
        <v>107354</v>
      </c>
      <c r="B34741" s="2">
        <v>44342.768391585763</v>
      </c>
      <c r="C34741">
        <v>217509</v>
      </c>
      <c r="D34741">
        <v>82901</v>
      </c>
      <c r="I34741" s="59">
        <v>79025</v>
      </c>
      <c r="J34741" s="57" t="s">
        <v>83</v>
      </c>
      <c r="K34741" s="58" t="str">
        <f t="shared" si="542"/>
        <v>будни</v>
      </c>
      <c r="L34741">
        <v>18</v>
      </c>
    </row>
    <row r="34742" spans="1:12" x14ac:dyDescent="0.3">
      <c r="A34742">
        <v>107355</v>
      </c>
      <c r="B34742" s="2">
        <v>44342.768796116507</v>
      </c>
      <c r="C34742">
        <v>51770</v>
      </c>
      <c r="D34742">
        <v>250679</v>
      </c>
      <c r="I34742" s="59">
        <v>79026</v>
      </c>
      <c r="J34742" s="57" t="s">
        <v>84</v>
      </c>
      <c r="K34742" s="58" t="str">
        <f t="shared" si="542"/>
        <v>будни</v>
      </c>
      <c r="L34742">
        <v>18</v>
      </c>
    </row>
    <row r="34743" spans="1:12" x14ac:dyDescent="0.3">
      <c r="A34743">
        <v>107359</v>
      </c>
      <c r="B34743" s="2">
        <v>44342.768796116507</v>
      </c>
      <c r="C34743">
        <v>121911</v>
      </c>
      <c r="D34743">
        <v>177852</v>
      </c>
      <c r="I34743" s="59">
        <v>79027</v>
      </c>
      <c r="J34743" s="57" t="s">
        <v>79</v>
      </c>
      <c r="K34743" s="58" t="str">
        <f t="shared" si="542"/>
        <v>будни</v>
      </c>
      <c r="L34743">
        <v>18</v>
      </c>
    </row>
    <row r="34744" spans="1:12" x14ac:dyDescent="0.3">
      <c r="A34744">
        <v>107363</v>
      </c>
      <c r="B34744" s="2">
        <v>44342.768796116507</v>
      </c>
      <c r="C34744">
        <v>210846</v>
      </c>
      <c r="D34744">
        <v>138209</v>
      </c>
      <c r="I34744" s="59">
        <v>79028</v>
      </c>
      <c r="J34744" s="57" t="s">
        <v>80</v>
      </c>
      <c r="K34744" s="58" t="str">
        <f t="shared" si="542"/>
        <v>будни</v>
      </c>
      <c r="L34744">
        <v>18</v>
      </c>
    </row>
    <row r="34745" spans="1:12" x14ac:dyDescent="0.3">
      <c r="A34745">
        <v>107366</v>
      </c>
      <c r="B34745" s="2">
        <v>44342.768796116507</v>
      </c>
      <c r="C34745">
        <v>342391</v>
      </c>
      <c r="D34745">
        <v>250679</v>
      </c>
      <c r="I34745" s="59">
        <v>79029</v>
      </c>
      <c r="J34745" s="57" t="s">
        <v>81</v>
      </c>
      <c r="K34745" s="58" t="str">
        <f t="shared" si="542"/>
        <v>будни</v>
      </c>
      <c r="L34745">
        <v>18</v>
      </c>
    </row>
    <row r="34746" spans="1:12" x14ac:dyDescent="0.3">
      <c r="A34746">
        <v>107369</v>
      </c>
      <c r="B34746" s="2">
        <v>44342.76920064725</v>
      </c>
      <c r="C34746">
        <v>158692</v>
      </c>
      <c r="D34746">
        <v>472712</v>
      </c>
      <c r="I34746" s="59">
        <v>79030</v>
      </c>
      <c r="J34746" s="57" t="s">
        <v>78</v>
      </c>
      <c r="K34746" s="58" t="str">
        <f t="shared" si="542"/>
        <v>выходные</v>
      </c>
      <c r="L34746">
        <v>18</v>
      </c>
    </row>
    <row r="34747" spans="1:12" x14ac:dyDescent="0.3">
      <c r="A34747">
        <v>107373</v>
      </c>
      <c r="B34747" s="2">
        <v>44342.76920064725</v>
      </c>
      <c r="C34747">
        <v>168964</v>
      </c>
      <c r="D34747">
        <v>133263</v>
      </c>
      <c r="I34747" s="59">
        <v>79031</v>
      </c>
      <c r="J34747" s="57" t="s">
        <v>82</v>
      </c>
      <c r="K34747" s="58" t="str">
        <f t="shared" si="542"/>
        <v>выходные</v>
      </c>
      <c r="L34747">
        <v>18</v>
      </c>
    </row>
    <row r="34748" spans="1:12" x14ac:dyDescent="0.3">
      <c r="A34748">
        <v>107374</v>
      </c>
      <c r="B34748" s="2">
        <v>44342.769605177993</v>
      </c>
      <c r="C34748">
        <v>107966</v>
      </c>
      <c r="D34748">
        <v>244574</v>
      </c>
      <c r="I34748" s="59">
        <v>79032</v>
      </c>
      <c r="J34748" s="57" t="s">
        <v>83</v>
      </c>
      <c r="K34748" s="58" t="str">
        <f t="shared" si="542"/>
        <v>будни</v>
      </c>
      <c r="L34748">
        <v>18</v>
      </c>
    </row>
    <row r="34749" spans="1:12" x14ac:dyDescent="0.3">
      <c r="A34749">
        <v>107379</v>
      </c>
      <c r="B34749" s="2">
        <v>44342.77041423948</v>
      </c>
      <c r="C34749">
        <v>27493</v>
      </c>
      <c r="D34749">
        <v>310939</v>
      </c>
      <c r="I34749" s="59">
        <v>79033</v>
      </c>
      <c r="J34749" s="57" t="s">
        <v>84</v>
      </c>
      <c r="K34749" s="58" t="str">
        <f t="shared" si="542"/>
        <v>будни</v>
      </c>
      <c r="L34749">
        <v>18</v>
      </c>
    </row>
    <row r="34750" spans="1:12" x14ac:dyDescent="0.3">
      <c r="A34750">
        <v>107381</v>
      </c>
      <c r="B34750" s="2">
        <v>44342.77041423948</v>
      </c>
      <c r="C34750">
        <v>45014</v>
      </c>
      <c r="D34750">
        <v>52509</v>
      </c>
      <c r="I34750" s="59">
        <v>79034</v>
      </c>
      <c r="J34750" s="57" t="s">
        <v>79</v>
      </c>
      <c r="K34750" s="58" t="str">
        <f t="shared" si="542"/>
        <v>будни</v>
      </c>
      <c r="L34750">
        <v>18</v>
      </c>
    </row>
    <row r="34751" spans="1:12" x14ac:dyDescent="0.3">
      <c r="A34751">
        <v>107385</v>
      </c>
      <c r="B34751" s="2">
        <v>44342.77081877023</v>
      </c>
      <c r="C34751">
        <v>231956</v>
      </c>
      <c r="D34751">
        <v>351192</v>
      </c>
      <c r="I34751" s="59">
        <v>79035</v>
      </c>
      <c r="J34751" s="57" t="s">
        <v>80</v>
      </c>
      <c r="K34751" s="58" t="str">
        <f t="shared" si="542"/>
        <v>будни</v>
      </c>
      <c r="L34751">
        <v>18</v>
      </c>
    </row>
    <row r="34752" spans="1:12" x14ac:dyDescent="0.3">
      <c r="A34752">
        <v>107387</v>
      </c>
      <c r="B34752" s="2">
        <v>44342.772841423946</v>
      </c>
      <c r="C34752">
        <v>149510</v>
      </c>
      <c r="D34752">
        <v>21407</v>
      </c>
      <c r="I34752" s="59">
        <v>79036</v>
      </c>
      <c r="J34752" s="57" t="s">
        <v>81</v>
      </c>
      <c r="K34752" s="58" t="str">
        <f t="shared" si="542"/>
        <v>будни</v>
      </c>
      <c r="L34752">
        <v>18</v>
      </c>
    </row>
    <row r="34753" spans="1:12" x14ac:dyDescent="0.3">
      <c r="A34753">
        <v>107391</v>
      </c>
      <c r="B34753" s="2">
        <v>44342.772841423946</v>
      </c>
      <c r="C34753">
        <v>182580</v>
      </c>
      <c r="D34753">
        <v>254043</v>
      </c>
      <c r="I34753" s="59">
        <v>79037</v>
      </c>
      <c r="J34753" s="57" t="s">
        <v>78</v>
      </c>
      <c r="K34753" s="58" t="str">
        <f t="shared" si="542"/>
        <v>выходные</v>
      </c>
      <c r="L34753">
        <v>18</v>
      </c>
    </row>
    <row r="34754" spans="1:12" x14ac:dyDescent="0.3">
      <c r="A34754">
        <v>107395</v>
      </c>
      <c r="B34754" s="2">
        <v>44342.77324595469</v>
      </c>
      <c r="C34754">
        <v>62153</v>
      </c>
      <c r="D34754">
        <v>241927</v>
      </c>
      <c r="I34754" s="59">
        <v>79038</v>
      </c>
      <c r="J34754" s="57" t="s">
        <v>82</v>
      </c>
      <c r="K34754" s="58" t="str">
        <f t="shared" si="542"/>
        <v>выходные</v>
      </c>
      <c r="L34754">
        <v>18</v>
      </c>
    </row>
    <row r="34755" spans="1:12" x14ac:dyDescent="0.3">
      <c r="A34755">
        <v>107400</v>
      </c>
      <c r="B34755" s="2">
        <v>44342.77365048544</v>
      </c>
      <c r="C34755">
        <v>180859</v>
      </c>
      <c r="D34755">
        <v>411922</v>
      </c>
      <c r="I34755" s="59">
        <v>79039</v>
      </c>
      <c r="J34755" s="57" t="s">
        <v>83</v>
      </c>
      <c r="K34755" s="58" t="str">
        <f t="shared" ref="K34755:K34818" si="543">IF(OR(J34755="суббота",J34755="воскресенье"),"выходные","будни")</f>
        <v>будни</v>
      </c>
      <c r="L34755">
        <v>18</v>
      </c>
    </row>
    <row r="34756" spans="1:12" x14ac:dyDescent="0.3">
      <c r="A34756">
        <v>107402</v>
      </c>
      <c r="B34756" s="2">
        <v>44342.77365048544</v>
      </c>
      <c r="C34756">
        <v>240873</v>
      </c>
      <c r="D34756">
        <v>153893</v>
      </c>
      <c r="I34756" s="59">
        <v>79040</v>
      </c>
      <c r="J34756" s="57" t="s">
        <v>84</v>
      </c>
      <c r="K34756" s="58" t="str">
        <f t="shared" si="543"/>
        <v>будни</v>
      </c>
      <c r="L34756">
        <v>18</v>
      </c>
    </row>
    <row r="34757" spans="1:12" x14ac:dyDescent="0.3">
      <c r="A34757">
        <v>107404</v>
      </c>
      <c r="B34757" s="2">
        <v>44342.774055016183</v>
      </c>
      <c r="C34757">
        <v>271954</v>
      </c>
      <c r="D34757">
        <v>242428</v>
      </c>
      <c r="I34757" s="59">
        <v>79041</v>
      </c>
      <c r="J34757" s="57" t="s">
        <v>79</v>
      </c>
      <c r="K34757" s="58" t="str">
        <f t="shared" si="543"/>
        <v>будни</v>
      </c>
      <c r="L34757">
        <v>18</v>
      </c>
    </row>
    <row r="34758" spans="1:12" x14ac:dyDescent="0.3">
      <c r="A34758">
        <v>107405</v>
      </c>
      <c r="B34758" s="2">
        <v>44342.775268608413</v>
      </c>
      <c r="C34758">
        <v>331812</v>
      </c>
      <c r="D34758">
        <v>5151</v>
      </c>
      <c r="I34758" s="59">
        <v>79042</v>
      </c>
      <c r="J34758" s="57" t="s">
        <v>80</v>
      </c>
      <c r="K34758" s="58" t="str">
        <f t="shared" si="543"/>
        <v>будни</v>
      </c>
      <c r="L34758">
        <v>18</v>
      </c>
    </row>
    <row r="34759" spans="1:12" x14ac:dyDescent="0.3">
      <c r="A34759">
        <v>107409</v>
      </c>
      <c r="B34759" s="2">
        <v>44342.775673139164</v>
      </c>
      <c r="C34759">
        <v>213845</v>
      </c>
      <c r="D34759">
        <v>258251</v>
      </c>
      <c r="I34759" s="59">
        <v>79043</v>
      </c>
      <c r="J34759" s="57" t="s">
        <v>81</v>
      </c>
      <c r="K34759" s="58" t="str">
        <f t="shared" si="543"/>
        <v>будни</v>
      </c>
      <c r="L34759">
        <v>18</v>
      </c>
    </row>
    <row r="34760" spans="1:12" x14ac:dyDescent="0.3">
      <c r="A34760">
        <v>107411</v>
      </c>
      <c r="B34760" s="2">
        <v>44342.775673139164</v>
      </c>
      <c r="C34760">
        <v>218319</v>
      </c>
      <c r="D34760">
        <v>158978</v>
      </c>
      <c r="I34760" s="59">
        <v>79044</v>
      </c>
      <c r="J34760" s="57" t="s">
        <v>78</v>
      </c>
      <c r="K34760" s="58" t="str">
        <f t="shared" si="543"/>
        <v>выходные</v>
      </c>
      <c r="L34760">
        <v>18</v>
      </c>
    </row>
    <row r="34761" spans="1:12" x14ac:dyDescent="0.3">
      <c r="A34761">
        <v>107414</v>
      </c>
      <c r="B34761" s="2">
        <v>44342.77648220065</v>
      </c>
      <c r="C34761">
        <v>52326</v>
      </c>
      <c r="D34761">
        <v>322273</v>
      </c>
      <c r="I34761" s="59">
        <v>79045</v>
      </c>
      <c r="J34761" s="57" t="s">
        <v>82</v>
      </c>
      <c r="K34761" s="58" t="str">
        <f t="shared" si="543"/>
        <v>выходные</v>
      </c>
      <c r="L34761">
        <v>18</v>
      </c>
    </row>
    <row r="34762" spans="1:12" x14ac:dyDescent="0.3">
      <c r="A34762">
        <v>107418</v>
      </c>
      <c r="B34762" s="2">
        <v>44342.776886731393</v>
      </c>
      <c r="C34762">
        <v>22412</v>
      </c>
      <c r="D34762">
        <v>230507</v>
      </c>
      <c r="I34762" s="59">
        <v>79046</v>
      </c>
      <c r="J34762" s="57" t="s">
        <v>83</v>
      </c>
      <c r="K34762" s="58" t="str">
        <f t="shared" si="543"/>
        <v>будни</v>
      </c>
      <c r="L34762">
        <v>18</v>
      </c>
    </row>
    <row r="34763" spans="1:12" x14ac:dyDescent="0.3">
      <c r="A34763">
        <v>107422</v>
      </c>
      <c r="B34763" s="2">
        <v>44342.776886731393</v>
      </c>
      <c r="C34763">
        <v>51746</v>
      </c>
      <c r="D34763">
        <v>250679</v>
      </c>
      <c r="I34763" s="59">
        <v>79047</v>
      </c>
      <c r="J34763" s="57" t="s">
        <v>84</v>
      </c>
      <c r="K34763" s="58" t="str">
        <f t="shared" si="543"/>
        <v>будни</v>
      </c>
      <c r="L34763">
        <v>18</v>
      </c>
    </row>
    <row r="34764" spans="1:12" x14ac:dyDescent="0.3">
      <c r="A34764">
        <v>107425</v>
      </c>
      <c r="B34764" s="2">
        <v>44342.77769579288</v>
      </c>
      <c r="C34764">
        <v>63206</v>
      </c>
      <c r="D34764">
        <v>351192</v>
      </c>
      <c r="I34764" s="59">
        <v>79048</v>
      </c>
      <c r="J34764" s="57" t="s">
        <v>79</v>
      </c>
      <c r="K34764" s="58" t="str">
        <f t="shared" si="543"/>
        <v>будни</v>
      </c>
      <c r="L34764">
        <v>18</v>
      </c>
    </row>
    <row r="34765" spans="1:12" x14ac:dyDescent="0.3">
      <c r="A34765">
        <v>107428</v>
      </c>
      <c r="B34765" s="2">
        <v>44342.77769579288</v>
      </c>
      <c r="C34765">
        <v>198512</v>
      </c>
      <c r="D34765">
        <v>396686</v>
      </c>
      <c r="I34765" s="59">
        <v>79049</v>
      </c>
      <c r="J34765" s="57" t="s">
        <v>80</v>
      </c>
      <c r="K34765" s="58" t="str">
        <f t="shared" si="543"/>
        <v>будни</v>
      </c>
      <c r="L34765">
        <v>18</v>
      </c>
    </row>
    <row r="34766" spans="1:12" x14ac:dyDescent="0.3">
      <c r="A34766">
        <v>107433</v>
      </c>
      <c r="B34766" s="2">
        <v>44342.779313915853</v>
      </c>
      <c r="C34766">
        <v>42628</v>
      </c>
      <c r="D34766">
        <v>347008</v>
      </c>
      <c r="I34766" s="59">
        <v>79050</v>
      </c>
      <c r="J34766" s="57" t="s">
        <v>81</v>
      </c>
      <c r="K34766" s="58" t="str">
        <f t="shared" si="543"/>
        <v>будни</v>
      </c>
      <c r="L34766">
        <v>18</v>
      </c>
    </row>
    <row r="34767" spans="1:12" x14ac:dyDescent="0.3">
      <c r="A34767">
        <v>107435</v>
      </c>
      <c r="B34767" s="2">
        <v>44342.78052750809</v>
      </c>
      <c r="C34767">
        <v>39841</v>
      </c>
      <c r="D34767">
        <v>250679</v>
      </c>
      <c r="I34767" s="59">
        <v>79051</v>
      </c>
      <c r="J34767" s="57" t="s">
        <v>78</v>
      </c>
      <c r="K34767" s="58" t="str">
        <f t="shared" si="543"/>
        <v>выходные</v>
      </c>
      <c r="L34767">
        <v>18</v>
      </c>
    </row>
    <row r="34768" spans="1:12" x14ac:dyDescent="0.3">
      <c r="A34768">
        <v>107436</v>
      </c>
      <c r="B34768" s="2">
        <v>44342.780932038833</v>
      </c>
      <c r="C34768">
        <v>83890</v>
      </c>
      <c r="D34768">
        <v>422610</v>
      </c>
      <c r="I34768" s="59">
        <v>79052</v>
      </c>
      <c r="J34768" s="57" t="s">
        <v>82</v>
      </c>
      <c r="K34768" s="58" t="str">
        <f t="shared" si="543"/>
        <v>выходные</v>
      </c>
      <c r="L34768">
        <v>18</v>
      </c>
    </row>
    <row r="34769" spans="1:12" x14ac:dyDescent="0.3">
      <c r="A34769">
        <v>107441</v>
      </c>
      <c r="B34769" s="2">
        <v>44342.781336569577</v>
      </c>
      <c r="C34769">
        <v>93508</v>
      </c>
      <c r="D34769">
        <v>411922</v>
      </c>
      <c r="I34769" s="59">
        <v>79053</v>
      </c>
      <c r="J34769" s="57" t="s">
        <v>83</v>
      </c>
      <c r="K34769" s="58" t="str">
        <f t="shared" si="543"/>
        <v>будни</v>
      </c>
      <c r="L34769">
        <v>18</v>
      </c>
    </row>
    <row r="34770" spans="1:12" x14ac:dyDescent="0.3">
      <c r="A34770">
        <v>107442</v>
      </c>
      <c r="B34770" s="2">
        <v>44342.781741100327</v>
      </c>
      <c r="C34770">
        <v>307804</v>
      </c>
      <c r="D34770">
        <v>158978</v>
      </c>
      <c r="I34770" s="59">
        <v>79054</v>
      </c>
      <c r="J34770" s="57" t="s">
        <v>84</v>
      </c>
      <c r="K34770" s="58" t="str">
        <f t="shared" si="543"/>
        <v>будни</v>
      </c>
      <c r="L34770">
        <v>18</v>
      </c>
    </row>
    <row r="34771" spans="1:12" x14ac:dyDescent="0.3">
      <c r="A34771">
        <v>107444</v>
      </c>
      <c r="B34771" s="2">
        <v>44342.78214563107</v>
      </c>
      <c r="C34771">
        <v>275159</v>
      </c>
      <c r="D34771">
        <v>404226</v>
      </c>
      <c r="I34771" s="59">
        <v>79055</v>
      </c>
      <c r="J34771" s="57" t="s">
        <v>79</v>
      </c>
      <c r="K34771" s="58" t="str">
        <f t="shared" si="543"/>
        <v>будни</v>
      </c>
      <c r="L34771">
        <v>18</v>
      </c>
    </row>
    <row r="34772" spans="1:12" x14ac:dyDescent="0.3">
      <c r="A34772">
        <v>107447</v>
      </c>
      <c r="B34772" s="2">
        <v>44342.782666666666</v>
      </c>
      <c r="C34772">
        <v>308815</v>
      </c>
      <c r="D34772">
        <v>301890</v>
      </c>
      <c r="I34772" s="59">
        <v>79056</v>
      </c>
      <c r="J34772" s="57" t="s">
        <v>80</v>
      </c>
      <c r="K34772" s="58" t="str">
        <f t="shared" si="543"/>
        <v>будни</v>
      </c>
      <c r="L34772">
        <v>18</v>
      </c>
    </row>
    <row r="34773" spans="1:12" x14ac:dyDescent="0.3">
      <c r="A34773">
        <v>107449</v>
      </c>
      <c r="B34773" s="2">
        <v>44342.7833592233</v>
      </c>
      <c r="C34773">
        <v>231166</v>
      </c>
      <c r="D34773">
        <v>411922</v>
      </c>
      <c r="I34773" s="59">
        <v>79057</v>
      </c>
      <c r="J34773" s="57" t="s">
        <v>81</v>
      </c>
      <c r="K34773" s="58" t="str">
        <f t="shared" si="543"/>
        <v>будни</v>
      </c>
      <c r="L34773">
        <v>18</v>
      </c>
    </row>
    <row r="34774" spans="1:12" x14ac:dyDescent="0.3">
      <c r="A34774">
        <v>107450</v>
      </c>
      <c r="B34774" s="2">
        <v>44342.783763754043</v>
      </c>
      <c r="C34774">
        <v>81475</v>
      </c>
      <c r="D34774">
        <v>351192</v>
      </c>
      <c r="I34774" s="59">
        <v>79058</v>
      </c>
      <c r="J34774" s="57" t="s">
        <v>78</v>
      </c>
      <c r="K34774" s="58" t="str">
        <f t="shared" si="543"/>
        <v>выходные</v>
      </c>
      <c r="L34774">
        <v>18</v>
      </c>
    </row>
    <row r="34775" spans="1:12" x14ac:dyDescent="0.3">
      <c r="A34775">
        <v>107451</v>
      </c>
      <c r="B34775" s="2">
        <v>44342.783763754051</v>
      </c>
      <c r="C34775">
        <v>85548</v>
      </c>
      <c r="D34775">
        <v>396686</v>
      </c>
      <c r="I34775" s="59">
        <v>79059</v>
      </c>
      <c r="J34775" s="57" t="s">
        <v>82</v>
      </c>
      <c r="K34775" s="58" t="str">
        <f t="shared" si="543"/>
        <v>выходные</v>
      </c>
      <c r="L34775">
        <v>18</v>
      </c>
    </row>
    <row r="34776" spans="1:12" x14ac:dyDescent="0.3">
      <c r="A34776">
        <v>107454</v>
      </c>
      <c r="B34776" s="2">
        <v>44342.784168284787</v>
      </c>
      <c r="C34776">
        <v>98610</v>
      </c>
      <c r="D34776">
        <v>439981</v>
      </c>
      <c r="I34776" s="59">
        <v>79060</v>
      </c>
      <c r="J34776" s="57" t="s">
        <v>83</v>
      </c>
      <c r="K34776" s="58" t="str">
        <f t="shared" si="543"/>
        <v>будни</v>
      </c>
      <c r="L34776">
        <v>18</v>
      </c>
    </row>
    <row r="34777" spans="1:12" x14ac:dyDescent="0.3">
      <c r="A34777">
        <v>107456</v>
      </c>
      <c r="B34777" s="2">
        <v>44342.78497734628</v>
      </c>
      <c r="C34777">
        <v>94125</v>
      </c>
      <c r="D34777">
        <v>357547</v>
      </c>
      <c r="I34777" s="59">
        <v>79061</v>
      </c>
      <c r="J34777" s="57" t="s">
        <v>84</v>
      </c>
      <c r="K34777" s="58" t="str">
        <f t="shared" si="543"/>
        <v>будни</v>
      </c>
      <c r="L34777">
        <v>18</v>
      </c>
    </row>
    <row r="34778" spans="1:12" x14ac:dyDescent="0.3">
      <c r="A34778">
        <v>107461</v>
      </c>
      <c r="B34778" s="2">
        <v>44342.785333333333</v>
      </c>
      <c r="C34778">
        <v>330846</v>
      </c>
      <c r="D34778">
        <v>448217</v>
      </c>
      <c r="I34778" s="59">
        <v>79062</v>
      </c>
      <c r="J34778" s="57" t="s">
        <v>79</v>
      </c>
      <c r="K34778" s="58" t="str">
        <f t="shared" si="543"/>
        <v>будни</v>
      </c>
      <c r="L34778">
        <v>18</v>
      </c>
    </row>
    <row r="34779" spans="1:12" x14ac:dyDescent="0.3">
      <c r="A34779">
        <v>107465</v>
      </c>
      <c r="B34779" s="2">
        <v>44342.785381877024</v>
      </c>
      <c r="C34779">
        <v>321622</v>
      </c>
      <c r="D34779">
        <v>242428</v>
      </c>
      <c r="I34779" s="59">
        <v>79063</v>
      </c>
      <c r="J34779" s="57" t="s">
        <v>80</v>
      </c>
      <c r="K34779" s="58" t="str">
        <f t="shared" si="543"/>
        <v>будни</v>
      </c>
      <c r="L34779">
        <v>18</v>
      </c>
    </row>
    <row r="34780" spans="1:12" x14ac:dyDescent="0.3">
      <c r="A34780">
        <v>107468</v>
      </c>
      <c r="B34780" s="2">
        <v>44342.786595469253</v>
      </c>
      <c r="C34780">
        <v>135558</v>
      </c>
      <c r="D34780">
        <v>250679</v>
      </c>
      <c r="I34780" s="59">
        <v>79064</v>
      </c>
      <c r="J34780" s="57" t="s">
        <v>81</v>
      </c>
      <c r="K34780" s="58" t="str">
        <f t="shared" si="543"/>
        <v>будни</v>
      </c>
      <c r="L34780">
        <v>18</v>
      </c>
    </row>
    <row r="34781" spans="1:12" x14ac:dyDescent="0.3">
      <c r="A34781">
        <v>107469</v>
      </c>
      <c r="B34781" s="2">
        <v>44342.786999999997</v>
      </c>
      <c r="C34781">
        <v>2877</v>
      </c>
      <c r="D34781">
        <v>230555</v>
      </c>
      <c r="I34781" s="59">
        <v>79065</v>
      </c>
      <c r="J34781" s="57" t="s">
        <v>78</v>
      </c>
      <c r="K34781" s="58" t="str">
        <f t="shared" si="543"/>
        <v>выходные</v>
      </c>
      <c r="L34781">
        <v>18</v>
      </c>
    </row>
    <row r="34782" spans="1:12" x14ac:dyDescent="0.3">
      <c r="A34782">
        <v>107471</v>
      </c>
      <c r="B34782" s="2">
        <v>44342.787000000004</v>
      </c>
      <c r="C34782">
        <v>210464</v>
      </c>
      <c r="D34782">
        <v>230507</v>
      </c>
      <c r="I34782" s="59">
        <v>79066</v>
      </c>
      <c r="J34782" s="57" t="s">
        <v>82</v>
      </c>
      <c r="K34782" s="58" t="str">
        <f t="shared" si="543"/>
        <v>выходные</v>
      </c>
      <c r="L34782">
        <v>18</v>
      </c>
    </row>
    <row r="34783" spans="1:12" x14ac:dyDescent="0.3">
      <c r="A34783">
        <v>107474</v>
      </c>
      <c r="B34783" s="2">
        <v>44342.787000000004</v>
      </c>
      <c r="C34783">
        <v>265871</v>
      </c>
      <c r="D34783">
        <v>351192</v>
      </c>
      <c r="I34783" s="59">
        <v>79067</v>
      </c>
      <c r="J34783" s="57" t="s">
        <v>83</v>
      </c>
      <c r="K34783" s="58" t="str">
        <f t="shared" si="543"/>
        <v>будни</v>
      </c>
      <c r="L34783">
        <v>18</v>
      </c>
    </row>
    <row r="34784" spans="1:12" x14ac:dyDescent="0.3">
      <c r="A34784">
        <v>107476</v>
      </c>
      <c r="B34784" s="2">
        <v>44342.787000000004</v>
      </c>
      <c r="C34784">
        <v>312405</v>
      </c>
      <c r="D34784">
        <v>282218</v>
      </c>
      <c r="I34784" s="59">
        <v>79068</v>
      </c>
      <c r="J34784" s="57" t="s">
        <v>84</v>
      </c>
      <c r="K34784" s="58" t="str">
        <f t="shared" si="543"/>
        <v>будни</v>
      </c>
      <c r="L34784">
        <v>18</v>
      </c>
    </row>
    <row r="34785" spans="1:12" x14ac:dyDescent="0.3">
      <c r="A34785">
        <v>107477</v>
      </c>
      <c r="B34785" s="2">
        <v>44342.78740453074</v>
      </c>
      <c r="C34785">
        <v>233924</v>
      </c>
      <c r="D34785">
        <v>182841</v>
      </c>
      <c r="I34785" s="59">
        <v>79069</v>
      </c>
      <c r="J34785" s="57" t="s">
        <v>79</v>
      </c>
      <c r="K34785" s="58" t="str">
        <f t="shared" si="543"/>
        <v>будни</v>
      </c>
      <c r="L34785">
        <v>18</v>
      </c>
    </row>
    <row r="34786" spans="1:12" x14ac:dyDescent="0.3">
      <c r="A34786">
        <v>107478</v>
      </c>
      <c r="B34786" s="2">
        <v>44342.78780906149</v>
      </c>
      <c r="C34786">
        <v>327605</v>
      </c>
      <c r="D34786">
        <v>88863</v>
      </c>
      <c r="I34786" s="59">
        <v>79070</v>
      </c>
      <c r="J34786" s="57" t="s">
        <v>80</v>
      </c>
      <c r="K34786" s="58" t="str">
        <f t="shared" si="543"/>
        <v>будни</v>
      </c>
      <c r="L34786">
        <v>18</v>
      </c>
    </row>
    <row r="34787" spans="1:12" x14ac:dyDescent="0.3">
      <c r="A34787">
        <v>107480</v>
      </c>
      <c r="B34787" s="2">
        <v>44342.788213592234</v>
      </c>
      <c r="C34787">
        <v>128498</v>
      </c>
      <c r="D34787">
        <v>351192</v>
      </c>
      <c r="I34787" s="59">
        <v>79071</v>
      </c>
      <c r="J34787" s="57" t="s">
        <v>81</v>
      </c>
      <c r="K34787" s="58" t="str">
        <f t="shared" si="543"/>
        <v>будни</v>
      </c>
      <c r="L34787">
        <v>18</v>
      </c>
    </row>
    <row r="34788" spans="1:12" x14ac:dyDescent="0.3">
      <c r="A34788">
        <v>107482</v>
      </c>
      <c r="B34788" s="2">
        <v>44342.788618122977</v>
      </c>
      <c r="C34788">
        <v>68297</v>
      </c>
      <c r="D34788">
        <v>411922</v>
      </c>
      <c r="I34788" s="59">
        <v>79072</v>
      </c>
      <c r="J34788" s="57" t="s">
        <v>78</v>
      </c>
      <c r="K34788" s="58" t="str">
        <f t="shared" si="543"/>
        <v>выходные</v>
      </c>
      <c r="L34788">
        <v>18</v>
      </c>
    </row>
    <row r="34789" spans="1:12" x14ac:dyDescent="0.3">
      <c r="A34789">
        <v>107484</v>
      </c>
      <c r="B34789" s="2">
        <v>44342.78902265372</v>
      </c>
      <c r="C34789">
        <v>117196</v>
      </c>
      <c r="D34789">
        <v>5151</v>
      </c>
      <c r="I34789" s="59">
        <v>79073</v>
      </c>
      <c r="J34789" s="57" t="s">
        <v>82</v>
      </c>
      <c r="K34789" s="58" t="str">
        <f t="shared" si="543"/>
        <v>выходные</v>
      </c>
      <c r="L34789">
        <v>18</v>
      </c>
    </row>
    <row r="34790" spans="1:12" x14ac:dyDescent="0.3">
      <c r="A34790">
        <v>107485</v>
      </c>
      <c r="B34790" s="2">
        <v>44342.78902265372</v>
      </c>
      <c r="C34790">
        <v>265873</v>
      </c>
      <c r="D34790">
        <v>119655</v>
      </c>
      <c r="I34790" s="59">
        <v>79074</v>
      </c>
      <c r="J34790" s="57" t="s">
        <v>83</v>
      </c>
      <c r="K34790" s="58" t="str">
        <f t="shared" si="543"/>
        <v>будни</v>
      </c>
      <c r="L34790">
        <v>18</v>
      </c>
    </row>
    <row r="34791" spans="1:12" x14ac:dyDescent="0.3">
      <c r="A34791">
        <v>107489</v>
      </c>
      <c r="B34791" s="2">
        <v>44342.789427184463</v>
      </c>
      <c r="C34791">
        <v>145450</v>
      </c>
      <c r="D34791">
        <v>349014</v>
      </c>
      <c r="I34791" s="59">
        <v>79075</v>
      </c>
      <c r="J34791" s="57" t="s">
        <v>84</v>
      </c>
      <c r="K34791" s="58" t="str">
        <f t="shared" si="543"/>
        <v>будни</v>
      </c>
      <c r="L34791">
        <v>18</v>
      </c>
    </row>
    <row r="34792" spans="1:12" x14ac:dyDescent="0.3">
      <c r="A34792">
        <v>107490</v>
      </c>
      <c r="B34792" s="2">
        <v>44342.790236245957</v>
      </c>
      <c r="C34792">
        <v>269482</v>
      </c>
      <c r="D34792">
        <v>153893</v>
      </c>
      <c r="I34792" s="59">
        <v>79076</v>
      </c>
      <c r="J34792" s="57" t="s">
        <v>79</v>
      </c>
      <c r="K34792" s="58" t="str">
        <f t="shared" si="543"/>
        <v>будни</v>
      </c>
      <c r="L34792">
        <v>18</v>
      </c>
    </row>
    <row r="34793" spans="1:12" x14ac:dyDescent="0.3">
      <c r="A34793">
        <v>107493</v>
      </c>
      <c r="B34793" s="2">
        <v>44342.790236245957</v>
      </c>
      <c r="C34793">
        <v>313702</v>
      </c>
      <c r="D34793">
        <v>437341</v>
      </c>
      <c r="I34793" s="59">
        <v>79077</v>
      </c>
      <c r="J34793" s="57" t="s">
        <v>80</v>
      </c>
      <c r="K34793" s="58" t="str">
        <f t="shared" si="543"/>
        <v>будни</v>
      </c>
      <c r="L34793">
        <v>18</v>
      </c>
    </row>
    <row r="34794" spans="1:12" x14ac:dyDescent="0.3">
      <c r="A34794">
        <v>107494</v>
      </c>
      <c r="B34794" s="2">
        <v>44342.791045307444</v>
      </c>
      <c r="C34794">
        <v>127448</v>
      </c>
      <c r="D34794">
        <v>411922</v>
      </c>
      <c r="I34794" s="59">
        <v>79078</v>
      </c>
      <c r="J34794" s="57" t="s">
        <v>81</v>
      </c>
      <c r="K34794" s="58" t="str">
        <f t="shared" si="543"/>
        <v>будни</v>
      </c>
      <c r="L34794">
        <v>18</v>
      </c>
    </row>
    <row r="34795" spans="1:12" x14ac:dyDescent="0.3">
      <c r="A34795">
        <v>107495</v>
      </c>
      <c r="B34795" s="2">
        <v>44342.791449838187</v>
      </c>
      <c r="C34795">
        <v>348121</v>
      </c>
      <c r="D34795">
        <v>411922</v>
      </c>
      <c r="I34795" s="59">
        <v>79079</v>
      </c>
      <c r="J34795" s="57" t="s">
        <v>78</v>
      </c>
      <c r="K34795" s="58" t="str">
        <f t="shared" si="543"/>
        <v>выходные</v>
      </c>
      <c r="L34795">
        <v>18</v>
      </c>
    </row>
    <row r="34796" spans="1:12" x14ac:dyDescent="0.3">
      <c r="A34796">
        <v>107499</v>
      </c>
      <c r="B34796" s="2">
        <v>44342.791854368937</v>
      </c>
      <c r="C34796">
        <v>343566</v>
      </c>
      <c r="D34796">
        <v>182191</v>
      </c>
      <c r="I34796" s="59">
        <v>79080</v>
      </c>
      <c r="J34796" s="57" t="s">
        <v>82</v>
      </c>
      <c r="K34796" s="58" t="str">
        <f t="shared" si="543"/>
        <v>выходные</v>
      </c>
      <c r="L34796">
        <v>19</v>
      </c>
    </row>
    <row r="34797" spans="1:12" x14ac:dyDescent="0.3">
      <c r="A34797">
        <v>107504</v>
      </c>
      <c r="B34797" s="2">
        <v>44342.792258899673</v>
      </c>
      <c r="C34797">
        <v>71775</v>
      </c>
      <c r="D34797">
        <v>153893</v>
      </c>
      <c r="I34797" s="59">
        <v>79081</v>
      </c>
      <c r="J34797" s="57" t="s">
        <v>83</v>
      </c>
      <c r="K34797" s="58" t="str">
        <f t="shared" si="543"/>
        <v>будни</v>
      </c>
      <c r="L34797">
        <v>19</v>
      </c>
    </row>
    <row r="34798" spans="1:12" x14ac:dyDescent="0.3">
      <c r="A34798">
        <v>107507</v>
      </c>
      <c r="B34798" s="2">
        <v>44342.79306796116</v>
      </c>
      <c r="C34798">
        <v>43755</v>
      </c>
      <c r="D34798">
        <v>449373</v>
      </c>
      <c r="I34798" s="59">
        <v>79082</v>
      </c>
      <c r="J34798" s="57" t="s">
        <v>84</v>
      </c>
      <c r="K34798" s="58" t="str">
        <f t="shared" si="543"/>
        <v>будни</v>
      </c>
      <c r="L34798">
        <v>19</v>
      </c>
    </row>
    <row r="34799" spans="1:12" x14ac:dyDescent="0.3">
      <c r="A34799">
        <v>107508</v>
      </c>
      <c r="B34799" s="2">
        <v>44342.793067961167</v>
      </c>
      <c r="C34799">
        <v>168319</v>
      </c>
      <c r="D34799">
        <v>122902</v>
      </c>
      <c r="I34799" s="59">
        <v>79083</v>
      </c>
      <c r="J34799" s="57" t="s">
        <v>79</v>
      </c>
      <c r="K34799" s="58" t="str">
        <f t="shared" si="543"/>
        <v>будни</v>
      </c>
      <c r="L34799">
        <v>19</v>
      </c>
    </row>
    <row r="34800" spans="1:12" x14ac:dyDescent="0.3">
      <c r="A34800">
        <v>107513</v>
      </c>
      <c r="B34800" s="2">
        <v>44342.793472491911</v>
      </c>
      <c r="C34800">
        <v>185503</v>
      </c>
      <c r="D34800">
        <v>250679</v>
      </c>
      <c r="I34800" s="59">
        <v>79084</v>
      </c>
      <c r="J34800" s="57" t="s">
        <v>80</v>
      </c>
      <c r="K34800" s="58" t="str">
        <f t="shared" si="543"/>
        <v>будни</v>
      </c>
      <c r="L34800">
        <v>19</v>
      </c>
    </row>
    <row r="34801" spans="1:12" x14ac:dyDescent="0.3">
      <c r="A34801">
        <v>107517</v>
      </c>
      <c r="B34801" s="2">
        <v>44342.793877022654</v>
      </c>
      <c r="C34801">
        <v>78537</v>
      </c>
      <c r="D34801">
        <v>250679</v>
      </c>
      <c r="I34801" s="59">
        <v>79085</v>
      </c>
      <c r="J34801" s="57" t="s">
        <v>81</v>
      </c>
      <c r="K34801" s="58" t="str">
        <f t="shared" si="543"/>
        <v>будни</v>
      </c>
      <c r="L34801">
        <v>19</v>
      </c>
    </row>
    <row r="34802" spans="1:12" x14ac:dyDescent="0.3">
      <c r="A34802">
        <v>107521</v>
      </c>
      <c r="B34802" s="2">
        <v>44342.793877022654</v>
      </c>
      <c r="C34802">
        <v>169526</v>
      </c>
      <c r="D34802">
        <v>102333</v>
      </c>
      <c r="I34802" s="59">
        <v>79086</v>
      </c>
      <c r="J34802" s="57" t="s">
        <v>78</v>
      </c>
      <c r="K34802" s="58" t="str">
        <f t="shared" si="543"/>
        <v>выходные</v>
      </c>
      <c r="L34802">
        <v>19</v>
      </c>
    </row>
    <row r="34803" spans="1:12" x14ac:dyDescent="0.3">
      <c r="A34803">
        <v>107523</v>
      </c>
      <c r="B34803" s="2">
        <v>44342.793877022654</v>
      </c>
      <c r="C34803">
        <v>194656</v>
      </c>
      <c r="D34803">
        <v>394819</v>
      </c>
      <c r="I34803" s="59">
        <v>79087</v>
      </c>
      <c r="J34803" s="57" t="s">
        <v>82</v>
      </c>
      <c r="K34803" s="58" t="str">
        <f t="shared" si="543"/>
        <v>выходные</v>
      </c>
      <c r="L34803">
        <v>19</v>
      </c>
    </row>
    <row r="34804" spans="1:12" x14ac:dyDescent="0.3">
      <c r="A34804">
        <v>107526</v>
      </c>
      <c r="B34804" s="2">
        <v>44342.794281553397</v>
      </c>
      <c r="C34804">
        <v>28076</v>
      </c>
      <c r="D34804">
        <v>21760</v>
      </c>
      <c r="I34804" s="59">
        <v>79088</v>
      </c>
      <c r="J34804" s="57" t="s">
        <v>83</v>
      </c>
      <c r="K34804" s="58" t="str">
        <f t="shared" si="543"/>
        <v>будни</v>
      </c>
      <c r="L34804">
        <v>19</v>
      </c>
    </row>
    <row r="34805" spans="1:12" x14ac:dyDescent="0.3">
      <c r="A34805">
        <v>107528</v>
      </c>
      <c r="B34805" s="2">
        <v>44342.794686084148</v>
      </c>
      <c r="C34805">
        <v>125345</v>
      </c>
      <c r="D34805">
        <v>411922</v>
      </c>
      <c r="I34805" s="59">
        <v>79089</v>
      </c>
      <c r="J34805" s="57" t="s">
        <v>84</v>
      </c>
      <c r="K34805" s="58" t="str">
        <f t="shared" si="543"/>
        <v>будни</v>
      </c>
      <c r="L34805">
        <v>19</v>
      </c>
    </row>
    <row r="34806" spans="1:12" x14ac:dyDescent="0.3">
      <c r="A34806">
        <v>107532</v>
      </c>
      <c r="B34806" s="2">
        <v>44342.795090614891</v>
      </c>
      <c r="C34806">
        <v>180388</v>
      </c>
      <c r="D34806">
        <v>91100</v>
      </c>
      <c r="I34806" s="59">
        <v>79090</v>
      </c>
      <c r="J34806" s="57" t="s">
        <v>79</v>
      </c>
      <c r="K34806" s="58" t="str">
        <f t="shared" si="543"/>
        <v>будни</v>
      </c>
      <c r="L34806">
        <v>19</v>
      </c>
    </row>
    <row r="34807" spans="1:12" x14ac:dyDescent="0.3">
      <c r="A34807">
        <v>107537</v>
      </c>
      <c r="B34807" s="2">
        <v>44342.795090614891</v>
      </c>
      <c r="C34807">
        <v>204271</v>
      </c>
      <c r="D34807">
        <v>122982</v>
      </c>
      <c r="I34807" s="59">
        <v>79091</v>
      </c>
      <c r="J34807" s="57" t="s">
        <v>80</v>
      </c>
      <c r="K34807" s="58" t="str">
        <f t="shared" si="543"/>
        <v>будни</v>
      </c>
      <c r="L34807">
        <v>19</v>
      </c>
    </row>
    <row r="34808" spans="1:12" x14ac:dyDescent="0.3">
      <c r="A34808">
        <v>107538</v>
      </c>
      <c r="B34808" s="2">
        <v>44342.795495145627</v>
      </c>
      <c r="C34808">
        <v>171641</v>
      </c>
      <c r="D34808">
        <v>178044</v>
      </c>
      <c r="I34808" s="59">
        <v>79092</v>
      </c>
      <c r="J34808" s="57" t="s">
        <v>81</v>
      </c>
      <c r="K34808" s="58" t="str">
        <f t="shared" si="543"/>
        <v>будни</v>
      </c>
      <c r="L34808">
        <v>19</v>
      </c>
    </row>
    <row r="34809" spans="1:12" x14ac:dyDescent="0.3">
      <c r="A34809">
        <v>107541</v>
      </c>
      <c r="B34809" s="2">
        <v>44342.795899676377</v>
      </c>
      <c r="C34809">
        <v>14537</v>
      </c>
      <c r="D34809">
        <v>454895</v>
      </c>
      <c r="I34809" s="59">
        <v>79093</v>
      </c>
      <c r="J34809" s="57" t="s">
        <v>78</v>
      </c>
      <c r="K34809" s="58" t="str">
        <f t="shared" si="543"/>
        <v>выходные</v>
      </c>
      <c r="L34809">
        <v>19</v>
      </c>
    </row>
    <row r="34810" spans="1:12" x14ac:dyDescent="0.3">
      <c r="A34810">
        <v>107544</v>
      </c>
      <c r="B34810" s="2">
        <v>44342.797517799358</v>
      </c>
      <c r="C34810">
        <v>234386</v>
      </c>
      <c r="D34810">
        <v>38593</v>
      </c>
      <c r="I34810" s="59">
        <v>79094</v>
      </c>
      <c r="J34810" s="57" t="s">
        <v>82</v>
      </c>
      <c r="K34810" s="58" t="str">
        <f t="shared" si="543"/>
        <v>выходные</v>
      </c>
      <c r="L34810">
        <v>19</v>
      </c>
    </row>
    <row r="34811" spans="1:12" x14ac:dyDescent="0.3">
      <c r="A34811">
        <v>107545</v>
      </c>
      <c r="B34811" s="2">
        <v>44342.798731391587</v>
      </c>
      <c r="C34811">
        <v>345251</v>
      </c>
      <c r="D34811">
        <v>252370</v>
      </c>
      <c r="I34811" s="59">
        <v>79095</v>
      </c>
      <c r="J34811" s="57" t="s">
        <v>83</v>
      </c>
      <c r="K34811" s="58" t="str">
        <f t="shared" si="543"/>
        <v>будни</v>
      </c>
      <c r="L34811">
        <v>19</v>
      </c>
    </row>
    <row r="34812" spans="1:12" x14ac:dyDescent="0.3">
      <c r="A34812">
        <v>107549</v>
      </c>
      <c r="B34812" s="2">
        <v>44342.799540453074</v>
      </c>
      <c r="C34812">
        <v>260155</v>
      </c>
      <c r="D34812">
        <v>230507</v>
      </c>
      <c r="I34812" s="59">
        <v>79096</v>
      </c>
      <c r="J34812" s="57" t="s">
        <v>84</v>
      </c>
      <c r="K34812" s="58" t="str">
        <f t="shared" si="543"/>
        <v>будни</v>
      </c>
      <c r="L34812">
        <v>19</v>
      </c>
    </row>
    <row r="34813" spans="1:12" x14ac:dyDescent="0.3">
      <c r="A34813">
        <v>107550</v>
      </c>
      <c r="B34813" s="2">
        <v>44342.799944983824</v>
      </c>
      <c r="C34813">
        <v>164438</v>
      </c>
      <c r="D34813">
        <v>242428</v>
      </c>
      <c r="I34813" s="59">
        <v>79097</v>
      </c>
      <c r="J34813" s="57" t="s">
        <v>79</v>
      </c>
      <c r="K34813" s="58" t="str">
        <f t="shared" si="543"/>
        <v>будни</v>
      </c>
      <c r="L34813">
        <v>19</v>
      </c>
    </row>
    <row r="34814" spans="1:12" x14ac:dyDescent="0.3">
      <c r="A34814">
        <v>107552</v>
      </c>
      <c r="B34814" s="2">
        <v>44342.801967637541</v>
      </c>
      <c r="C34814">
        <v>225554</v>
      </c>
      <c r="D34814">
        <v>111368</v>
      </c>
      <c r="I34814" s="59">
        <v>79098</v>
      </c>
      <c r="J34814" s="57" t="s">
        <v>80</v>
      </c>
      <c r="K34814" s="58" t="str">
        <f t="shared" si="543"/>
        <v>будни</v>
      </c>
      <c r="L34814">
        <v>19</v>
      </c>
    </row>
    <row r="34815" spans="1:12" x14ac:dyDescent="0.3">
      <c r="A34815">
        <v>107557</v>
      </c>
      <c r="B34815" s="2">
        <v>44342.801967637541</v>
      </c>
      <c r="C34815">
        <v>278648</v>
      </c>
      <c r="D34815">
        <v>439981</v>
      </c>
      <c r="I34815" s="59">
        <v>79099</v>
      </c>
      <c r="J34815" s="57" t="s">
        <v>81</v>
      </c>
      <c r="K34815" s="58" t="str">
        <f t="shared" si="543"/>
        <v>будни</v>
      </c>
      <c r="L34815">
        <v>19</v>
      </c>
    </row>
    <row r="34816" spans="1:12" x14ac:dyDescent="0.3">
      <c r="A34816">
        <v>107562</v>
      </c>
      <c r="B34816" s="2">
        <v>44342.802372168284</v>
      </c>
      <c r="C34816">
        <v>19550</v>
      </c>
      <c r="D34816">
        <v>378738</v>
      </c>
      <c r="I34816" s="59">
        <v>79100</v>
      </c>
      <c r="J34816" s="57" t="s">
        <v>78</v>
      </c>
      <c r="K34816" s="58" t="str">
        <f t="shared" si="543"/>
        <v>выходные</v>
      </c>
      <c r="L34816">
        <v>19</v>
      </c>
    </row>
    <row r="34817" spans="1:12" x14ac:dyDescent="0.3">
      <c r="A34817">
        <v>107564</v>
      </c>
      <c r="B34817" s="2">
        <v>44342.802372168284</v>
      </c>
      <c r="C34817">
        <v>169405</v>
      </c>
      <c r="D34817">
        <v>82850</v>
      </c>
      <c r="I34817" s="59">
        <v>79101</v>
      </c>
      <c r="J34817" s="57" t="s">
        <v>82</v>
      </c>
      <c r="K34817" s="58" t="str">
        <f t="shared" si="543"/>
        <v>выходные</v>
      </c>
      <c r="L34817">
        <v>19</v>
      </c>
    </row>
    <row r="34818" spans="1:12" x14ac:dyDescent="0.3">
      <c r="A34818">
        <v>107568</v>
      </c>
      <c r="B34818" s="2">
        <v>44342.802776699034</v>
      </c>
      <c r="C34818">
        <v>208537</v>
      </c>
      <c r="D34818">
        <v>230507</v>
      </c>
      <c r="I34818" s="59">
        <v>79102</v>
      </c>
      <c r="J34818" s="57" t="s">
        <v>83</v>
      </c>
      <c r="K34818" s="58" t="str">
        <f t="shared" si="543"/>
        <v>будни</v>
      </c>
      <c r="L34818">
        <v>19</v>
      </c>
    </row>
    <row r="34819" spans="1:12" x14ac:dyDescent="0.3">
      <c r="A34819">
        <v>107573</v>
      </c>
      <c r="B34819" s="2">
        <v>44342.803181229778</v>
      </c>
      <c r="C34819">
        <v>165218</v>
      </c>
      <c r="D34819">
        <v>347393</v>
      </c>
      <c r="I34819" s="59">
        <v>79103</v>
      </c>
      <c r="J34819" s="57" t="s">
        <v>84</v>
      </c>
      <c r="K34819" s="58" t="str">
        <f t="shared" ref="K34819:K34882" si="544">IF(OR(J34819="суббота",J34819="воскресенье"),"выходные","будни")</f>
        <v>будни</v>
      </c>
      <c r="L34819">
        <v>19</v>
      </c>
    </row>
    <row r="34820" spans="1:12" x14ac:dyDescent="0.3">
      <c r="A34820">
        <v>107576</v>
      </c>
      <c r="B34820" s="2">
        <v>44342.803181229778</v>
      </c>
      <c r="C34820">
        <v>198120</v>
      </c>
      <c r="D34820">
        <v>473323</v>
      </c>
      <c r="I34820" s="59">
        <v>79104</v>
      </c>
      <c r="J34820" s="57" t="s">
        <v>79</v>
      </c>
      <c r="K34820" s="58" t="str">
        <f t="shared" si="544"/>
        <v>будни</v>
      </c>
      <c r="L34820">
        <v>19</v>
      </c>
    </row>
    <row r="34821" spans="1:12" x14ac:dyDescent="0.3">
      <c r="A34821">
        <v>107579</v>
      </c>
      <c r="B34821" s="2">
        <v>44342.803585760514</v>
      </c>
      <c r="C34821">
        <v>180841</v>
      </c>
      <c r="D34821">
        <v>296654</v>
      </c>
      <c r="I34821" s="59">
        <v>79105</v>
      </c>
      <c r="J34821" s="57" t="s">
        <v>80</v>
      </c>
      <c r="K34821" s="58" t="str">
        <f t="shared" si="544"/>
        <v>будни</v>
      </c>
      <c r="L34821">
        <v>19</v>
      </c>
    </row>
    <row r="34822" spans="1:12" x14ac:dyDescent="0.3">
      <c r="A34822">
        <v>107580</v>
      </c>
      <c r="B34822" s="2">
        <v>44342.804394822007</v>
      </c>
      <c r="C34822">
        <v>179918</v>
      </c>
      <c r="D34822">
        <v>297948</v>
      </c>
      <c r="I34822" s="59">
        <v>79106</v>
      </c>
      <c r="J34822" s="57" t="s">
        <v>81</v>
      </c>
      <c r="K34822" s="58" t="str">
        <f t="shared" si="544"/>
        <v>будни</v>
      </c>
      <c r="L34822">
        <v>19</v>
      </c>
    </row>
    <row r="34823" spans="1:12" x14ac:dyDescent="0.3">
      <c r="A34823">
        <v>107585</v>
      </c>
      <c r="B34823" s="2">
        <v>44342.804394822007</v>
      </c>
      <c r="C34823">
        <v>338426</v>
      </c>
      <c r="D34823">
        <v>250679</v>
      </c>
      <c r="I34823" s="59">
        <v>79107</v>
      </c>
      <c r="J34823" s="57" t="s">
        <v>78</v>
      </c>
      <c r="K34823" s="58" t="str">
        <f t="shared" si="544"/>
        <v>выходные</v>
      </c>
      <c r="L34823">
        <v>19</v>
      </c>
    </row>
    <row r="34824" spans="1:12" x14ac:dyDescent="0.3">
      <c r="A34824">
        <v>107588</v>
      </c>
      <c r="B34824" s="2">
        <v>44342.805203883494</v>
      </c>
      <c r="C34824">
        <v>142872</v>
      </c>
      <c r="D34824">
        <v>80850</v>
      </c>
      <c r="I34824" s="59">
        <v>79108</v>
      </c>
      <c r="J34824" s="57" t="s">
        <v>82</v>
      </c>
      <c r="K34824" s="58" t="str">
        <f t="shared" si="544"/>
        <v>выходные</v>
      </c>
      <c r="L34824">
        <v>19</v>
      </c>
    </row>
    <row r="34825" spans="1:12" x14ac:dyDescent="0.3">
      <c r="A34825">
        <v>107589</v>
      </c>
      <c r="B34825" s="2">
        <v>44342.805203883494</v>
      </c>
      <c r="C34825">
        <v>310568</v>
      </c>
      <c r="D34825">
        <v>88047</v>
      </c>
      <c r="I34825" s="59">
        <v>79109</v>
      </c>
      <c r="J34825" s="57" t="s">
        <v>83</v>
      </c>
      <c r="K34825" s="58" t="str">
        <f t="shared" si="544"/>
        <v>будни</v>
      </c>
      <c r="L34825">
        <v>19</v>
      </c>
    </row>
    <row r="34826" spans="1:12" x14ac:dyDescent="0.3">
      <c r="A34826">
        <v>107594</v>
      </c>
      <c r="B34826" s="2">
        <v>44342.80601294498</v>
      </c>
      <c r="C34826">
        <v>330952</v>
      </c>
      <c r="D34826">
        <v>217307</v>
      </c>
      <c r="I34826" s="59">
        <v>79110</v>
      </c>
      <c r="J34826" s="57" t="s">
        <v>84</v>
      </c>
      <c r="K34826" s="58" t="str">
        <f t="shared" si="544"/>
        <v>будни</v>
      </c>
      <c r="L34826">
        <v>19</v>
      </c>
    </row>
    <row r="34827" spans="1:12" x14ac:dyDescent="0.3">
      <c r="A34827">
        <v>107598</v>
      </c>
      <c r="B34827" s="2">
        <v>44342.806012944988</v>
      </c>
      <c r="C34827">
        <v>299004</v>
      </c>
      <c r="D34827">
        <v>60239</v>
      </c>
      <c r="I34827" s="59">
        <v>79111</v>
      </c>
      <c r="J34827" s="57" t="s">
        <v>79</v>
      </c>
      <c r="K34827" s="58" t="str">
        <f t="shared" si="544"/>
        <v>будни</v>
      </c>
      <c r="L34827">
        <v>19</v>
      </c>
    </row>
    <row r="34828" spans="1:12" x14ac:dyDescent="0.3">
      <c r="A34828">
        <v>107599</v>
      </c>
      <c r="B34828" s="2">
        <v>44342.807631067961</v>
      </c>
      <c r="C34828">
        <v>347986</v>
      </c>
      <c r="D34828">
        <v>458567</v>
      </c>
      <c r="I34828" s="59">
        <v>79112</v>
      </c>
      <c r="J34828" s="57" t="s">
        <v>80</v>
      </c>
      <c r="K34828" s="58" t="str">
        <f t="shared" si="544"/>
        <v>будни</v>
      </c>
      <c r="L34828">
        <v>19</v>
      </c>
    </row>
    <row r="34829" spans="1:12" x14ac:dyDescent="0.3">
      <c r="A34829">
        <v>107604</v>
      </c>
      <c r="B34829" s="2">
        <v>44342.808035598711</v>
      </c>
      <c r="C34829">
        <v>6964</v>
      </c>
      <c r="D34829">
        <v>324893</v>
      </c>
      <c r="I34829" s="59">
        <v>79113</v>
      </c>
      <c r="J34829" s="57" t="s">
        <v>81</v>
      </c>
      <c r="K34829" s="58" t="str">
        <f t="shared" si="544"/>
        <v>будни</v>
      </c>
      <c r="L34829">
        <v>19</v>
      </c>
    </row>
    <row r="34830" spans="1:12" x14ac:dyDescent="0.3">
      <c r="A34830">
        <v>107609</v>
      </c>
      <c r="B34830" s="2">
        <v>44342.808035598711</v>
      </c>
      <c r="C34830">
        <v>96122</v>
      </c>
      <c r="D34830">
        <v>158978</v>
      </c>
      <c r="I34830" s="59">
        <v>79114</v>
      </c>
      <c r="J34830" s="57" t="s">
        <v>78</v>
      </c>
      <c r="K34830" s="58" t="str">
        <f t="shared" si="544"/>
        <v>выходные</v>
      </c>
      <c r="L34830">
        <v>19</v>
      </c>
    </row>
    <row r="34831" spans="1:12" x14ac:dyDescent="0.3">
      <c r="A34831">
        <v>107610</v>
      </c>
      <c r="B34831" s="2">
        <v>44342.808333333334</v>
      </c>
      <c r="C34831">
        <v>77070</v>
      </c>
      <c r="D34831">
        <v>250679</v>
      </c>
      <c r="I34831" s="59">
        <v>79115</v>
      </c>
      <c r="J34831" s="57" t="s">
        <v>82</v>
      </c>
      <c r="K34831" s="58" t="str">
        <f t="shared" si="544"/>
        <v>выходные</v>
      </c>
      <c r="L34831">
        <v>19</v>
      </c>
    </row>
    <row r="34832" spans="1:12" x14ac:dyDescent="0.3">
      <c r="A34832">
        <v>107611</v>
      </c>
      <c r="B34832" s="2">
        <v>44342.808440129447</v>
      </c>
      <c r="C34832">
        <v>271045</v>
      </c>
      <c r="D34832">
        <v>297541</v>
      </c>
      <c r="I34832" s="59">
        <v>79116</v>
      </c>
      <c r="J34832" s="57" t="s">
        <v>83</v>
      </c>
      <c r="K34832" s="58" t="str">
        <f t="shared" si="544"/>
        <v>будни</v>
      </c>
      <c r="L34832">
        <v>19</v>
      </c>
    </row>
    <row r="34833" spans="1:12" x14ac:dyDescent="0.3">
      <c r="A34833">
        <v>107615</v>
      </c>
      <c r="B34833" s="2">
        <v>44342.809249190941</v>
      </c>
      <c r="C34833">
        <v>89877</v>
      </c>
      <c r="D34833">
        <v>21760</v>
      </c>
      <c r="I34833" s="59">
        <v>79117</v>
      </c>
      <c r="J34833" s="57" t="s">
        <v>84</v>
      </c>
      <c r="K34833" s="58" t="str">
        <f t="shared" si="544"/>
        <v>будни</v>
      </c>
      <c r="L34833">
        <v>19</v>
      </c>
    </row>
    <row r="34834" spans="1:12" x14ac:dyDescent="0.3">
      <c r="A34834">
        <v>107618</v>
      </c>
      <c r="B34834" s="2">
        <v>44342.809249190941</v>
      </c>
      <c r="C34834">
        <v>188413</v>
      </c>
      <c r="D34834">
        <v>244574</v>
      </c>
      <c r="I34834" s="59">
        <v>79118</v>
      </c>
      <c r="J34834" s="57" t="s">
        <v>79</v>
      </c>
      <c r="K34834" s="58" t="str">
        <f t="shared" si="544"/>
        <v>будни</v>
      </c>
      <c r="L34834">
        <v>19</v>
      </c>
    </row>
    <row r="34835" spans="1:12" x14ac:dyDescent="0.3">
      <c r="A34835">
        <v>107621</v>
      </c>
      <c r="B34835" s="2">
        <v>44342.809653721684</v>
      </c>
      <c r="C34835">
        <v>102916</v>
      </c>
      <c r="D34835">
        <v>241927</v>
      </c>
      <c r="I34835" s="59">
        <v>79119</v>
      </c>
      <c r="J34835" s="57" t="s">
        <v>80</v>
      </c>
      <c r="K34835" s="58" t="str">
        <f t="shared" si="544"/>
        <v>будни</v>
      </c>
      <c r="L34835">
        <v>19</v>
      </c>
    </row>
    <row r="34836" spans="1:12" x14ac:dyDescent="0.3">
      <c r="A34836">
        <v>107626</v>
      </c>
      <c r="B34836" s="2">
        <v>44342.810058252428</v>
      </c>
      <c r="C34836">
        <v>199457</v>
      </c>
      <c r="D34836">
        <v>411922</v>
      </c>
      <c r="I34836" s="59">
        <v>79120</v>
      </c>
      <c r="J34836" s="57" t="s">
        <v>81</v>
      </c>
      <c r="K34836" s="58" t="str">
        <f t="shared" si="544"/>
        <v>будни</v>
      </c>
      <c r="L34836">
        <v>19</v>
      </c>
    </row>
    <row r="34837" spans="1:12" x14ac:dyDescent="0.3">
      <c r="A34837">
        <v>107629</v>
      </c>
      <c r="B34837" s="2">
        <v>44342.810867313914</v>
      </c>
      <c r="C34837">
        <v>276554</v>
      </c>
      <c r="D34837">
        <v>21760</v>
      </c>
      <c r="I34837" s="59">
        <v>79121</v>
      </c>
      <c r="J34837" s="57" t="s">
        <v>78</v>
      </c>
      <c r="K34837" s="58" t="str">
        <f t="shared" si="544"/>
        <v>выходные</v>
      </c>
      <c r="L34837">
        <v>19</v>
      </c>
    </row>
    <row r="34838" spans="1:12" x14ac:dyDescent="0.3">
      <c r="A34838">
        <v>107633</v>
      </c>
      <c r="B34838" s="2">
        <v>44342.810867313914</v>
      </c>
      <c r="C34838">
        <v>330745</v>
      </c>
      <c r="D34838">
        <v>351192</v>
      </c>
      <c r="I34838" s="59">
        <v>79122</v>
      </c>
      <c r="J34838" s="57" t="s">
        <v>82</v>
      </c>
      <c r="K34838" s="58" t="str">
        <f t="shared" si="544"/>
        <v>выходные</v>
      </c>
      <c r="L34838">
        <v>19</v>
      </c>
    </row>
    <row r="34839" spans="1:12" x14ac:dyDescent="0.3">
      <c r="A34839">
        <v>107637</v>
      </c>
      <c r="B34839" s="2">
        <v>44342.811271844665</v>
      </c>
      <c r="C34839">
        <v>199825</v>
      </c>
      <c r="D34839">
        <v>288436</v>
      </c>
      <c r="I34839" s="59">
        <v>79123</v>
      </c>
      <c r="J34839" s="57" t="s">
        <v>83</v>
      </c>
      <c r="K34839" s="58" t="str">
        <f t="shared" si="544"/>
        <v>будни</v>
      </c>
      <c r="L34839">
        <v>19</v>
      </c>
    </row>
    <row r="34840" spans="1:12" x14ac:dyDescent="0.3">
      <c r="A34840">
        <v>107638</v>
      </c>
      <c r="B34840" s="2">
        <v>44342.811271844665</v>
      </c>
      <c r="C34840">
        <v>209751</v>
      </c>
      <c r="D34840">
        <v>86587</v>
      </c>
      <c r="I34840" s="59">
        <v>79124</v>
      </c>
      <c r="J34840" s="57" t="s">
        <v>84</v>
      </c>
      <c r="K34840" s="58" t="str">
        <f t="shared" si="544"/>
        <v>будни</v>
      </c>
      <c r="L34840">
        <v>19</v>
      </c>
    </row>
    <row r="34841" spans="1:12" x14ac:dyDescent="0.3">
      <c r="A34841">
        <v>107639</v>
      </c>
      <c r="B34841" s="2">
        <v>44342.811271844665</v>
      </c>
      <c r="C34841">
        <v>261281</v>
      </c>
      <c r="D34841">
        <v>428041</v>
      </c>
      <c r="I34841" s="59">
        <v>79125</v>
      </c>
      <c r="J34841" s="57" t="s">
        <v>79</v>
      </c>
      <c r="K34841" s="58" t="str">
        <f t="shared" si="544"/>
        <v>будни</v>
      </c>
      <c r="L34841">
        <v>19</v>
      </c>
    </row>
    <row r="34842" spans="1:12" x14ac:dyDescent="0.3">
      <c r="A34842">
        <v>107642</v>
      </c>
      <c r="B34842" s="2">
        <v>44342.811676375401</v>
      </c>
      <c r="C34842">
        <v>122012</v>
      </c>
      <c r="D34842">
        <v>23892</v>
      </c>
      <c r="I34842" s="59">
        <v>79126</v>
      </c>
      <c r="J34842" s="57" t="s">
        <v>80</v>
      </c>
      <c r="K34842" s="58" t="str">
        <f t="shared" si="544"/>
        <v>будни</v>
      </c>
      <c r="L34842">
        <v>19</v>
      </c>
    </row>
    <row r="34843" spans="1:12" x14ac:dyDescent="0.3">
      <c r="A34843">
        <v>107643</v>
      </c>
      <c r="B34843" s="2">
        <v>44342.811676375401</v>
      </c>
      <c r="C34843">
        <v>242719</v>
      </c>
      <c r="D34843">
        <v>179296</v>
      </c>
      <c r="I34843" s="59">
        <v>79127</v>
      </c>
      <c r="J34843" s="57" t="s">
        <v>81</v>
      </c>
      <c r="K34843" s="58" t="str">
        <f t="shared" si="544"/>
        <v>будни</v>
      </c>
      <c r="L34843">
        <v>19</v>
      </c>
    </row>
    <row r="34844" spans="1:12" x14ac:dyDescent="0.3">
      <c r="A34844">
        <v>107644</v>
      </c>
      <c r="B34844" s="2">
        <v>44342.815721682848</v>
      </c>
      <c r="C34844">
        <v>15310</v>
      </c>
      <c r="D34844">
        <v>26829</v>
      </c>
      <c r="I34844" s="59">
        <v>79128</v>
      </c>
      <c r="J34844" s="57" t="s">
        <v>78</v>
      </c>
      <c r="K34844" s="58" t="str">
        <f t="shared" si="544"/>
        <v>выходные</v>
      </c>
      <c r="L34844">
        <v>19</v>
      </c>
    </row>
    <row r="34845" spans="1:12" x14ac:dyDescent="0.3">
      <c r="A34845">
        <v>107648</v>
      </c>
      <c r="B34845" s="2">
        <v>44342.816530744334</v>
      </c>
      <c r="C34845">
        <v>166663</v>
      </c>
      <c r="D34845">
        <v>242428</v>
      </c>
      <c r="I34845" s="59">
        <v>79129</v>
      </c>
      <c r="J34845" s="57" t="s">
        <v>82</v>
      </c>
      <c r="K34845" s="58" t="str">
        <f t="shared" si="544"/>
        <v>выходные</v>
      </c>
      <c r="L34845">
        <v>19</v>
      </c>
    </row>
    <row r="34846" spans="1:12" x14ac:dyDescent="0.3">
      <c r="A34846">
        <v>107653</v>
      </c>
      <c r="B34846" s="2">
        <v>44342.816530744334</v>
      </c>
      <c r="C34846">
        <v>219928</v>
      </c>
      <c r="D34846">
        <v>347393</v>
      </c>
      <c r="I34846" s="59">
        <v>79130</v>
      </c>
      <c r="J34846" s="57" t="s">
        <v>83</v>
      </c>
      <c r="K34846" s="58" t="str">
        <f t="shared" si="544"/>
        <v>будни</v>
      </c>
      <c r="L34846">
        <v>19</v>
      </c>
    </row>
    <row r="34847" spans="1:12" x14ac:dyDescent="0.3">
      <c r="A34847">
        <v>107655</v>
      </c>
      <c r="B34847" s="2">
        <v>44342.816530744334</v>
      </c>
      <c r="C34847">
        <v>257829</v>
      </c>
      <c r="D34847">
        <v>433508</v>
      </c>
      <c r="I34847" s="59">
        <v>79131</v>
      </c>
      <c r="J34847" s="57" t="s">
        <v>84</v>
      </c>
      <c r="K34847" s="58" t="str">
        <f t="shared" si="544"/>
        <v>будни</v>
      </c>
      <c r="L34847">
        <v>19</v>
      </c>
    </row>
    <row r="34848" spans="1:12" x14ac:dyDescent="0.3">
      <c r="A34848">
        <v>107660</v>
      </c>
      <c r="B34848" s="2">
        <v>44342.816935275077</v>
      </c>
      <c r="C34848">
        <v>218225</v>
      </c>
      <c r="D34848">
        <v>158978</v>
      </c>
      <c r="I34848" s="59">
        <v>79132</v>
      </c>
      <c r="J34848" s="57" t="s">
        <v>79</v>
      </c>
      <c r="K34848" s="58" t="str">
        <f t="shared" si="544"/>
        <v>будни</v>
      </c>
      <c r="L34848">
        <v>19</v>
      </c>
    </row>
    <row r="34849" spans="1:12" x14ac:dyDescent="0.3">
      <c r="A34849">
        <v>107664</v>
      </c>
      <c r="B34849" s="2">
        <v>44342.816935275077</v>
      </c>
      <c r="C34849">
        <v>247601</v>
      </c>
      <c r="D34849">
        <v>109410</v>
      </c>
      <c r="I34849" s="59">
        <v>79133</v>
      </c>
      <c r="J34849" s="57" t="s">
        <v>80</v>
      </c>
      <c r="K34849" s="58" t="str">
        <f t="shared" si="544"/>
        <v>будни</v>
      </c>
      <c r="L34849">
        <v>19</v>
      </c>
    </row>
    <row r="34850" spans="1:12" x14ac:dyDescent="0.3">
      <c r="A34850">
        <v>107667</v>
      </c>
      <c r="B34850" s="2">
        <v>44342.818148867314</v>
      </c>
      <c r="C34850">
        <v>59508</v>
      </c>
      <c r="D34850">
        <v>302612</v>
      </c>
      <c r="I34850" s="59">
        <v>79134</v>
      </c>
      <c r="J34850" s="57" t="s">
        <v>81</v>
      </c>
      <c r="K34850" s="58" t="str">
        <f t="shared" si="544"/>
        <v>будни</v>
      </c>
      <c r="L34850">
        <v>19</v>
      </c>
    </row>
    <row r="34851" spans="1:12" x14ac:dyDescent="0.3">
      <c r="A34851">
        <v>107672</v>
      </c>
      <c r="B34851" s="2">
        <v>44342.818148867314</v>
      </c>
      <c r="C34851">
        <v>172378</v>
      </c>
      <c r="D34851">
        <v>465849</v>
      </c>
      <c r="I34851" s="59">
        <v>79135</v>
      </c>
      <c r="J34851" s="57" t="s">
        <v>78</v>
      </c>
      <c r="K34851" s="58" t="str">
        <f t="shared" si="544"/>
        <v>выходные</v>
      </c>
      <c r="L34851">
        <v>19</v>
      </c>
    </row>
    <row r="34852" spans="1:12" x14ac:dyDescent="0.3">
      <c r="A34852">
        <v>107674</v>
      </c>
      <c r="B34852" s="2">
        <v>44342.818957928801</v>
      </c>
      <c r="C34852">
        <v>259666</v>
      </c>
      <c r="D34852">
        <v>135719</v>
      </c>
      <c r="I34852" s="59">
        <v>79136</v>
      </c>
      <c r="J34852" s="57" t="s">
        <v>82</v>
      </c>
      <c r="K34852" s="58" t="str">
        <f t="shared" si="544"/>
        <v>выходные</v>
      </c>
      <c r="L34852">
        <v>19</v>
      </c>
    </row>
    <row r="34853" spans="1:12" x14ac:dyDescent="0.3">
      <c r="A34853">
        <v>107677</v>
      </c>
      <c r="B34853" s="2">
        <v>44342.818957928808</v>
      </c>
      <c r="C34853">
        <v>274380</v>
      </c>
      <c r="D34853">
        <v>219616</v>
      </c>
      <c r="I34853" s="59">
        <v>79137</v>
      </c>
      <c r="J34853" s="57" t="s">
        <v>83</v>
      </c>
      <c r="K34853" s="58" t="str">
        <f t="shared" si="544"/>
        <v>будни</v>
      </c>
      <c r="L34853">
        <v>19</v>
      </c>
    </row>
    <row r="34854" spans="1:12" x14ac:dyDescent="0.3">
      <c r="A34854">
        <v>107681</v>
      </c>
      <c r="B34854" s="2">
        <v>44342.820576051781</v>
      </c>
      <c r="C34854">
        <v>7052</v>
      </c>
      <c r="D34854">
        <v>204394</v>
      </c>
      <c r="I34854" s="59">
        <v>79138</v>
      </c>
      <c r="J34854" s="57" t="s">
        <v>84</v>
      </c>
      <c r="K34854" s="58" t="str">
        <f t="shared" si="544"/>
        <v>будни</v>
      </c>
      <c r="L34854">
        <v>19</v>
      </c>
    </row>
    <row r="34855" spans="1:12" x14ac:dyDescent="0.3">
      <c r="A34855">
        <v>107683</v>
      </c>
      <c r="B34855" s="2">
        <v>44342.820576051781</v>
      </c>
      <c r="C34855">
        <v>121608</v>
      </c>
      <c r="D34855">
        <v>230507</v>
      </c>
      <c r="I34855" s="59">
        <v>79139</v>
      </c>
      <c r="J34855" s="57" t="s">
        <v>79</v>
      </c>
      <c r="K34855" s="58" t="str">
        <f t="shared" si="544"/>
        <v>будни</v>
      </c>
      <c r="L34855">
        <v>19</v>
      </c>
    </row>
    <row r="34856" spans="1:12" x14ac:dyDescent="0.3">
      <c r="A34856">
        <v>107687</v>
      </c>
      <c r="B34856" s="2">
        <v>44342.820576051781</v>
      </c>
      <c r="C34856">
        <v>151503</v>
      </c>
      <c r="D34856">
        <v>104958</v>
      </c>
      <c r="I34856" s="59">
        <v>79140</v>
      </c>
      <c r="J34856" s="57" t="s">
        <v>80</v>
      </c>
      <c r="K34856" s="58" t="str">
        <f t="shared" si="544"/>
        <v>будни</v>
      </c>
      <c r="L34856">
        <v>19</v>
      </c>
    </row>
    <row r="34857" spans="1:12" x14ac:dyDescent="0.3">
      <c r="A34857">
        <v>107689</v>
      </c>
      <c r="B34857" s="2">
        <v>44342.820980582524</v>
      </c>
      <c r="C34857">
        <v>24183</v>
      </c>
      <c r="D34857">
        <v>25268</v>
      </c>
      <c r="I34857" s="59">
        <v>79141</v>
      </c>
      <c r="J34857" s="57" t="s">
        <v>81</v>
      </c>
      <c r="K34857" s="58" t="str">
        <f t="shared" si="544"/>
        <v>будни</v>
      </c>
      <c r="L34857">
        <v>19</v>
      </c>
    </row>
    <row r="34858" spans="1:12" x14ac:dyDescent="0.3">
      <c r="A34858">
        <v>107693</v>
      </c>
      <c r="B34858" s="2">
        <v>44342.820980582524</v>
      </c>
      <c r="C34858">
        <v>25822</v>
      </c>
      <c r="D34858">
        <v>411922</v>
      </c>
      <c r="I34858" s="59">
        <v>79142</v>
      </c>
      <c r="J34858" s="57" t="s">
        <v>78</v>
      </c>
      <c r="K34858" s="58" t="str">
        <f t="shared" si="544"/>
        <v>выходные</v>
      </c>
      <c r="L34858">
        <v>19</v>
      </c>
    </row>
    <row r="34859" spans="1:12" x14ac:dyDescent="0.3">
      <c r="A34859">
        <v>107694</v>
      </c>
      <c r="B34859" s="2">
        <v>44342.821385113268</v>
      </c>
      <c r="C34859">
        <v>197744</v>
      </c>
      <c r="D34859">
        <v>185435</v>
      </c>
      <c r="I34859" s="59">
        <v>79143</v>
      </c>
      <c r="J34859" s="57" t="s">
        <v>82</v>
      </c>
      <c r="K34859" s="58" t="str">
        <f t="shared" si="544"/>
        <v>выходные</v>
      </c>
      <c r="L34859">
        <v>19</v>
      </c>
    </row>
    <row r="34860" spans="1:12" x14ac:dyDescent="0.3">
      <c r="A34860">
        <v>107697</v>
      </c>
      <c r="B34860" s="2">
        <v>44342.821385113268</v>
      </c>
      <c r="C34860">
        <v>287896</v>
      </c>
      <c r="D34860">
        <v>351192</v>
      </c>
      <c r="I34860" s="59">
        <v>79144</v>
      </c>
      <c r="J34860" s="57" t="s">
        <v>83</v>
      </c>
      <c r="K34860" s="58" t="str">
        <f t="shared" si="544"/>
        <v>будни</v>
      </c>
      <c r="L34860">
        <v>19</v>
      </c>
    </row>
    <row r="34861" spans="1:12" x14ac:dyDescent="0.3">
      <c r="A34861">
        <v>107698</v>
      </c>
      <c r="B34861" s="2">
        <v>44342.821385113268</v>
      </c>
      <c r="C34861">
        <v>323645</v>
      </c>
      <c r="D34861">
        <v>439981</v>
      </c>
      <c r="I34861" s="59">
        <v>79145</v>
      </c>
      <c r="J34861" s="57" t="s">
        <v>84</v>
      </c>
      <c r="K34861" s="58" t="str">
        <f t="shared" si="544"/>
        <v>будни</v>
      </c>
      <c r="L34861">
        <v>19</v>
      </c>
    </row>
    <row r="34862" spans="1:12" x14ac:dyDescent="0.3">
      <c r="A34862">
        <v>107702</v>
      </c>
      <c r="B34862" s="2">
        <v>44342.823003236241</v>
      </c>
      <c r="C34862">
        <v>20081</v>
      </c>
      <c r="D34862">
        <v>439981</v>
      </c>
      <c r="I34862" s="59">
        <v>79146</v>
      </c>
      <c r="J34862" s="57" t="s">
        <v>79</v>
      </c>
      <c r="K34862" s="58" t="str">
        <f t="shared" si="544"/>
        <v>будни</v>
      </c>
      <c r="L34862">
        <v>19</v>
      </c>
    </row>
    <row r="34863" spans="1:12" x14ac:dyDescent="0.3">
      <c r="A34863">
        <v>107703</v>
      </c>
      <c r="B34863" s="2">
        <v>44342.823003236241</v>
      </c>
      <c r="C34863">
        <v>234786</v>
      </c>
      <c r="D34863">
        <v>351192</v>
      </c>
      <c r="I34863" s="59">
        <v>79147</v>
      </c>
      <c r="J34863" s="57" t="s">
        <v>80</v>
      </c>
      <c r="K34863" s="58" t="str">
        <f t="shared" si="544"/>
        <v>будни</v>
      </c>
      <c r="L34863">
        <v>19</v>
      </c>
    </row>
    <row r="34864" spans="1:12" x14ac:dyDescent="0.3">
      <c r="A34864">
        <v>107708</v>
      </c>
      <c r="B34864" s="2">
        <v>44342.823407766991</v>
      </c>
      <c r="C34864">
        <v>336750</v>
      </c>
      <c r="D34864">
        <v>286726</v>
      </c>
      <c r="I34864" s="59">
        <v>79148</v>
      </c>
      <c r="J34864" s="57" t="s">
        <v>81</v>
      </c>
      <c r="K34864" s="58" t="str">
        <f t="shared" si="544"/>
        <v>будни</v>
      </c>
      <c r="L34864">
        <v>19</v>
      </c>
    </row>
    <row r="34865" spans="1:12" x14ac:dyDescent="0.3">
      <c r="A34865">
        <v>107712</v>
      </c>
      <c r="B34865" s="2">
        <v>44342.824216828478</v>
      </c>
      <c r="C34865">
        <v>178286</v>
      </c>
      <c r="D34865">
        <v>250679</v>
      </c>
      <c r="I34865" s="59">
        <v>79149</v>
      </c>
      <c r="J34865" s="57" t="s">
        <v>78</v>
      </c>
      <c r="K34865" s="58" t="str">
        <f t="shared" si="544"/>
        <v>выходные</v>
      </c>
      <c r="L34865">
        <v>19</v>
      </c>
    </row>
    <row r="34866" spans="1:12" x14ac:dyDescent="0.3">
      <c r="A34866">
        <v>107716</v>
      </c>
      <c r="B34866" s="2">
        <v>44342.825025889964</v>
      </c>
      <c r="C34866">
        <v>262020</v>
      </c>
      <c r="D34866">
        <v>404226</v>
      </c>
      <c r="I34866" s="59">
        <v>79150</v>
      </c>
      <c r="J34866" s="57" t="s">
        <v>82</v>
      </c>
      <c r="K34866" s="58" t="str">
        <f t="shared" si="544"/>
        <v>выходные</v>
      </c>
      <c r="L34866">
        <v>19</v>
      </c>
    </row>
    <row r="34867" spans="1:12" x14ac:dyDescent="0.3">
      <c r="A34867">
        <v>107721</v>
      </c>
      <c r="B34867" s="2">
        <v>44342.825834951458</v>
      </c>
      <c r="C34867">
        <v>41712</v>
      </c>
      <c r="D34867">
        <v>217307</v>
      </c>
      <c r="I34867" s="59">
        <v>79151</v>
      </c>
      <c r="J34867" s="57" t="s">
        <v>83</v>
      </c>
      <c r="K34867" s="58" t="str">
        <f t="shared" si="544"/>
        <v>будни</v>
      </c>
      <c r="L34867">
        <v>19</v>
      </c>
    </row>
    <row r="34868" spans="1:12" x14ac:dyDescent="0.3">
      <c r="A34868">
        <v>107726</v>
      </c>
      <c r="B34868" s="2">
        <v>44342.825834951458</v>
      </c>
      <c r="C34868">
        <v>42809</v>
      </c>
      <c r="D34868">
        <v>21760</v>
      </c>
      <c r="I34868" s="59">
        <v>79152</v>
      </c>
      <c r="J34868" s="57" t="s">
        <v>84</v>
      </c>
      <c r="K34868" s="58" t="str">
        <f t="shared" si="544"/>
        <v>будни</v>
      </c>
      <c r="L34868">
        <v>19</v>
      </c>
    </row>
    <row r="34869" spans="1:12" x14ac:dyDescent="0.3">
      <c r="A34869">
        <v>107729</v>
      </c>
      <c r="B34869" s="2">
        <v>44342.825834951458</v>
      </c>
      <c r="C34869">
        <v>314242</v>
      </c>
      <c r="D34869">
        <v>347393</v>
      </c>
      <c r="I34869" s="59">
        <v>79153</v>
      </c>
      <c r="J34869" s="57" t="s">
        <v>79</v>
      </c>
      <c r="K34869" s="58" t="str">
        <f t="shared" si="544"/>
        <v>будни</v>
      </c>
      <c r="L34869">
        <v>19</v>
      </c>
    </row>
    <row r="34870" spans="1:12" x14ac:dyDescent="0.3">
      <c r="A34870">
        <v>107734</v>
      </c>
      <c r="B34870" s="2">
        <v>44342.825834951458</v>
      </c>
      <c r="C34870">
        <v>337779</v>
      </c>
      <c r="D34870">
        <v>230507</v>
      </c>
      <c r="I34870" s="59">
        <v>79154</v>
      </c>
      <c r="J34870" s="57" t="s">
        <v>80</v>
      </c>
      <c r="K34870" s="58" t="str">
        <f t="shared" si="544"/>
        <v>будни</v>
      </c>
      <c r="L34870">
        <v>19</v>
      </c>
    </row>
    <row r="34871" spans="1:12" x14ac:dyDescent="0.3">
      <c r="A34871">
        <v>107735</v>
      </c>
      <c r="B34871" s="2">
        <v>44342.826239482201</v>
      </c>
      <c r="C34871">
        <v>143917</v>
      </c>
      <c r="D34871">
        <v>179296</v>
      </c>
      <c r="I34871" s="59">
        <v>79155</v>
      </c>
      <c r="J34871" s="57" t="s">
        <v>81</v>
      </c>
      <c r="K34871" s="58" t="str">
        <f t="shared" si="544"/>
        <v>будни</v>
      </c>
      <c r="L34871">
        <v>19</v>
      </c>
    </row>
    <row r="34872" spans="1:12" x14ac:dyDescent="0.3">
      <c r="A34872">
        <v>107736</v>
      </c>
      <c r="B34872" s="2">
        <v>44342.827857605174</v>
      </c>
      <c r="C34872">
        <v>274524</v>
      </c>
      <c r="D34872">
        <v>216381</v>
      </c>
      <c r="I34872" s="59">
        <v>79156</v>
      </c>
      <c r="J34872" s="57" t="s">
        <v>78</v>
      </c>
      <c r="K34872" s="58" t="str">
        <f t="shared" si="544"/>
        <v>выходные</v>
      </c>
      <c r="L34872">
        <v>19</v>
      </c>
    </row>
    <row r="34873" spans="1:12" x14ac:dyDescent="0.3">
      <c r="A34873">
        <v>107737</v>
      </c>
      <c r="B34873" s="2">
        <v>44342.829071197411</v>
      </c>
      <c r="C34873">
        <v>117139</v>
      </c>
      <c r="D34873">
        <v>88863</v>
      </c>
      <c r="I34873" s="59">
        <v>79157</v>
      </c>
      <c r="J34873" s="57" t="s">
        <v>82</v>
      </c>
      <c r="K34873" s="58" t="str">
        <f t="shared" si="544"/>
        <v>выходные</v>
      </c>
      <c r="L34873">
        <v>19</v>
      </c>
    </row>
    <row r="34874" spans="1:12" x14ac:dyDescent="0.3">
      <c r="A34874">
        <v>107742</v>
      </c>
      <c r="B34874" s="2">
        <v>44342.832307443365</v>
      </c>
      <c r="C34874">
        <v>196502</v>
      </c>
      <c r="D34874">
        <v>250679</v>
      </c>
      <c r="I34874" s="59">
        <v>79158</v>
      </c>
      <c r="J34874" s="57" t="s">
        <v>83</v>
      </c>
      <c r="K34874" s="58" t="str">
        <f t="shared" si="544"/>
        <v>будни</v>
      </c>
      <c r="L34874">
        <v>19</v>
      </c>
    </row>
    <row r="34875" spans="1:12" x14ac:dyDescent="0.3">
      <c r="A34875">
        <v>107747</v>
      </c>
      <c r="B34875" s="2">
        <v>44342.832307443365</v>
      </c>
      <c r="C34875">
        <v>208517</v>
      </c>
      <c r="D34875">
        <v>367148</v>
      </c>
      <c r="I34875" s="59">
        <v>79159</v>
      </c>
      <c r="J34875" s="57" t="s">
        <v>84</v>
      </c>
      <c r="K34875" s="58" t="str">
        <f t="shared" si="544"/>
        <v>будни</v>
      </c>
      <c r="L34875">
        <v>19</v>
      </c>
    </row>
    <row r="34876" spans="1:12" x14ac:dyDescent="0.3">
      <c r="A34876">
        <v>107750</v>
      </c>
      <c r="B34876" s="2">
        <v>44342.832307443365</v>
      </c>
      <c r="C34876">
        <v>276453</v>
      </c>
      <c r="D34876">
        <v>351192</v>
      </c>
      <c r="I34876" s="59">
        <v>79160</v>
      </c>
      <c r="J34876" s="57" t="s">
        <v>79</v>
      </c>
      <c r="K34876" s="58" t="str">
        <f t="shared" si="544"/>
        <v>будни</v>
      </c>
      <c r="L34876">
        <v>19</v>
      </c>
    </row>
    <row r="34877" spans="1:12" x14ac:dyDescent="0.3">
      <c r="A34877">
        <v>107752</v>
      </c>
      <c r="B34877" s="2">
        <v>44342.833521035602</v>
      </c>
      <c r="C34877">
        <v>40658</v>
      </c>
      <c r="D34877">
        <v>121575</v>
      </c>
      <c r="I34877" s="59">
        <v>79161</v>
      </c>
      <c r="J34877" s="57" t="s">
        <v>80</v>
      </c>
      <c r="K34877" s="58" t="str">
        <f t="shared" si="544"/>
        <v>будни</v>
      </c>
      <c r="L34877">
        <v>20</v>
      </c>
    </row>
    <row r="34878" spans="1:12" x14ac:dyDescent="0.3">
      <c r="A34878">
        <v>107757</v>
      </c>
      <c r="B34878" s="2">
        <v>44342.833925566345</v>
      </c>
      <c r="C34878">
        <v>21416</v>
      </c>
      <c r="D34878">
        <v>411922</v>
      </c>
      <c r="I34878" s="59">
        <v>79162</v>
      </c>
      <c r="J34878" s="57" t="s">
        <v>81</v>
      </c>
      <c r="K34878" s="58" t="str">
        <f t="shared" si="544"/>
        <v>будни</v>
      </c>
      <c r="L34878">
        <v>20</v>
      </c>
    </row>
    <row r="34879" spans="1:12" x14ac:dyDescent="0.3">
      <c r="A34879">
        <v>107760</v>
      </c>
      <c r="B34879" s="2">
        <v>44342.833925566345</v>
      </c>
      <c r="C34879">
        <v>244691</v>
      </c>
      <c r="D34879">
        <v>227775</v>
      </c>
      <c r="I34879" s="59">
        <v>79163</v>
      </c>
      <c r="J34879" s="57" t="s">
        <v>78</v>
      </c>
      <c r="K34879" s="58" t="str">
        <f t="shared" si="544"/>
        <v>выходные</v>
      </c>
      <c r="L34879">
        <v>20</v>
      </c>
    </row>
    <row r="34880" spans="1:12" x14ac:dyDescent="0.3">
      <c r="A34880">
        <v>107761</v>
      </c>
      <c r="B34880" s="2">
        <v>44342.833925566345</v>
      </c>
      <c r="C34880">
        <v>268850</v>
      </c>
      <c r="D34880">
        <v>167074</v>
      </c>
      <c r="I34880" s="59">
        <v>79164</v>
      </c>
      <c r="J34880" s="57" t="s">
        <v>82</v>
      </c>
      <c r="K34880" s="58" t="str">
        <f t="shared" si="544"/>
        <v>выходные</v>
      </c>
      <c r="L34880">
        <v>20</v>
      </c>
    </row>
    <row r="34881" spans="1:12" x14ac:dyDescent="0.3">
      <c r="A34881">
        <v>107765</v>
      </c>
      <c r="B34881" s="2">
        <v>44342.833925566345</v>
      </c>
      <c r="C34881">
        <v>306416</v>
      </c>
      <c r="D34881">
        <v>411922</v>
      </c>
      <c r="I34881" s="59">
        <v>79165</v>
      </c>
      <c r="J34881" s="57" t="s">
        <v>83</v>
      </c>
      <c r="K34881" s="58" t="str">
        <f t="shared" si="544"/>
        <v>будни</v>
      </c>
      <c r="L34881">
        <v>20</v>
      </c>
    </row>
    <row r="34882" spans="1:12" x14ac:dyDescent="0.3">
      <c r="A34882">
        <v>107768</v>
      </c>
      <c r="B34882" s="2">
        <v>44342.834333333332</v>
      </c>
      <c r="C34882">
        <v>99326</v>
      </c>
      <c r="D34882">
        <v>65828</v>
      </c>
      <c r="I34882" s="59">
        <v>79166</v>
      </c>
      <c r="J34882" s="57" t="s">
        <v>84</v>
      </c>
      <c r="K34882" s="58" t="str">
        <f t="shared" si="544"/>
        <v>будни</v>
      </c>
      <c r="L34882">
        <v>20</v>
      </c>
    </row>
    <row r="34883" spans="1:12" x14ac:dyDescent="0.3">
      <c r="A34883">
        <v>107773</v>
      </c>
      <c r="B34883" s="2">
        <v>44342.834734627831</v>
      </c>
      <c r="C34883">
        <v>251329</v>
      </c>
      <c r="D34883">
        <v>411922</v>
      </c>
      <c r="I34883" s="59">
        <v>79167</v>
      </c>
      <c r="J34883" s="57" t="s">
        <v>79</v>
      </c>
      <c r="K34883" s="58" t="str">
        <f t="shared" ref="K34883:K34946" si="545">IF(OR(J34883="суббота",J34883="воскресенье"),"выходные","будни")</f>
        <v>будни</v>
      </c>
      <c r="L34883">
        <v>20</v>
      </c>
    </row>
    <row r="34884" spans="1:12" x14ac:dyDescent="0.3">
      <c r="A34884">
        <v>107774</v>
      </c>
      <c r="B34884" s="2">
        <v>44342.835139158575</v>
      </c>
      <c r="C34884">
        <v>249647</v>
      </c>
      <c r="D34884">
        <v>250679</v>
      </c>
      <c r="I34884" s="59">
        <v>79168</v>
      </c>
      <c r="J34884" s="57" t="s">
        <v>80</v>
      </c>
      <c r="K34884" s="58" t="str">
        <f t="shared" si="545"/>
        <v>будни</v>
      </c>
      <c r="L34884">
        <v>20</v>
      </c>
    </row>
    <row r="34885" spans="1:12" x14ac:dyDescent="0.3">
      <c r="A34885">
        <v>107775</v>
      </c>
      <c r="B34885" s="2">
        <v>44342.835543689325</v>
      </c>
      <c r="C34885">
        <v>33333</v>
      </c>
      <c r="D34885">
        <v>399866</v>
      </c>
      <c r="I34885" s="59">
        <v>79169</v>
      </c>
      <c r="J34885" s="57" t="s">
        <v>81</v>
      </c>
      <c r="K34885" s="58" t="str">
        <f t="shared" si="545"/>
        <v>будни</v>
      </c>
      <c r="L34885">
        <v>20</v>
      </c>
    </row>
    <row r="34886" spans="1:12" x14ac:dyDescent="0.3">
      <c r="A34886">
        <v>107780</v>
      </c>
      <c r="B34886" s="2">
        <v>44342.835543689325</v>
      </c>
      <c r="C34886">
        <v>280447</v>
      </c>
      <c r="D34886">
        <v>189554</v>
      </c>
      <c r="I34886" s="59">
        <v>79170</v>
      </c>
      <c r="J34886" s="57" t="s">
        <v>78</v>
      </c>
      <c r="K34886" s="58" t="str">
        <f t="shared" si="545"/>
        <v>выходные</v>
      </c>
      <c r="L34886">
        <v>20</v>
      </c>
    </row>
    <row r="34887" spans="1:12" x14ac:dyDescent="0.3">
      <c r="A34887">
        <v>107783</v>
      </c>
      <c r="B34887" s="2">
        <v>44342.836757281555</v>
      </c>
      <c r="C34887">
        <v>103686</v>
      </c>
      <c r="D34887">
        <v>411922</v>
      </c>
      <c r="I34887" s="59">
        <v>79171</v>
      </c>
      <c r="J34887" s="57" t="s">
        <v>82</v>
      </c>
      <c r="K34887" s="58" t="str">
        <f t="shared" si="545"/>
        <v>выходные</v>
      </c>
      <c r="L34887">
        <v>20</v>
      </c>
    </row>
    <row r="34888" spans="1:12" x14ac:dyDescent="0.3">
      <c r="A34888">
        <v>107784</v>
      </c>
      <c r="B34888" s="2">
        <v>44342.837566343042</v>
      </c>
      <c r="C34888">
        <v>173531</v>
      </c>
      <c r="D34888">
        <v>351192</v>
      </c>
      <c r="I34888" s="59">
        <v>79172</v>
      </c>
      <c r="J34888" s="57" t="s">
        <v>83</v>
      </c>
      <c r="K34888" s="58" t="str">
        <f t="shared" si="545"/>
        <v>будни</v>
      </c>
      <c r="L34888">
        <v>20</v>
      </c>
    </row>
    <row r="34889" spans="1:12" x14ac:dyDescent="0.3">
      <c r="A34889">
        <v>107785</v>
      </c>
      <c r="B34889" s="2">
        <v>44342.838375404528</v>
      </c>
      <c r="C34889">
        <v>313886</v>
      </c>
      <c r="D34889">
        <v>228415</v>
      </c>
      <c r="I34889" s="59">
        <v>79173</v>
      </c>
      <c r="J34889" s="57" t="s">
        <v>84</v>
      </c>
      <c r="K34889" s="58" t="str">
        <f t="shared" si="545"/>
        <v>будни</v>
      </c>
      <c r="L34889">
        <v>20</v>
      </c>
    </row>
    <row r="34890" spans="1:12" x14ac:dyDescent="0.3">
      <c r="A34890">
        <v>107786</v>
      </c>
      <c r="B34890" s="2">
        <v>44342.838375404528</v>
      </c>
      <c r="C34890">
        <v>326060</v>
      </c>
      <c r="D34890">
        <v>85026</v>
      </c>
      <c r="I34890" s="59">
        <v>79174</v>
      </c>
      <c r="J34890" s="57" t="s">
        <v>79</v>
      </c>
      <c r="K34890" s="58" t="str">
        <f t="shared" si="545"/>
        <v>будни</v>
      </c>
      <c r="L34890">
        <v>20</v>
      </c>
    </row>
    <row r="34891" spans="1:12" x14ac:dyDescent="0.3">
      <c r="A34891">
        <v>107790</v>
      </c>
      <c r="B34891" s="2">
        <v>44342.838779935279</v>
      </c>
      <c r="C34891">
        <v>142888</v>
      </c>
      <c r="D34891">
        <v>440825</v>
      </c>
      <c r="I34891" s="59">
        <v>79175</v>
      </c>
      <c r="J34891" s="57" t="s">
        <v>80</v>
      </c>
      <c r="K34891" s="58" t="str">
        <f t="shared" si="545"/>
        <v>будни</v>
      </c>
      <c r="L34891">
        <v>20</v>
      </c>
    </row>
    <row r="34892" spans="1:12" x14ac:dyDescent="0.3">
      <c r="A34892">
        <v>107792</v>
      </c>
      <c r="B34892" s="2">
        <v>44342.839184466015</v>
      </c>
      <c r="C34892">
        <v>315634</v>
      </c>
      <c r="D34892">
        <v>380039</v>
      </c>
      <c r="I34892" s="59">
        <v>79176</v>
      </c>
      <c r="J34892" s="57" t="s">
        <v>81</v>
      </c>
      <c r="K34892" s="58" t="str">
        <f t="shared" si="545"/>
        <v>будни</v>
      </c>
      <c r="L34892">
        <v>20</v>
      </c>
    </row>
    <row r="34893" spans="1:12" x14ac:dyDescent="0.3">
      <c r="A34893">
        <v>107796</v>
      </c>
      <c r="B34893" s="2">
        <v>44342.839993527508</v>
      </c>
      <c r="C34893">
        <v>25022</v>
      </c>
      <c r="D34893">
        <v>75717</v>
      </c>
      <c r="I34893" s="59">
        <v>79177</v>
      </c>
      <c r="J34893" s="57" t="s">
        <v>78</v>
      </c>
      <c r="K34893" s="58" t="str">
        <f t="shared" si="545"/>
        <v>выходные</v>
      </c>
      <c r="L34893">
        <v>20</v>
      </c>
    </row>
    <row r="34894" spans="1:12" x14ac:dyDescent="0.3">
      <c r="A34894">
        <v>107801</v>
      </c>
      <c r="B34894" s="2">
        <v>44342.839993527508</v>
      </c>
      <c r="C34894">
        <v>42701</v>
      </c>
      <c r="D34894">
        <v>252661</v>
      </c>
      <c r="I34894" s="59">
        <v>79178</v>
      </c>
      <c r="J34894" s="57" t="s">
        <v>82</v>
      </c>
      <c r="K34894" s="58" t="str">
        <f t="shared" si="545"/>
        <v>выходные</v>
      </c>
      <c r="L34894">
        <v>20</v>
      </c>
    </row>
    <row r="34895" spans="1:12" x14ac:dyDescent="0.3">
      <c r="A34895">
        <v>107806</v>
      </c>
      <c r="B34895" s="2">
        <v>44342.839993527508</v>
      </c>
      <c r="C34895">
        <v>46768</v>
      </c>
      <c r="D34895">
        <v>347393</v>
      </c>
      <c r="I34895" s="59">
        <v>79179</v>
      </c>
      <c r="J34895" s="57" t="s">
        <v>83</v>
      </c>
      <c r="K34895" s="58" t="str">
        <f t="shared" si="545"/>
        <v>будни</v>
      </c>
      <c r="L34895">
        <v>20</v>
      </c>
    </row>
    <row r="34896" spans="1:12" x14ac:dyDescent="0.3">
      <c r="A34896">
        <v>107810</v>
      </c>
      <c r="B34896" s="2">
        <v>44342.84</v>
      </c>
      <c r="C34896">
        <v>23796</v>
      </c>
      <c r="D34896">
        <v>182191</v>
      </c>
      <c r="I34896" s="59">
        <v>79180</v>
      </c>
      <c r="J34896" s="57" t="s">
        <v>84</v>
      </c>
      <c r="K34896" s="58" t="str">
        <f t="shared" si="545"/>
        <v>будни</v>
      </c>
      <c r="L34896">
        <v>20</v>
      </c>
    </row>
    <row r="34897" spans="1:12" x14ac:dyDescent="0.3">
      <c r="A34897">
        <v>107815</v>
      </c>
      <c r="B34897" s="2">
        <v>44342.841207119738</v>
      </c>
      <c r="C34897">
        <v>329647</v>
      </c>
      <c r="D34897">
        <v>330333</v>
      </c>
      <c r="I34897" s="59">
        <v>79181</v>
      </c>
      <c r="J34897" s="57" t="s">
        <v>79</v>
      </c>
      <c r="K34897" s="58" t="str">
        <f t="shared" si="545"/>
        <v>будни</v>
      </c>
      <c r="L34897">
        <v>20</v>
      </c>
    </row>
    <row r="34898" spans="1:12" x14ac:dyDescent="0.3">
      <c r="A34898">
        <v>107818</v>
      </c>
      <c r="B34898" s="2">
        <v>44342.842420711975</v>
      </c>
      <c r="C34898">
        <v>202325</v>
      </c>
      <c r="D34898">
        <v>163865</v>
      </c>
      <c r="I34898" s="59">
        <v>79182</v>
      </c>
      <c r="J34898" s="57" t="s">
        <v>80</v>
      </c>
      <c r="K34898" s="58" t="str">
        <f t="shared" si="545"/>
        <v>будни</v>
      </c>
      <c r="L34898">
        <v>20</v>
      </c>
    </row>
    <row r="34899" spans="1:12" x14ac:dyDescent="0.3">
      <c r="A34899">
        <v>107822</v>
      </c>
      <c r="B34899" s="2">
        <v>44342.842420711975</v>
      </c>
      <c r="C34899">
        <v>273612</v>
      </c>
      <c r="D34899">
        <v>388561</v>
      </c>
      <c r="I34899" s="59">
        <v>79183</v>
      </c>
      <c r="J34899" s="57" t="s">
        <v>81</v>
      </c>
      <c r="K34899" s="58" t="str">
        <f t="shared" si="545"/>
        <v>будни</v>
      </c>
      <c r="L34899">
        <v>20</v>
      </c>
    </row>
    <row r="34900" spans="1:12" x14ac:dyDescent="0.3">
      <c r="A34900">
        <v>107827</v>
      </c>
      <c r="B34900" s="2">
        <v>44342.843634304212</v>
      </c>
      <c r="C34900">
        <v>141737</v>
      </c>
      <c r="D34900">
        <v>217497</v>
      </c>
      <c r="I34900" s="59">
        <v>79184</v>
      </c>
      <c r="J34900" s="57" t="s">
        <v>78</v>
      </c>
      <c r="K34900" s="58" t="str">
        <f t="shared" si="545"/>
        <v>выходные</v>
      </c>
      <c r="L34900">
        <v>20</v>
      </c>
    </row>
    <row r="34901" spans="1:12" x14ac:dyDescent="0.3">
      <c r="A34901">
        <v>107831</v>
      </c>
      <c r="B34901" s="2">
        <v>44342.844038834948</v>
      </c>
      <c r="C34901">
        <v>321055</v>
      </c>
      <c r="D34901">
        <v>258219</v>
      </c>
      <c r="I34901" s="59">
        <v>79185</v>
      </c>
      <c r="J34901" s="57" t="s">
        <v>82</v>
      </c>
      <c r="K34901" s="58" t="str">
        <f t="shared" si="545"/>
        <v>выходные</v>
      </c>
      <c r="L34901">
        <v>20</v>
      </c>
    </row>
    <row r="34902" spans="1:12" x14ac:dyDescent="0.3">
      <c r="A34902">
        <v>107836</v>
      </c>
      <c r="B34902" s="2">
        <v>44342.844443365699</v>
      </c>
      <c r="C34902">
        <v>49082</v>
      </c>
      <c r="D34902">
        <v>343712</v>
      </c>
      <c r="I34902" s="59">
        <v>79186</v>
      </c>
      <c r="J34902" s="57" t="s">
        <v>83</v>
      </c>
      <c r="K34902" s="58" t="str">
        <f t="shared" si="545"/>
        <v>будни</v>
      </c>
      <c r="L34902">
        <v>20</v>
      </c>
    </row>
    <row r="34903" spans="1:12" x14ac:dyDescent="0.3">
      <c r="A34903">
        <v>107840</v>
      </c>
      <c r="B34903" s="2">
        <v>44342.844847896442</v>
      </c>
      <c r="C34903">
        <v>131965</v>
      </c>
      <c r="D34903">
        <v>165114</v>
      </c>
      <c r="I34903" s="59">
        <v>79187</v>
      </c>
      <c r="J34903" s="57" t="s">
        <v>84</v>
      </c>
      <c r="K34903" s="58" t="str">
        <f t="shared" si="545"/>
        <v>будни</v>
      </c>
      <c r="L34903">
        <v>20</v>
      </c>
    </row>
    <row r="34904" spans="1:12" x14ac:dyDescent="0.3">
      <c r="A34904">
        <v>107845</v>
      </c>
      <c r="B34904" s="2">
        <v>44342.845252427185</v>
      </c>
      <c r="C34904">
        <v>179149</v>
      </c>
      <c r="D34904">
        <v>33076</v>
      </c>
      <c r="I34904" s="59">
        <v>79188</v>
      </c>
      <c r="J34904" s="57" t="s">
        <v>79</v>
      </c>
      <c r="K34904" s="58" t="str">
        <f t="shared" si="545"/>
        <v>будни</v>
      </c>
      <c r="L34904">
        <v>20</v>
      </c>
    </row>
    <row r="34905" spans="1:12" x14ac:dyDescent="0.3">
      <c r="A34905">
        <v>107848</v>
      </c>
      <c r="B34905" s="2">
        <v>44342.845252427185</v>
      </c>
      <c r="C34905">
        <v>240637</v>
      </c>
      <c r="D34905">
        <v>230155</v>
      </c>
      <c r="I34905" s="59">
        <v>79189</v>
      </c>
      <c r="J34905" s="57" t="s">
        <v>80</v>
      </c>
      <c r="K34905" s="58" t="str">
        <f t="shared" si="545"/>
        <v>будни</v>
      </c>
      <c r="L34905">
        <v>20</v>
      </c>
    </row>
    <row r="34906" spans="1:12" x14ac:dyDescent="0.3">
      <c r="A34906">
        <v>107850</v>
      </c>
      <c r="B34906" s="2">
        <v>44342.846061488672</v>
      </c>
      <c r="C34906">
        <v>251733</v>
      </c>
      <c r="D34906">
        <v>168465</v>
      </c>
      <c r="I34906" s="59">
        <v>79190</v>
      </c>
      <c r="J34906" s="57" t="s">
        <v>81</v>
      </c>
      <c r="K34906" s="58" t="str">
        <f t="shared" si="545"/>
        <v>будни</v>
      </c>
      <c r="L34906">
        <v>20</v>
      </c>
    </row>
    <row r="34907" spans="1:12" x14ac:dyDescent="0.3">
      <c r="A34907">
        <v>107855</v>
      </c>
      <c r="B34907" s="2">
        <v>44342.847275080901</v>
      </c>
      <c r="C34907">
        <v>91375</v>
      </c>
      <c r="D34907">
        <v>250679</v>
      </c>
      <c r="I34907" s="59">
        <v>79191</v>
      </c>
      <c r="J34907" s="57" t="s">
        <v>78</v>
      </c>
      <c r="K34907" s="58" t="str">
        <f t="shared" si="545"/>
        <v>выходные</v>
      </c>
      <c r="L34907">
        <v>20</v>
      </c>
    </row>
    <row r="34908" spans="1:12" x14ac:dyDescent="0.3">
      <c r="A34908">
        <v>107860</v>
      </c>
      <c r="B34908" s="2">
        <v>44342.848084142395</v>
      </c>
      <c r="C34908">
        <v>179646</v>
      </c>
      <c r="D34908">
        <v>3876</v>
      </c>
      <c r="I34908" s="59">
        <v>79192</v>
      </c>
      <c r="J34908" s="57" t="s">
        <v>82</v>
      </c>
      <c r="K34908" s="58" t="str">
        <f t="shared" si="545"/>
        <v>выходные</v>
      </c>
      <c r="L34908">
        <v>20</v>
      </c>
    </row>
    <row r="34909" spans="1:12" x14ac:dyDescent="0.3">
      <c r="A34909">
        <v>107863</v>
      </c>
      <c r="B34909" s="2">
        <v>44342.848488673138</v>
      </c>
      <c r="C34909">
        <v>315503</v>
      </c>
      <c r="D34909">
        <v>347060</v>
      </c>
      <c r="I34909" s="59">
        <v>79193</v>
      </c>
      <c r="J34909" s="57" t="s">
        <v>83</v>
      </c>
      <c r="K34909" s="58" t="str">
        <f t="shared" si="545"/>
        <v>будни</v>
      </c>
      <c r="L34909">
        <v>20</v>
      </c>
    </row>
    <row r="34910" spans="1:12" x14ac:dyDescent="0.3">
      <c r="A34910">
        <v>107865</v>
      </c>
      <c r="B34910" s="2">
        <v>44342.849702265376</v>
      </c>
      <c r="C34910">
        <v>36113</v>
      </c>
      <c r="D34910">
        <v>189296</v>
      </c>
      <c r="I34910" s="59">
        <v>79194</v>
      </c>
      <c r="J34910" s="57" t="s">
        <v>84</v>
      </c>
      <c r="K34910" s="58" t="str">
        <f t="shared" si="545"/>
        <v>будни</v>
      </c>
      <c r="L34910">
        <v>20</v>
      </c>
    </row>
    <row r="34911" spans="1:12" x14ac:dyDescent="0.3">
      <c r="A34911">
        <v>107868</v>
      </c>
      <c r="B34911" s="2">
        <v>44342.850511326862</v>
      </c>
      <c r="C34911">
        <v>17334</v>
      </c>
      <c r="D34911">
        <v>328228</v>
      </c>
      <c r="I34911" s="59">
        <v>79195</v>
      </c>
      <c r="J34911" s="57" t="s">
        <v>79</v>
      </c>
      <c r="K34911" s="58" t="str">
        <f t="shared" si="545"/>
        <v>будни</v>
      </c>
      <c r="L34911">
        <v>20</v>
      </c>
    </row>
    <row r="34912" spans="1:12" x14ac:dyDescent="0.3">
      <c r="A34912">
        <v>107871</v>
      </c>
      <c r="B34912" s="2">
        <v>44342.852129449835</v>
      </c>
      <c r="C34912">
        <v>256041</v>
      </c>
      <c r="D34912">
        <v>411922</v>
      </c>
      <c r="I34912" s="59">
        <v>79196</v>
      </c>
      <c r="J34912" s="57" t="s">
        <v>80</v>
      </c>
      <c r="K34912" s="58" t="str">
        <f t="shared" si="545"/>
        <v>будни</v>
      </c>
      <c r="L34912">
        <v>20</v>
      </c>
    </row>
    <row r="34913" spans="1:12" x14ac:dyDescent="0.3">
      <c r="A34913">
        <v>107872</v>
      </c>
      <c r="B34913" s="2">
        <v>44342.853343042072</v>
      </c>
      <c r="C34913">
        <v>252882</v>
      </c>
      <c r="D34913">
        <v>465631</v>
      </c>
      <c r="I34913" s="59">
        <v>79197</v>
      </c>
      <c r="J34913" s="57" t="s">
        <v>81</v>
      </c>
      <c r="K34913" s="58" t="str">
        <f t="shared" si="545"/>
        <v>будни</v>
      </c>
      <c r="L34913">
        <v>20</v>
      </c>
    </row>
    <row r="34914" spans="1:12" x14ac:dyDescent="0.3">
      <c r="A34914">
        <v>107874</v>
      </c>
      <c r="B34914" s="2">
        <v>44342.853343042072</v>
      </c>
      <c r="C34914">
        <v>256226</v>
      </c>
      <c r="D34914">
        <v>268542</v>
      </c>
      <c r="I34914" s="59">
        <v>79198</v>
      </c>
      <c r="J34914" s="57" t="s">
        <v>78</v>
      </c>
      <c r="K34914" s="58" t="str">
        <f t="shared" si="545"/>
        <v>выходные</v>
      </c>
      <c r="L34914">
        <v>20</v>
      </c>
    </row>
    <row r="34915" spans="1:12" x14ac:dyDescent="0.3">
      <c r="A34915">
        <v>107878</v>
      </c>
      <c r="B34915" s="2">
        <v>44342.853747572815</v>
      </c>
      <c r="C34915">
        <v>220536</v>
      </c>
      <c r="D34915">
        <v>158978</v>
      </c>
      <c r="I34915" s="59">
        <v>79199</v>
      </c>
      <c r="J34915" s="57" t="s">
        <v>82</v>
      </c>
      <c r="K34915" s="58" t="str">
        <f t="shared" si="545"/>
        <v>выходные</v>
      </c>
      <c r="L34915">
        <v>20</v>
      </c>
    </row>
    <row r="34916" spans="1:12" x14ac:dyDescent="0.3">
      <c r="A34916">
        <v>107880</v>
      </c>
      <c r="B34916" s="2">
        <v>44342.853747572815</v>
      </c>
      <c r="C34916">
        <v>263267</v>
      </c>
      <c r="D34916">
        <v>389702</v>
      </c>
      <c r="I34916" s="59">
        <v>79200</v>
      </c>
      <c r="J34916" s="57" t="s">
        <v>83</v>
      </c>
      <c r="K34916" s="58" t="str">
        <f t="shared" si="545"/>
        <v>будни</v>
      </c>
      <c r="L34916">
        <v>20</v>
      </c>
    </row>
    <row r="34917" spans="1:12" x14ac:dyDescent="0.3">
      <c r="A34917">
        <v>107881</v>
      </c>
      <c r="B34917" s="2">
        <v>44342.854961165052</v>
      </c>
      <c r="C34917">
        <v>171667</v>
      </c>
      <c r="D34917">
        <v>153893</v>
      </c>
      <c r="I34917" s="59">
        <v>79201</v>
      </c>
      <c r="J34917" s="57" t="s">
        <v>84</v>
      </c>
      <c r="K34917" s="58" t="str">
        <f t="shared" si="545"/>
        <v>будни</v>
      </c>
      <c r="L34917">
        <v>20</v>
      </c>
    </row>
    <row r="34918" spans="1:12" x14ac:dyDescent="0.3">
      <c r="A34918">
        <v>107886</v>
      </c>
      <c r="B34918" s="2">
        <v>44342.854961165052</v>
      </c>
      <c r="C34918">
        <v>203916</v>
      </c>
      <c r="D34918">
        <v>472712</v>
      </c>
      <c r="I34918" s="59">
        <v>79202</v>
      </c>
      <c r="J34918" s="57" t="s">
        <v>79</v>
      </c>
      <c r="K34918" s="58" t="str">
        <f t="shared" si="545"/>
        <v>будни</v>
      </c>
      <c r="L34918">
        <v>20</v>
      </c>
    </row>
    <row r="34919" spans="1:12" x14ac:dyDescent="0.3">
      <c r="A34919">
        <v>107890</v>
      </c>
      <c r="B34919" s="2">
        <v>44342.855770226539</v>
      </c>
      <c r="C34919">
        <v>296047</v>
      </c>
      <c r="D34919">
        <v>305248</v>
      </c>
      <c r="I34919" s="59">
        <v>79203</v>
      </c>
      <c r="J34919" s="57" t="s">
        <v>80</v>
      </c>
      <c r="K34919" s="58" t="str">
        <f t="shared" si="545"/>
        <v>будни</v>
      </c>
      <c r="L34919">
        <v>20</v>
      </c>
    </row>
    <row r="34920" spans="1:12" x14ac:dyDescent="0.3">
      <c r="A34920">
        <v>107895</v>
      </c>
      <c r="B34920" s="2">
        <v>44342.856174757282</v>
      </c>
      <c r="C34920">
        <v>155271</v>
      </c>
      <c r="D34920">
        <v>359800</v>
      </c>
      <c r="I34920" s="59">
        <v>79204</v>
      </c>
      <c r="J34920" s="57" t="s">
        <v>81</v>
      </c>
      <c r="K34920" s="58" t="str">
        <f t="shared" si="545"/>
        <v>будни</v>
      </c>
      <c r="L34920">
        <v>20</v>
      </c>
    </row>
    <row r="34921" spans="1:12" x14ac:dyDescent="0.3">
      <c r="A34921">
        <v>107898</v>
      </c>
      <c r="B34921" s="2">
        <v>44342.856579288025</v>
      </c>
      <c r="C34921">
        <v>176007</v>
      </c>
      <c r="D34921">
        <v>78646</v>
      </c>
      <c r="I34921" s="59">
        <v>79205</v>
      </c>
      <c r="J34921" s="57" t="s">
        <v>78</v>
      </c>
      <c r="K34921" s="58" t="str">
        <f t="shared" si="545"/>
        <v>выходные</v>
      </c>
      <c r="L34921">
        <v>20</v>
      </c>
    </row>
    <row r="34922" spans="1:12" x14ac:dyDescent="0.3">
      <c r="A34922">
        <v>107900</v>
      </c>
      <c r="B34922" s="2">
        <v>44342.856983818769</v>
      </c>
      <c r="C34922">
        <v>125458</v>
      </c>
      <c r="D34922">
        <v>443594</v>
      </c>
      <c r="I34922" s="59">
        <v>79206</v>
      </c>
      <c r="J34922" s="57" t="s">
        <v>82</v>
      </c>
      <c r="K34922" s="58" t="str">
        <f t="shared" si="545"/>
        <v>выходные</v>
      </c>
      <c r="L34922">
        <v>20</v>
      </c>
    </row>
    <row r="34923" spans="1:12" x14ac:dyDescent="0.3">
      <c r="A34923">
        <v>107902</v>
      </c>
      <c r="B34923" s="2">
        <v>44342.856983818769</v>
      </c>
      <c r="C34923">
        <v>306521</v>
      </c>
      <c r="D34923">
        <v>182841</v>
      </c>
      <c r="I34923" s="59">
        <v>79207</v>
      </c>
      <c r="J34923" s="57" t="s">
        <v>83</v>
      </c>
      <c r="K34923" s="58" t="str">
        <f t="shared" si="545"/>
        <v>будни</v>
      </c>
      <c r="L34923">
        <v>20</v>
      </c>
    </row>
    <row r="34924" spans="1:12" x14ac:dyDescent="0.3">
      <c r="A34924">
        <v>107905</v>
      </c>
      <c r="B34924" s="2">
        <v>44342.858197411006</v>
      </c>
      <c r="C34924">
        <v>192752</v>
      </c>
      <c r="D34924">
        <v>380448</v>
      </c>
      <c r="I34924" s="59">
        <v>79208</v>
      </c>
      <c r="J34924" s="57" t="s">
        <v>84</v>
      </c>
      <c r="K34924" s="58" t="str">
        <f t="shared" si="545"/>
        <v>будни</v>
      </c>
      <c r="L34924">
        <v>20</v>
      </c>
    </row>
    <row r="34925" spans="1:12" x14ac:dyDescent="0.3">
      <c r="A34925">
        <v>107908</v>
      </c>
      <c r="B34925" s="2">
        <v>44342.859411003235</v>
      </c>
      <c r="C34925">
        <v>169752</v>
      </c>
      <c r="D34925">
        <v>324991</v>
      </c>
      <c r="I34925" s="59">
        <v>79209</v>
      </c>
      <c r="J34925" s="57" t="s">
        <v>79</v>
      </c>
      <c r="K34925" s="58" t="str">
        <f t="shared" si="545"/>
        <v>будни</v>
      </c>
      <c r="L34925">
        <v>20</v>
      </c>
    </row>
    <row r="34926" spans="1:12" x14ac:dyDescent="0.3">
      <c r="A34926">
        <v>107909</v>
      </c>
      <c r="B34926" s="2">
        <v>44342.859411003235</v>
      </c>
      <c r="C34926">
        <v>264450</v>
      </c>
      <c r="D34926">
        <v>125091</v>
      </c>
      <c r="I34926" s="59">
        <v>79210</v>
      </c>
      <c r="J34926" s="57" t="s">
        <v>80</v>
      </c>
      <c r="K34926" s="58" t="str">
        <f t="shared" si="545"/>
        <v>будни</v>
      </c>
      <c r="L34926">
        <v>20</v>
      </c>
    </row>
    <row r="34927" spans="1:12" x14ac:dyDescent="0.3">
      <c r="A34927">
        <v>107913</v>
      </c>
      <c r="B34927" s="2">
        <v>44342.861433656959</v>
      </c>
      <c r="C34927">
        <v>158930</v>
      </c>
      <c r="D34927">
        <v>29893</v>
      </c>
      <c r="I34927" s="59">
        <v>79211</v>
      </c>
      <c r="J34927" s="57" t="s">
        <v>81</v>
      </c>
      <c r="K34927" s="58" t="str">
        <f t="shared" si="545"/>
        <v>будни</v>
      </c>
      <c r="L34927">
        <v>20</v>
      </c>
    </row>
    <row r="34928" spans="1:12" x14ac:dyDescent="0.3">
      <c r="A34928">
        <v>107918</v>
      </c>
      <c r="B34928" s="2">
        <v>44342.861433656959</v>
      </c>
      <c r="C34928">
        <v>246593</v>
      </c>
      <c r="D34928">
        <v>147928</v>
      </c>
      <c r="I34928" s="59">
        <v>79212</v>
      </c>
      <c r="J34928" s="57" t="s">
        <v>78</v>
      </c>
      <c r="K34928" s="58" t="str">
        <f t="shared" si="545"/>
        <v>выходные</v>
      </c>
      <c r="L34928">
        <v>20</v>
      </c>
    </row>
    <row r="34929" spans="1:12" x14ac:dyDescent="0.3">
      <c r="A34929">
        <v>107919</v>
      </c>
      <c r="B34929" s="2">
        <v>44342.861838187702</v>
      </c>
      <c r="C34929">
        <v>100046</v>
      </c>
      <c r="D34929">
        <v>16360</v>
      </c>
      <c r="I34929" s="59">
        <v>79213</v>
      </c>
      <c r="J34929" s="57" t="s">
        <v>82</v>
      </c>
      <c r="K34929" s="58" t="str">
        <f t="shared" si="545"/>
        <v>выходные</v>
      </c>
      <c r="L34929">
        <v>20</v>
      </c>
    </row>
    <row r="34930" spans="1:12" x14ac:dyDescent="0.3">
      <c r="A34930">
        <v>107924</v>
      </c>
      <c r="B34930" s="2">
        <v>44342.862666666668</v>
      </c>
      <c r="C34930">
        <v>314955</v>
      </c>
      <c r="D34930">
        <v>19124</v>
      </c>
      <c r="I34930" s="59">
        <v>79214</v>
      </c>
      <c r="J34930" s="57" t="s">
        <v>83</v>
      </c>
      <c r="K34930" s="58" t="str">
        <f t="shared" si="545"/>
        <v>будни</v>
      </c>
      <c r="L34930">
        <v>20</v>
      </c>
    </row>
    <row r="34931" spans="1:12" x14ac:dyDescent="0.3">
      <c r="A34931">
        <v>107925</v>
      </c>
      <c r="B34931" s="2">
        <v>44342.863456310675</v>
      </c>
      <c r="C34931">
        <v>93174</v>
      </c>
      <c r="D34931">
        <v>471403</v>
      </c>
      <c r="I34931" s="59">
        <v>79215</v>
      </c>
      <c r="J34931" s="57" t="s">
        <v>84</v>
      </c>
      <c r="K34931" s="58" t="str">
        <f t="shared" si="545"/>
        <v>будни</v>
      </c>
      <c r="L34931">
        <v>20</v>
      </c>
    </row>
    <row r="34932" spans="1:12" x14ac:dyDescent="0.3">
      <c r="A34932">
        <v>107929</v>
      </c>
      <c r="B34932" s="2">
        <v>44342.863456310675</v>
      </c>
      <c r="C34932">
        <v>204686</v>
      </c>
      <c r="D34932">
        <v>143150</v>
      </c>
      <c r="I34932" s="59">
        <v>79216</v>
      </c>
      <c r="J34932" s="57" t="s">
        <v>79</v>
      </c>
      <c r="K34932" s="58" t="str">
        <f t="shared" si="545"/>
        <v>будни</v>
      </c>
      <c r="L34932">
        <v>20</v>
      </c>
    </row>
    <row r="34933" spans="1:12" x14ac:dyDescent="0.3">
      <c r="A34933">
        <v>107932</v>
      </c>
      <c r="B34933" s="2">
        <v>44342.863860841426</v>
      </c>
      <c r="C34933">
        <v>176475</v>
      </c>
      <c r="D34933">
        <v>258219</v>
      </c>
      <c r="I34933" s="59">
        <v>79217</v>
      </c>
      <c r="J34933" s="57" t="s">
        <v>80</v>
      </c>
      <c r="K34933" s="58" t="str">
        <f t="shared" si="545"/>
        <v>будни</v>
      </c>
      <c r="L34933">
        <v>20</v>
      </c>
    </row>
    <row r="34934" spans="1:12" x14ac:dyDescent="0.3">
      <c r="A34934">
        <v>107934</v>
      </c>
      <c r="B34934" s="2">
        <v>44342.864265372169</v>
      </c>
      <c r="C34934">
        <v>285393</v>
      </c>
      <c r="D34934">
        <v>381626</v>
      </c>
      <c r="I34934" s="59">
        <v>79218</v>
      </c>
      <c r="J34934" s="57" t="s">
        <v>81</v>
      </c>
      <c r="K34934" s="58" t="str">
        <f t="shared" si="545"/>
        <v>будни</v>
      </c>
      <c r="L34934">
        <v>20</v>
      </c>
    </row>
    <row r="34935" spans="1:12" x14ac:dyDescent="0.3">
      <c r="A34935">
        <v>107938</v>
      </c>
      <c r="B34935" s="2">
        <v>44342.864669902912</v>
      </c>
      <c r="C34935">
        <v>93611</v>
      </c>
      <c r="D34935">
        <v>296654</v>
      </c>
      <c r="I34935" s="59">
        <v>79219</v>
      </c>
      <c r="J34935" s="57" t="s">
        <v>78</v>
      </c>
      <c r="K34935" s="58" t="str">
        <f t="shared" si="545"/>
        <v>выходные</v>
      </c>
      <c r="L34935">
        <v>20</v>
      </c>
    </row>
    <row r="34936" spans="1:12" x14ac:dyDescent="0.3">
      <c r="A34936">
        <v>107942</v>
      </c>
      <c r="B34936" s="2">
        <v>44342.864669902912</v>
      </c>
      <c r="C34936">
        <v>292130</v>
      </c>
      <c r="D34936">
        <v>394154</v>
      </c>
      <c r="I34936" s="59">
        <v>79220</v>
      </c>
      <c r="J34936" s="57" t="s">
        <v>82</v>
      </c>
      <c r="K34936" s="58" t="str">
        <f t="shared" si="545"/>
        <v>выходные</v>
      </c>
      <c r="L34936">
        <v>20</v>
      </c>
    </row>
    <row r="34937" spans="1:12" x14ac:dyDescent="0.3">
      <c r="A34937">
        <v>107947</v>
      </c>
      <c r="B34937" s="2">
        <v>44342.865478964399</v>
      </c>
      <c r="C34937">
        <v>3260</v>
      </c>
      <c r="D34937">
        <v>279264</v>
      </c>
      <c r="I34937" s="59">
        <v>79221</v>
      </c>
      <c r="J34937" s="57" t="s">
        <v>83</v>
      </c>
      <c r="K34937" s="58" t="str">
        <f t="shared" si="545"/>
        <v>будни</v>
      </c>
      <c r="L34937">
        <v>20</v>
      </c>
    </row>
    <row r="34938" spans="1:12" x14ac:dyDescent="0.3">
      <c r="A34938">
        <v>107949</v>
      </c>
      <c r="B34938" s="2">
        <v>44342.866288025893</v>
      </c>
      <c r="C34938">
        <v>48484</v>
      </c>
      <c r="D34938">
        <v>470762</v>
      </c>
      <c r="I34938" s="59">
        <v>79222</v>
      </c>
      <c r="J34938" s="57" t="s">
        <v>84</v>
      </c>
      <c r="K34938" s="58" t="str">
        <f t="shared" si="545"/>
        <v>будни</v>
      </c>
      <c r="L34938">
        <v>20</v>
      </c>
    </row>
    <row r="34939" spans="1:12" x14ac:dyDescent="0.3">
      <c r="A34939">
        <v>107953</v>
      </c>
      <c r="B34939" s="2">
        <v>44342.866288025893</v>
      </c>
      <c r="C34939">
        <v>233146</v>
      </c>
      <c r="D34939">
        <v>94440</v>
      </c>
      <c r="I34939" s="59">
        <v>79223</v>
      </c>
      <c r="J34939" s="57" t="s">
        <v>79</v>
      </c>
      <c r="K34939" s="58" t="str">
        <f t="shared" si="545"/>
        <v>будни</v>
      </c>
      <c r="L34939">
        <v>20</v>
      </c>
    </row>
    <row r="34940" spans="1:12" x14ac:dyDescent="0.3">
      <c r="A34940">
        <v>107955</v>
      </c>
      <c r="B34940" s="2">
        <v>44342.866692556629</v>
      </c>
      <c r="C34940">
        <v>226432</v>
      </c>
      <c r="D34940">
        <v>88863</v>
      </c>
      <c r="I34940" s="59">
        <v>79224</v>
      </c>
      <c r="J34940" s="57" t="s">
        <v>80</v>
      </c>
      <c r="K34940" s="58" t="str">
        <f t="shared" si="545"/>
        <v>будни</v>
      </c>
      <c r="L34940">
        <v>20</v>
      </c>
    </row>
    <row r="34941" spans="1:12" x14ac:dyDescent="0.3">
      <c r="A34941">
        <v>107960</v>
      </c>
      <c r="B34941" s="2">
        <v>44342.867097087379</v>
      </c>
      <c r="C34941">
        <v>27859</v>
      </c>
      <c r="D34941">
        <v>43842</v>
      </c>
      <c r="I34941" s="59">
        <v>79225</v>
      </c>
      <c r="J34941" s="57" t="s">
        <v>81</v>
      </c>
      <c r="K34941" s="58" t="str">
        <f t="shared" si="545"/>
        <v>будни</v>
      </c>
      <c r="L34941">
        <v>20</v>
      </c>
    </row>
    <row r="34942" spans="1:12" x14ac:dyDescent="0.3">
      <c r="A34942">
        <v>107962</v>
      </c>
      <c r="B34942" s="2">
        <v>44342.867333333335</v>
      </c>
      <c r="C34942">
        <v>142952</v>
      </c>
      <c r="D34942">
        <v>285680</v>
      </c>
      <c r="I34942" s="59">
        <v>79226</v>
      </c>
      <c r="J34942" s="57" t="s">
        <v>78</v>
      </c>
      <c r="K34942" s="58" t="str">
        <f t="shared" si="545"/>
        <v>выходные</v>
      </c>
      <c r="L34942">
        <v>20</v>
      </c>
    </row>
    <row r="34943" spans="1:12" x14ac:dyDescent="0.3">
      <c r="A34943">
        <v>107967</v>
      </c>
      <c r="B34943" s="2">
        <v>44342.867333333335</v>
      </c>
      <c r="C34943">
        <v>145878</v>
      </c>
      <c r="D34943">
        <v>158978</v>
      </c>
      <c r="I34943" s="59">
        <v>79227</v>
      </c>
      <c r="J34943" s="57" t="s">
        <v>82</v>
      </c>
      <c r="K34943" s="58" t="str">
        <f t="shared" si="545"/>
        <v>выходные</v>
      </c>
      <c r="L34943">
        <v>20</v>
      </c>
    </row>
    <row r="34944" spans="1:12" x14ac:dyDescent="0.3">
      <c r="A34944">
        <v>107972</v>
      </c>
      <c r="B34944" s="2">
        <v>44342.867906148873</v>
      </c>
      <c r="C34944">
        <v>134665</v>
      </c>
      <c r="D34944">
        <v>240646</v>
      </c>
      <c r="I34944" s="59">
        <v>79228</v>
      </c>
      <c r="J34944" s="57" t="s">
        <v>83</v>
      </c>
      <c r="K34944" s="58" t="str">
        <f t="shared" si="545"/>
        <v>будни</v>
      </c>
      <c r="L34944">
        <v>20</v>
      </c>
    </row>
    <row r="34945" spans="1:12" x14ac:dyDescent="0.3">
      <c r="A34945">
        <v>107976</v>
      </c>
      <c r="B34945" s="2">
        <v>44342.868310679609</v>
      </c>
      <c r="C34945">
        <v>320541</v>
      </c>
      <c r="D34945">
        <v>158978</v>
      </c>
      <c r="I34945" s="59">
        <v>79229</v>
      </c>
      <c r="J34945" s="57" t="s">
        <v>84</v>
      </c>
      <c r="K34945" s="58" t="str">
        <f t="shared" si="545"/>
        <v>будни</v>
      </c>
      <c r="L34945">
        <v>20</v>
      </c>
    </row>
    <row r="34946" spans="1:12" x14ac:dyDescent="0.3">
      <c r="A34946">
        <v>107979</v>
      </c>
      <c r="B34946" s="2">
        <v>44342.869524271846</v>
      </c>
      <c r="C34946">
        <v>2918</v>
      </c>
      <c r="D34946">
        <v>401544</v>
      </c>
      <c r="I34946" s="59">
        <v>79230</v>
      </c>
      <c r="J34946" s="57" t="s">
        <v>79</v>
      </c>
      <c r="K34946" s="58" t="str">
        <f t="shared" si="545"/>
        <v>будни</v>
      </c>
      <c r="L34946">
        <v>20</v>
      </c>
    </row>
    <row r="34947" spans="1:12" x14ac:dyDescent="0.3">
      <c r="A34947">
        <v>107982</v>
      </c>
      <c r="B34947" s="2">
        <v>44342.869524271846</v>
      </c>
      <c r="C34947">
        <v>60220</v>
      </c>
      <c r="D34947">
        <v>411922</v>
      </c>
      <c r="I34947" s="59">
        <v>79231</v>
      </c>
      <c r="J34947" s="57" t="s">
        <v>80</v>
      </c>
      <c r="K34947" s="58" t="str">
        <f t="shared" ref="K34947:K35010" si="546">IF(OR(J34947="суббота",J34947="воскресенье"),"выходные","будни")</f>
        <v>будни</v>
      </c>
      <c r="L34947">
        <v>20</v>
      </c>
    </row>
    <row r="34948" spans="1:12" x14ac:dyDescent="0.3">
      <c r="A34948">
        <v>107987</v>
      </c>
      <c r="B34948" s="2">
        <v>44342.869524271846</v>
      </c>
      <c r="C34948">
        <v>75056</v>
      </c>
      <c r="D34948">
        <v>76405</v>
      </c>
      <c r="I34948" s="59">
        <v>79232</v>
      </c>
      <c r="J34948" s="57" t="s">
        <v>81</v>
      </c>
      <c r="K34948" s="58" t="str">
        <f t="shared" si="546"/>
        <v>будни</v>
      </c>
      <c r="L34948">
        <v>20</v>
      </c>
    </row>
    <row r="34949" spans="1:12" x14ac:dyDescent="0.3">
      <c r="A34949">
        <v>107989</v>
      </c>
      <c r="B34949" s="2">
        <v>44342.870737864076</v>
      </c>
      <c r="C34949">
        <v>48350</v>
      </c>
      <c r="D34949">
        <v>456134</v>
      </c>
      <c r="I34949" s="59">
        <v>79233</v>
      </c>
      <c r="J34949" s="57" t="s">
        <v>78</v>
      </c>
      <c r="K34949" s="58" t="str">
        <f t="shared" si="546"/>
        <v>выходные</v>
      </c>
      <c r="L34949">
        <v>20</v>
      </c>
    </row>
    <row r="34950" spans="1:12" x14ac:dyDescent="0.3">
      <c r="A34950">
        <v>107993</v>
      </c>
      <c r="B34950" s="2">
        <v>44342.870737864076</v>
      </c>
      <c r="C34950">
        <v>53693</v>
      </c>
      <c r="D34950">
        <v>5151</v>
      </c>
      <c r="I34950" s="59">
        <v>79234</v>
      </c>
      <c r="J34950" s="57" t="s">
        <v>82</v>
      </c>
      <c r="K34950" s="58" t="str">
        <f t="shared" si="546"/>
        <v>выходные</v>
      </c>
      <c r="L34950">
        <v>20</v>
      </c>
    </row>
    <row r="34951" spans="1:12" x14ac:dyDescent="0.3">
      <c r="A34951">
        <v>107998</v>
      </c>
      <c r="B34951" s="2">
        <v>44342.870737864076</v>
      </c>
      <c r="C34951">
        <v>316924</v>
      </c>
      <c r="D34951">
        <v>324951</v>
      </c>
      <c r="I34951" s="59">
        <v>79235</v>
      </c>
      <c r="J34951" s="57" t="s">
        <v>83</v>
      </c>
      <c r="K34951" s="58" t="str">
        <f t="shared" si="546"/>
        <v>будни</v>
      </c>
      <c r="L34951">
        <v>20</v>
      </c>
    </row>
    <row r="34952" spans="1:12" x14ac:dyDescent="0.3">
      <c r="A34952">
        <v>108003</v>
      </c>
      <c r="B34952" s="2">
        <v>44342.871546925569</v>
      </c>
      <c r="C34952">
        <v>290829</v>
      </c>
      <c r="D34952">
        <v>392162</v>
      </c>
      <c r="I34952" s="59">
        <v>79236</v>
      </c>
      <c r="J34952" s="57" t="s">
        <v>84</v>
      </c>
      <c r="K34952" s="58" t="str">
        <f t="shared" si="546"/>
        <v>будни</v>
      </c>
      <c r="L34952">
        <v>20</v>
      </c>
    </row>
    <row r="34953" spans="1:12" x14ac:dyDescent="0.3">
      <c r="A34953">
        <v>108005</v>
      </c>
      <c r="B34953" s="2">
        <v>44342.871666666666</v>
      </c>
      <c r="C34953">
        <v>176541</v>
      </c>
      <c r="D34953">
        <v>381626</v>
      </c>
      <c r="I34953" s="59">
        <v>79237</v>
      </c>
      <c r="J34953" s="57" t="s">
        <v>79</v>
      </c>
      <c r="K34953" s="58" t="str">
        <f t="shared" si="546"/>
        <v>будни</v>
      </c>
      <c r="L34953">
        <v>20</v>
      </c>
    </row>
    <row r="34954" spans="1:12" x14ac:dyDescent="0.3">
      <c r="A34954">
        <v>108006</v>
      </c>
      <c r="B34954" s="2">
        <v>44342.872760517799</v>
      </c>
      <c r="C34954">
        <v>226620</v>
      </c>
      <c r="D34954">
        <v>43842</v>
      </c>
      <c r="I34954" s="59">
        <v>79238</v>
      </c>
      <c r="J34954" s="57" t="s">
        <v>80</v>
      </c>
      <c r="K34954" s="58" t="str">
        <f t="shared" si="546"/>
        <v>будни</v>
      </c>
      <c r="L34954">
        <v>20</v>
      </c>
    </row>
    <row r="34955" spans="1:12" x14ac:dyDescent="0.3">
      <c r="A34955">
        <v>108009</v>
      </c>
      <c r="B34955" s="2">
        <v>44342.872760517799</v>
      </c>
      <c r="C34955">
        <v>331573</v>
      </c>
      <c r="D34955">
        <v>381952</v>
      </c>
      <c r="I34955" s="59">
        <v>79239</v>
      </c>
      <c r="J34955" s="57" t="s">
        <v>81</v>
      </c>
      <c r="K34955" s="58" t="str">
        <f t="shared" si="546"/>
        <v>будни</v>
      </c>
      <c r="L34955">
        <v>20</v>
      </c>
    </row>
    <row r="34956" spans="1:12" x14ac:dyDescent="0.3">
      <c r="A34956">
        <v>108013</v>
      </c>
      <c r="B34956" s="2">
        <v>44342.873974110029</v>
      </c>
      <c r="C34956">
        <v>315202</v>
      </c>
      <c r="D34956">
        <v>439981</v>
      </c>
      <c r="I34956" s="59">
        <v>79240</v>
      </c>
      <c r="J34956" s="57" t="s">
        <v>78</v>
      </c>
      <c r="K34956" s="58" t="str">
        <f t="shared" si="546"/>
        <v>выходные</v>
      </c>
      <c r="L34956">
        <v>20</v>
      </c>
    </row>
    <row r="34957" spans="1:12" x14ac:dyDescent="0.3">
      <c r="A34957">
        <v>108015</v>
      </c>
      <c r="B34957" s="2">
        <v>44342.87599676376</v>
      </c>
      <c r="C34957">
        <v>47416</v>
      </c>
      <c r="D34957">
        <v>298909</v>
      </c>
      <c r="I34957" s="59">
        <v>79241</v>
      </c>
      <c r="J34957" s="57" t="s">
        <v>82</v>
      </c>
      <c r="K34957" s="58" t="str">
        <f t="shared" si="546"/>
        <v>выходные</v>
      </c>
      <c r="L34957">
        <v>21</v>
      </c>
    </row>
    <row r="34958" spans="1:12" x14ac:dyDescent="0.3">
      <c r="A34958">
        <v>108016</v>
      </c>
      <c r="B34958" s="2">
        <v>44342.87599676376</v>
      </c>
      <c r="C34958">
        <v>69368</v>
      </c>
      <c r="D34958">
        <v>470762</v>
      </c>
      <c r="I34958" s="59">
        <v>79242</v>
      </c>
      <c r="J34958" s="57" t="s">
        <v>83</v>
      </c>
      <c r="K34958" s="58" t="str">
        <f t="shared" si="546"/>
        <v>будни</v>
      </c>
      <c r="L34958">
        <v>21</v>
      </c>
    </row>
    <row r="34959" spans="1:12" x14ac:dyDescent="0.3">
      <c r="A34959">
        <v>108019</v>
      </c>
      <c r="B34959" s="2">
        <v>44342.878423948219</v>
      </c>
      <c r="C34959">
        <v>240748</v>
      </c>
      <c r="D34959">
        <v>145779</v>
      </c>
      <c r="I34959" s="59">
        <v>79243</v>
      </c>
      <c r="J34959" s="57" t="s">
        <v>84</v>
      </c>
      <c r="K34959" s="58" t="str">
        <f t="shared" si="546"/>
        <v>будни</v>
      </c>
      <c r="L34959">
        <v>21</v>
      </c>
    </row>
    <row r="34960" spans="1:12" x14ac:dyDescent="0.3">
      <c r="A34960">
        <v>108022</v>
      </c>
      <c r="B34960" s="2">
        <v>44342.878423948219</v>
      </c>
      <c r="C34960">
        <v>297780</v>
      </c>
      <c r="D34960">
        <v>59310</v>
      </c>
      <c r="I34960" s="59">
        <v>79244</v>
      </c>
      <c r="J34960" s="57" t="s">
        <v>79</v>
      </c>
      <c r="K34960" s="58" t="str">
        <f t="shared" si="546"/>
        <v>будни</v>
      </c>
      <c r="L34960">
        <v>21</v>
      </c>
    </row>
    <row r="34961" spans="1:12" x14ac:dyDescent="0.3">
      <c r="A34961">
        <v>108023</v>
      </c>
      <c r="B34961" s="2">
        <v>44342.879233009713</v>
      </c>
      <c r="C34961">
        <v>21186</v>
      </c>
      <c r="D34961">
        <v>41557</v>
      </c>
      <c r="I34961" s="59">
        <v>79245</v>
      </c>
      <c r="J34961" s="57" t="s">
        <v>80</v>
      </c>
      <c r="K34961" s="58" t="str">
        <f t="shared" si="546"/>
        <v>будни</v>
      </c>
      <c r="L34961">
        <v>21</v>
      </c>
    </row>
    <row r="34962" spans="1:12" x14ac:dyDescent="0.3">
      <c r="A34962">
        <v>108028</v>
      </c>
      <c r="B34962" s="2">
        <v>44342.879637540449</v>
      </c>
      <c r="C34962">
        <v>124457</v>
      </c>
      <c r="D34962">
        <v>347393</v>
      </c>
      <c r="I34962" s="59">
        <v>79246</v>
      </c>
      <c r="J34962" s="57" t="s">
        <v>81</v>
      </c>
      <c r="K34962" s="58" t="str">
        <f t="shared" si="546"/>
        <v>будни</v>
      </c>
      <c r="L34962">
        <v>21</v>
      </c>
    </row>
    <row r="34963" spans="1:12" x14ac:dyDescent="0.3">
      <c r="A34963">
        <v>108033</v>
      </c>
      <c r="B34963" s="2">
        <v>44342.881255663429</v>
      </c>
      <c r="C34963">
        <v>308582</v>
      </c>
      <c r="D34963">
        <v>60239</v>
      </c>
      <c r="I34963" s="59">
        <v>79247</v>
      </c>
      <c r="J34963" s="57" t="s">
        <v>78</v>
      </c>
      <c r="K34963" s="58" t="str">
        <f t="shared" si="546"/>
        <v>выходные</v>
      </c>
      <c r="L34963">
        <v>21</v>
      </c>
    </row>
    <row r="34964" spans="1:12" x14ac:dyDescent="0.3">
      <c r="A34964">
        <v>108038</v>
      </c>
      <c r="B34964" s="2">
        <v>44342.882064724923</v>
      </c>
      <c r="C34964">
        <v>185201</v>
      </c>
      <c r="D34964">
        <v>246604</v>
      </c>
      <c r="I34964" s="59">
        <v>79248</v>
      </c>
      <c r="J34964" s="57" t="s">
        <v>82</v>
      </c>
      <c r="K34964" s="58" t="str">
        <f t="shared" si="546"/>
        <v>выходные</v>
      </c>
      <c r="L34964">
        <v>21</v>
      </c>
    </row>
    <row r="34965" spans="1:12" x14ac:dyDescent="0.3">
      <c r="A34965">
        <v>108042</v>
      </c>
      <c r="B34965" s="2">
        <v>44342.882873786402</v>
      </c>
      <c r="C34965">
        <v>80287</v>
      </c>
      <c r="D34965">
        <v>242428</v>
      </c>
      <c r="I34965" s="59">
        <v>79249</v>
      </c>
      <c r="J34965" s="57" t="s">
        <v>83</v>
      </c>
      <c r="K34965" s="58" t="str">
        <f t="shared" si="546"/>
        <v>будни</v>
      </c>
      <c r="L34965">
        <v>21</v>
      </c>
    </row>
    <row r="34966" spans="1:12" x14ac:dyDescent="0.3">
      <c r="A34966">
        <v>108043</v>
      </c>
      <c r="B34966" s="2">
        <v>44342.883682847896</v>
      </c>
      <c r="C34966">
        <v>74979</v>
      </c>
      <c r="D34966">
        <v>411922</v>
      </c>
      <c r="I34966" s="59">
        <v>79250</v>
      </c>
      <c r="J34966" s="57" t="s">
        <v>84</v>
      </c>
      <c r="K34966" s="58" t="str">
        <f t="shared" si="546"/>
        <v>будни</v>
      </c>
      <c r="L34966">
        <v>21</v>
      </c>
    </row>
    <row r="34967" spans="1:12" x14ac:dyDescent="0.3">
      <c r="A34967">
        <v>108047</v>
      </c>
      <c r="B34967" s="2">
        <v>44342.884087378647</v>
      </c>
      <c r="C34967">
        <v>158966</v>
      </c>
      <c r="D34967">
        <v>158978</v>
      </c>
      <c r="I34967" s="59">
        <v>79251</v>
      </c>
      <c r="J34967" s="57" t="s">
        <v>79</v>
      </c>
      <c r="K34967" s="58" t="str">
        <f t="shared" si="546"/>
        <v>будни</v>
      </c>
      <c r="L34967">
        <v>21</v>
      </c>
    </row>
    <row r="34968" spans="1:12" x14ac:dyDescent="0.3">
      <c r="A34968">
        <v>108049</v>
      </c>
      <c r="B34968" s="2">
        <v>44342.884491909383</v>
      </c>
      <c r="C34968">
        <v>163874</v>
      </c>
      <c r="D34968">
        <v>250679</v>
      </c>
      <c r="I34968" s="59">
        <v>79252</v>
      </c>
      <c r="J34968" s="57" t="s">
        <v>80</v>
      </c>
      <c r="K34968" s="58" t="str">
        <f t="shared" si="546"/>
        <v>будни</v>
      </c>
      <c r="L34968">
        <v>21</v>
      </c>
    </row>
    <row r="34969" spans="1:12" x14ac:dyDescent="0.3">
      <c r="A34969">
        <v>108052</v>
      </c>
      <c r="B34969" s="2">
        <v>44342.885000000002</v>
      </c>
      <c r="C34969">
        <v>22109</v>
      </c>
      <c r="D34969">
        <v>411922</v>
      </c>
      <c r="I34969" s="59">
        <v>79253</v>
      </c>
      <c r="J34969" s="57" t="s">
        <v>81</v>
      </c>
      <c r="K34969" s="58" t="str">
        <f t="shared" si="546"/>
        <v>будни</v>
      </c>
      <c r="L34969">
        <v>21</v>
      </c>
    </row>
    <row r="34970" spans="1:12" x14ac:dyDescent="0.3">
      <c r="A34970">
        <v>108057</v>
      </c>
      <c r="B34970" s="2">
        <v>44342.885300970876</v>
      </c>
      <c r="C34970">
        <v>14660</v>
      </c>
      <c r="D34970">
        <v>220611</v>
      </c>
      <c r="I34970" s="59">
        <v>79254</v>
      </c>
      <c r="J34970" s="57" t="s">
        <v>78</v>
      </c>
      <c r="K34970" s="58" t="str">
        <f t="shared" si="546"/>
        <v>выходные</v>
      </c>
      <c r="L34970">
        <v>21</v>
      </c>
    </row>
    <row r="34971" spans="1:12" x14ac:dyDescent="0.3">
      <c r="A34971">
        <v>108058</v>
      </c>
      <c r="B34971" s="2">
        <v>44342.888941747573</v>
      </c>
      <c r="C34971">
        <v>39933</v>
      </c>
      <c r="D34971">
        <v>12039</v>
      </c>
      <c r="I34971" s="59">
        <v>79255</v>
      </c>
      <c r="J34971" s="57" t="s">
        <v>82</v>
      </c>
      <c r="K34971" s="58" t="str">
        <f t="shared" si="546"/>
        <v>выходные</v>
      </c>
      <c r="L34971">
        <v>21</v>
      </c>
    </row>
    <row r="34972" spans="1:12" x14ac:dyDescent="0.3">
      <c r="A34972">
        <v>108060</v>
      </c>
      <c r="B34972" s="2">
        <v>44342.888941747573</v>
      </c>
      <c r="C34972">
        <v>89601</v>
      </c>
      <c r="D34972">
        <v>347393</v>
      </c>
      <c r="I34972" s="59">
        <v>79256</v>
      </c>
      <c r="J34972" s="57" t="s">
        <v>83</v>
      </c>
      <c r="K34972" s="58" t="str">
        <f t="shared" si="546"/>
        <v>будни</v>
      </c>
      <c r="L34972">
        <v>21</v>
      </c>
    </row>
    <row r="34973" spans="1:12" x14ac:dyDescent="0.3">
      <c r="A34973">
        <v>108064</v>
      </c>
      <c r="B34973" s="2">
        <v>44342.890559870553</v>
      </c>
      <c r="C34973">
        <v>179812</v>
      </c>
      <c r="D34973">
        <v>344487</v>
      </c>
      <c r="I34973" s="59">
        <v>79257</v>
      </c>
      <c r="J34973" s="57" t="s">
        <v>84</v>
      </c>
      <c r="K34973" s="58" t="str">
        <f t="shared" si="546"/>
        <v>будни</v>
      </c>
      <c r="L34973">
        <v>21</v>
      </c>
    </row>
    <row r="34974" spans="1:12" x14ac:dyDescent="0.3">
      <c r="A34974">
        <v>108066</v>
      </c>
      <c r="B34974" s="2">
        <v>44342.890964401289</v>
      </c>
      <c r="C34974">
        <v>143505</v>
      </c>
      <c r="D34974">
        <v>21760</v>
      </c>
      <c r="I34974" s="59">
        <v>79258</v>
      </c>
      <c r="J34974" s="57" t="s">
        <v>79</v>
      </c>
      <c r="K34974" s="58" t="str">
        <f t="shared" si="546"/>
        <v>будни</v>
      </c>
      <c r="L34974">
        <v>21</v>
      </c>
    </row>
    <row r="34975" spans="1:12" x14ac:dyDescent="0.3">
      <c r="A34975">
        <v>108067</v>
      </c>
      <c r="B34975" s="2">
        <v>44342.891333333333</v>
      </c>
      <c r="C34975">
        <v>193298</v>
      </c>
      <c r="D34975">
        <v>206501</v>
      </c>
      <c r="I34975" s="59">
        <v>79259</v>
      </c>
      <c r="J34975" s="57" t="s">
        <v>80</v>
      </c>
      <c r="K34975" s="58" t="str">
        <f t="shared" si="546"/>
        <v>будни</v>
      </c>
      <c r="L34975">
        <v>21</v>
      </c>
    </row>
    <row r="34976" spans="1:12" x14ac:dyDescent="0.3">
      <c r="A34976">
        <v>108070</v>
      </c>
      <c r="B34976" s="2">
        <v>44342.891773462783</v>
      </c>
      <c r="C34976">
        <v>124117</v>
      </c>
      <c r="D34976">
        <v>411922</v>
      </c>
      <c r="I34976" s="59">
        <v>79260</v>
      </c>
      <c r="J34976" s="57" t="s">
        <v>81</v>
      </c>
      <c r="K34976" s="58" t="str">
        <f t="shared" si="546"/>
        <v>будни</v>
      </c>
      <c r="L34976">
        <v>21</v>
      </c>
    </row>
    <row r="34977" spans="1:12" x14ac:dyDescent="0.3">
      <c r="A34977">
        <v>108072</v>
      </c>
      <c r="B34977" s="2">
        <v>44342.893391585756</v>
      </c>
      <c r="C34977">
        <v>296686</v>
      </c>
      <c r="D34977">
        <v>389689</v>
      </c>
      <c r="I34977" s="59">
        <v>79261</v>
      </c>
      <c r="J34977" s="57" t="s">
        <v>78</v>
      </c>
      <c r="K34977" s="58" t="str">
        <f t="shared" si="546"/>
        <v>выходные</v>
      </c>
      <c r="L34977">
        <v>21</v>
      </c>
    </row>
    <row r="34978" spans="1:12" x14ac:dyDescent="0.3">
      <c r="A34978">
        <v>108074</v>
      </c>
      <c r="B34978" s="2">
        <v>44342.893391585763</v>
      </c>
      <c r="C34978">
        <v>52025</v>
      </c>
      <c r="D34978">
        <v>218088</v>
      </c>
      <c r="I34978" s="59">
        <v>79262</v>
      </c>
      <c r="J34978" s="57" t="s">
        <v>82</v>
      </c>
      <c r="K34978" s="58" t="str">
        <f t="shared" si="546"/>
        <v>выходные</v>
      </c>
      <c r="L34978">
        <v>21</v>
      </c>
    </row>
    <row r="34979" spans="1:12" x14ac:dyDescent="0.3">
      <c r="A34979">
        <v>108075</v>
      </c>
      <c r="B34979" s="2">
        <v>44342.893391585763</v>
      </c>
      <c r="C34979">
        <v>182781</v>
      </c>
      <c r="D34979">
        <v>347393</v>
      </c>
      <c r="I34979" s="59">
        <v>79263</v>
      </c>
      <c r="J34979" s="57" t="s">
        <v>83</v>
      </c>
      <c r="K34979" s="58" t="str">
        <f t="shared" si="546"/>
        <v>будни</v>
      </c>
      <c r="L34979">
        <v>21</v>
      </c>
    </row>
    <row r="34980" spans="1:12" x14ac:dyDescent="0.3">
      <c r="A34980">
        <v>108078</v>
      </c>
      <c r="B34980" s="2">
        <v>44342.893391585763</v>
      </c>
      <c r="C34980">
        <v>340638</v>
      </c>
      <c r="D34980">
        <v>81550</v>
      </c>
      <c r="I34980" s="59">
        <v>79264</v>
      </c>
      <c r="J34980" s="57" t="s">
        <v>84</v>
      </c>
      <c r="K34980" s="58" t="str">
        <f t="shared" si="546"/>
        <v>будни</v>
      </c>
      <c r="L34980">
        <v>21</v>
      </c>
    </row>
    <row r="34981" spans="1:12" x14ac:dyDescent="0.3">
      <c r="A34981">
        <v>108082</v>
      </c>
      <c r="B34981" s="2">
        <v>44342.89420064725</v>
      </c>
      <c r="C34981">
        <v>18189</v>
      </c>
      <c r="D34981">
        <v>343491</v>
      </c>
      <c r="I34981" s="59">
        <v>79265</v>
      </c>
      <c r="J34981" s="57" t="s">
        <v>79</v>
      </c>
      <c r="K34981" s="58" t="str">
        <f t="shared" si="546"/>
        <v>будни</v>
      </c>
      <c r="L34981">
        <v>21</v>
      </c>
    </row>
    <row r="34982" spans="1:12" x14ac:dyDescent="0.3">
      <c r="A34982">
        <v>108086</v>
      </c>
      <c r="B34982" s="2">
        <v>44342.89420064725</v>
      </c>
      <c r="C34982">
        <v>253249</v>
      </c>
      <c r="D34982">
        <v>154256</v>
      </c>
      <c r="I34982" s="59">
        <v>79266</v>
      </c>
      <c r="J34982" s="57" t="s">
        <v>80</v>
      </c>
      <c r="K34982" s="58" t="str">
        <f t="shared" si="546"/>
        <v>будни</v>
      </c>
      <c r="L34982">
        <v>21</v>
      </c>
    </row>
    <row r="34983" spans="1:12" x14ac:dyDescent="0.3">
      <c r="A34983">
        <v>108088</v>
      </c>
      <c r="B34983" s="2">
        <v>44342.895414239487</v>
      </c>
      <c r="C34983">
        <v>6752</v>
      </c>
      <c r="D34983">
        <v>241927</v>
      </c>
      <c r="I34983" s="59">
        <v>79267</v>
      </c>
      <c r="J34983" s="57" t="s">
        <v>81</v>
      </c>
      <c r="K34983" s="58" t="str">
        <f t="shared" si="546"/>
        <v>будни</v>
      </c>
      <c r="L34983">
        <v>21</v>
      </c>
    </row>
    <row r="34984" spans="1:12" x14ac:dyDescent="0.3">
      <c r="A34984">
        <v>108091</v>
      </c>
      <c r="B34984" s="2">
        <v>44342.895414239487</v>
      </c>
      <c r="C34984">
        <v>239818</v>
      </c>
      <c r="D34984">
        <v>347008</v>
      </c>
      <c r="I34984" s="59">
        <v>79268</v>
      </c>
      <c r="J34984" s="57" t="s">
        <v>78</v>
      </c>
      <c r="K34984" s="58" t="str">
        <f t="shared" si="546"/>
        <v>выходные</v>
      </c>
      <c r="L34984">
        <v>21</v>
      </c>
    </row>
    <row r="34985" spans="1:12" x14ac:dyDescent="0.3">
      <c r="A34985">
        <v>108096</v>
      </c>
      <c r="B34985" s="2">
        <v>44342.89824595469</v>
      </c>
      <c r="C34985">
        <v>158650</v>
      </c>
      <c r="D34985">
        <v>266896</v>
      </c>
      <c r="I34985" s="59">
        <v>79269</v>
      </c>
      <c r="J34985" s="57" t="s">
        <v>82</v>
      </c>
      <c r="K34985" s="58" t="str">
        <f t="shared" si="546"/>
        <v>выходные</v>
      </c>
      <c r="L34985">
        <v>21</v>
      </c>
    </row>
    <row r="34986" spans="1:12" x14ac:dyDescent="0.3">
      <c r="A34986">
        <v>108098</v>
      </c>
      <c r="B34986" s="2">
        <v>44342.89824595469</v>
      </c>
      <c r="C34986">
        <v>261967</v>
      </c>
      <c r="D34986">
        <v>62570</v>
      </c>
      <c r="I34986" s="59">
        <v>79270</v>
      </c>
      <c r="J34986" s="57" t="s">
        <v>83</v>
      </c>
      <c r="K34986" s="58" t="str">
        <f t="shared" si="546"/>
        <v>будни</v>
      </c>
      <c r="L34986">
        <v>21</v>
      </c>
    </row>
    <row r="34987" spans="1:12" x14ac:dyDescent="0.3">
      <c r="A34987">
        <v>108099</v>
      </c>
      <c r="B34987" s="2">
        <v>44342.89865048544</v>
      </c>
      <c r="C34987">
        <v>309061</v>
      </c>
      <c r="D34987">
        <v>411922</v>
      </c>
      <c r="I34987" s="59">
        <v>79271</v>
      </c>
      <c r="J34987" s="57" t="s">
        <v>84</v>
      </c>
      <c r="K34987" s="58" t="str">
        <f t="shared" si="546"/>
        <v>будни</v>
      </c>
      <c r="L34987">
        <v>21</v>
      </c>
    </row>
    <row r="34988" spans="1:12" x14ac:dyDescent="0.3">
      <c r="A34988">
        <v>108104</v>
      </c>
      <c r="B34988" s="2">
        <v>44342.89865048544</v>
      </c>
      <c r="C34988">
        <v>311841</v>
      </c>
      <c r="D34988">
        <v>304128</v>
      </c>
      <c r="I34988" s="59">
        <v>79272</v>
      </c>
      <c r="J34988" s="57" t="s">
        <v>79</v>
      </c>
      <c r="K34988" s="58" t="str">
        <f t="shared" si="546"/>
        <v>будни</v>
      </c>
      <c r="L34988">
        <v>21</v>
      </c>
    </row>
    <row r="34989" spans="1:12" x14ac:dyDescent="0.3">
      <c r="A34989">
        <v>108107</v>
      </c>
      <c r="B34989" s="2">
        <v>44342.899055016176</v>
      </c>
      <c r="C34989">
        <v>4076</v>
      </c>
      <c r="D34989">
        <v>21760</v>
      </c>
      <c r="I34989" s="59">
        <v>79273</v>
      </c>
      <c r="J34989" s="57" t="s">
        <v>80</v>
      </c>
      <c r="K34989" s="58" t="str">
        <f t="shared" si="546"/>
        <v>будни</v>
      </c>
      <c r="L34989">
        <v>21</v>
      </c>
    </row>
    <row r="34990" spans="1:12" x14ac:dyDescent="0.3">
      <c r="A34990">
        <v>108111</v>
      </c>
      <c r="B34990" s="2">
        <v>44342.905122977347</v>
      </c>
      <c r="C34990">
        <v>216493</v>
      </c>
      <c r="D34990">
        <v>81554</v>
      </c>
      <c r="I34990" s="59">
        <v>79274</v>
      </c>
      <c r="J34990" s="57" t="s">
        <v>81</v>
      </c>
      <c r="K34990" s="58" t="str">
        <f t="shared" si="546"/>
        <v>будни</v>
      </c>
      <c r="L34990">
        <v>21</v>
      </c>
    </row>
    <row r="34991" spans="1:12" x14ac:dyDescent="0.3">
      <c r="A34991">
        <v>108115</v>
      </c>
      <c r="B34991" s="2">
        <v>44342.90552750809</v>
      </c>
      <c r="C34991">
        <v>323508</v>
      </c>
      <c r="D34991">
        <v>258251</v>
      </c>
      <c r="I34991" s="59">
        <v>79275</v>
      </c>
      <c r="J34991" s="57" t="s">
        <v>78</v>
      </c>
      <c r="K34991" s="58" t="str">
        <f t="shared" si="546"/>
        <v>выходные</v>
      </c>
      <c r="L34991">
        <v>21</v>
      </c>
    </row>
    <row r="34992" spans="1:12" x14ac:dyDescent="0.3">
      <c r="A34992">
        <v>108120</v>
      </c>
      <c r="B34992" s="2">
        <v>44342.905932038841</v>
      </c>
      <c r="C34992">
        <v>149647</v>
      </c>
      <c r="D34992">
        <v>429494</v>
      </c>
      <c r="I34992" s="59">
        <v>79276</v>
      </c>
      <c r="J34992" s="57" t="s">
        <v>82</v>
      </c>
      <c r="K34992" s="58" t="str">
        <f t="shared" si="546"/>
        <v>выходные</v>
      </c>
      <c r="L34992">
        <v>21</v>
      </c>
    </row>
    <row r="34993" spans="1:12" x14ac:dyDescent="0.3">
      <c r="A34993">
        <v>108121</v>
      </c>
      <c r="B34993" s="2">
        <v>44342.906336569577</v>
      </c>
      <c r="C34993">
        <v>61236</v>
      </c>
      <c r="D34993">
        <v>411922</v>
      </c>
      <c r="I34993" s="59">
        <v>79277</v>
      </c>
      <c r="J34993" s="57" t="s">
        <v>83</v>
      </c>
      <c r="K34993" s="58" t="str">
        <f t="shared" si="546"/>
        <v>будни</v>
      </c>
      <c r="L34993">
        <v>21</v>
      </c>
    </row>
    <row r="34994" spans="1:12" x14ac:dyDescent="0.3">
      <c r="A34994">
        <v>108125</v>
      </c>
      <c r="B34994" s="2">
        <v>44342.906741100327</v>
      </c>
      <c r="C34994">
        <v>256182</v>
      </c>
      <c r="D34994">
        <v>122902</v>
      </c>
      <c r="I34994" s="59">
        <v>79278</v>
      </c>
      <c r="J34994" s="57" t="s">
        <v>84</v>
      </c>
      <c r="K34994" s="58" t="str">
        <f t="shared" si="546"/>
        <v>будни</v>
      </c>
      <c r="L34994">
        <v>21</v>
      </c>
    </row>
    <row r="34995" spans="1:12" x14ac:dyDescent="0.3">
      <c r="A34995">
        <v>108130</v>
      </c>
      <c r="B34995" s="2">
        <v>44342.907333333336</v>
      </c>
      <c r="C34995">
        <v>339386</v>
      </c>
      <c r="D34995">
        <v>312954</v>
      </c>
      <c r="I34995" s="59">
        <v>79279</v>
      </c>
      <c r="J34995" s="57" t="s">
        <v>79</v>
      </c>
      <c r="K34995" s="58" t="str">
        <f t="shared" si="546"/>
        <v>будни</v>
      </c>
      <c r="L34995">
        <v>21</v>
      </c>
    </row>
    <row r="34996" spans="1:12" x14ac:dyDescent="0.3">
      <c r="A34996">
        <v>108132</v>
      </c>
      <c r="B34996" s="2">
        <v>44342.907550161814</v>
      </c>
      <c r="C34996">
        <v>14827</v>
      </c>
      <c r="D34996">
        <v>411922</v>
      </c>
      <c r="I34996" s="59">
        <v>79280</v>
      </c>
      <c r="J34996" s="57" t="s">
        <v>80</v>
      </c>
      <c r="K34996" s="58" t="str">
        <f t="shared" si="546"/>
        <v>будни</v>
      </c>
      <c r="L34996">
        <v>21</v>
      </c>
    </row>
    <row r="34997" spans="1:12" x14ac:dyDescent="0.3">
      <c r="A34997">
        <v>108134</v>
      </c>
      <c r="B34997" s="2">
        <v>44342.907954692557</v>
      </c>
      <c r="C34997">
        <v>94949</v>
      </c>
      <c r="D34997">
        <v>78899</v>
      </c>
      <c r="I34997" s="59">
        <v>79281</v>
      </c>
      <c r="J34997" s="57" t="s">
        <v>81</v>
      </c>
      <c r="K34997" s="58" t="str">
        <f t="shared" si="546"/>
        <v>будни</v>
      </c>
      <c r="L34997">
        <v>21</v>
      </c>
    </row>
    <row r="34998" spans="1:12" x14ac:dyDescent="0.3">
      <c r="A34998">
        <v>108135</v>
      </c>
      <c r="B34998" s="2">
        <v>44342.9083592233</v>
      </c>
      <c r="C34998">
        <v>112585</v>
      </c>
      <c r="D34998">
        <v>242428</v>
      </c>
      <c r="I34998" s="59">
        <v>79282</v>
      </c>
      <c r="J34998" s="57" t="s">
        <v>78</v>
      </c>
      <c r="K34998" s="58" t="str">
        <f t="shared" si="546"/>
        <v>выходные</v>
      </c>
      <c r="L34998">
        <v>21</v>
      </c>
    </row>
    <row r="34999" spans="1:12" x14ac:dyDescent="0.3">
      <c r="A34999">
        <v>108140</v>
      </c>
      <c r="B34999" s="2">
        <v>44342.9083592233</v>
      </c>
      <c r="C34999">
        <v>138632</v>
      </c>
      <c r="D34999">
        <v>227653</v>
      </c>
      <c r="I34999" s="59">
        <v>79283</v>
      </c>
      <c r="J34999" s="57" t="s">
        <v>82</v>
      </c>
      <c r="K34999" s="58" t="str">
        <f t="shared" si="546"/>
        <v>выходные</v>
      </c>
      <c r="L34999">
        <v>21</v>
      </c>
    </row>
    <row r="35000" spans="1:12" x14ac:dyDescent="0.3">
      <c r="A35000">
        <v>108144</v>
      </c>
      <c r="B35000" s="2">
        <v>44342.908666666663</v>
      </c>
      <c r="C35000">
        <v>198713</v>
      </c>
      <c r="D35000">
        <v>148570</v>
      </c>
      <c r="I35000" s="59">
        <v>79284</v>
      </c>
      <c r="J35000" s="57" t="s">
        <v>83</v>
      </c>
      <c r="K35000" s="58" t="str">
        <f t="shared" si="546"/>
        <v>будни</v>
      </c>
      <c r="L35000">
        <v>21</v>
      </c>
    </row>
    <row r="35001" spans="1:12" x14ac:dyDescent="0.3">
      <c r="A35001">
        <v>108146</v>
      </c>
      <c r="B35001" s="2">
        <v>44342.909168284787</v>
      </c>
      <c r="C35001">
        <v>200384</v>
      </c>
      <c r="D35001">
        <v>5151</v>
      </c>
      <c r="I35001" s="59">
        <v>79285</v>
      </c>
      <c r="J35001" s="57" t="s">
        <v>84</v>
      </c>
      <c r="K35001" s="58" t="str">
        <f t="shared" si="546"/>
        <v>будни</v>
      </c>
      <c r="L35001">
        <v>21</v>
      </c>
    </row>
    <row r="35002" spans="1:12" x14ac:dyDescent="0.3">
      <c r="A35002">
        <v>108149</v>
      </c>
      <c r="B35002" s="2">
        <v>44342.90957281553</v>
      </c>
      <c r="C35002">
        <v>128976</v>
      </c>
      <c r="D35002">
        <v>343624</v>
      </c>
      <c r="I35002" s="59">
        <v>79286</v>
      </c>
      <c r="J35002" s="57" t="s">
        <v>79</v>
      </c>
      <c r="K35002" s="58" t="str">
        <f t="shared" si="546"/>
        <v>будни</v>
      </c>
      <c r="L35002">
        <v>21</v>
      </c>
    </row>
    <row r="35003" spans="1:12" x14ac:dyDescent="0.3">
      <c r="A35003">
        <v>108154</v>
      </c>
      <c r="B35003" s="2">
        <v>44342.912333333334</v>
      </c>
      <c r="C35003">
        <v>137793</v>
      </c>
      <c r="D35003">
        <v>328312</v>
      </c>
      <c r="I35003" s="59">
        <v>79287</v>
      </c>
      <c r="J35003" s="57" t="s">
        <v>80</v>
      </c>
      <c r="K35003" s="58" t="str">
        <f t="shared" si="546"/>
        <v>будни</v>
      </c>
      <c r="L35003">
        <v>21</v>
      </c>
    </row>
    <row r="35004" spans="1:12" x14ac:dyDescent="0.3">
      <c r="A35004">
        <v>108155</v>
      </c>
      <c r="B35004" s="2">
        <v>44342.914831715214</v>
      </c>
      <c r="C35004">
        <v>189390</v>
      </c>
      <c r="D35004">
        <v>411922</v>
      </c>
      <c r="I35004" s="59">
        <v>79288</v>
      </c>
      <c r="J35004" s="57" t="s">
        <v>81</v>
      </c>
      <c r="K35004" s="58" t="str">
        <f t="shared" si="546"/>
        <v>будни</v>
      </c>
      <c r="L35004">
        <v>21</v>
      </c>
    </row>
    <row r="35005" spans="1:12" x14ac:dyDescent="0.3">
      <c r="A35005">
        <v>108160</v>
      </c>
      <c r="B35005" s="2">
        <v>44342.91523624595</v>
      </c>
      <c r="C35005">
        <v>127986</v>
      </c>
      <c r="D35005">
        <v>153893</v>
      </c>
      <c r="I35005" s="59">
        <v>79289</v>
      </c>
      <c r="J35005" s="57" t="s">
        <v>78</v>
      </c>
      <c r="K35005" s="58" t="str">
        <f t="shared" si="546"/>
        <v>выходные</v>
      </c>
      <c r="L35005">
        <v>21</v>
      </c>
    </row>
    <row r="35006" spans="1:12" x14ac:dyDescent="0.3">
      <c r="A35006">
        <v>108164</v>
      </c>
      <c r="B35006" s="2">
        <v>44342.916045307444</v>
      </c>
      <c r="C35006">
        <v>5633</v>
      </c>
      <c r="D35006">
        <v>470762</v>
      </c>
      <c r="I35006" s="59">
        <v>79290</v>
      </c>
      <c r="J35006" s="57" t="s">
        <v>82</v>
      </c>
      <c r="K35006" s="58" t="str">
        <f t="shared" si="546"/>
        <v>выходные</v>
      </c>
      <c r="L35006">
        <v>21</v>
      </c>
    </row>
    <row r="35007" spans="1:12" x14ac:dyDescent="0.3">
      <c r="A35007">
        <v>108168</v>
      </c>
      <c r="B35007" s="2">
        <v>44342.916045307444</v>
      </c>
      <c r="C35007">
        <v>301006</v>
      </c>
      <c r="D35007">
        <v>78646</v>
      </c>
      <c r="I35007" s="59">
        <v>79291</v>
      </c>
      <c r="J35007" s="57" t="s">
        <v>83</v>
      </c>
      <c r="K35007" s="58" t="str">
        <f t="shared" si="546"/>
        <v>будни</v>
      </c>
      <c r="L35007">
        <v>21</v>
      </c>
    </row>
    <row r="35008" spans="1:12" x14ac:dyDescent="0.3">
      <c r="A35008">
        <v>108171</v>
      </c>
      <c r="B35008" s="2">
        <v>44342.916045307444</v>
      </c>
      <c r="C35008">
        <v>302362</v>
      </c>
      <c r="D35008">
        <v>250679</v>
      </c>
      <c r="I35008" s="59">
        <v>79292</v>
      </c>
      <c r="J35008" s="57" t="s">
        <v>84</v>
      </c>
      <c r="K35008" s="58" t="str">
        <f t="shared" si="546"/>
        <v>будни</v>
      </c>
      <c r="L35008">
        <v>21</v>
      </c>
    </row>
    <row r="35009" spans="1:12" x14ac:dyDescent="0.3">
      <c r="A35009">
        <v>108173</v>
      </c>
      <c r="B35009" s="2">
        <v>44342.916449838187</v>
      </c>
      <c r="C35009">
        <v>139688</v>
      </c>
      <c r="D35009">
        <v>347393</v>
      </c>
      <c r="I35009" s="59">
        <v>79293</v>
      </c>
      <c r="J35009" s="57" t="s">
        <v>79</v>
      </c>
      <c r="K35009" s="58" t="str">
        <f t="shared" si="546"/>
        <v>будни</v>
      </c>
      <c r="L35009">
        <v>21</v>
      </c>
    </row>
    <row r="35010" spans="1:12" x14ac:dyDescent="0.3">
      <c r="A35010">
        <v>108174</v>
      </c>
      <c r="B35010" s="2">
        <v>44342.916449838187</v>
      </c>
      <c r="C35010">
        <v>273819</v>
      </c>
      <c r="D35010">
        <v>230507</v>
      </c>
      <c r="I35010" s="59">
        <v>79294</v>
      </c>
      <c r="J35010" s="57" t="s">
        <v>80</v>
      </c>
      <c r="K35010" s="58" t="str">
        <f t="shared" si="546"/>
        <v>будни</v>
      </c>
      <c r="L35010">
        <v>21</v>
      </c>
    </row>
    <row r="35011" spans="1:12" x14ac:dyDescent="0.3">
      <c r="A35011">
        <v>108179</v>
      </c>
      <c r="B35011" s="2">
        <v>44342.916449838187</v>
      </c>
      <c r="C35011">
        <v>311919</v>
      </c>
      <c r="D35011">
        <v>150225</v>
      </c>
      <c r="I35011" s="59">
        <v>79295</v>
      </c>
      <c r="J35011" s="57" t="s">
        <v>81</v>
      </c>
      <c r="K35011" s="58" t="str">
        <f t="shared" ref="K35011:K35074" si="547">IF(OR(J35011="суббота",J35011="воскресенье"),"выходные","будни")</f>
        <v>будни</v>
      </c>
      <c r="L35011">
        <v>21</v>
      </c>
    </row>
    <row r="35012" spans="1:12" x14ac:dyDescent="0.3">
      <c r="A35012">
        <v>108184</v>
      </c>
      <c r="B35012" s="2">
        <v>44342.917663430417</v>
      </c>
      <c r="C35012">
        <v>342886</v>
      </c>
      <c r="D35012">
        <v>351192</v>
      </c>
      <c r="I35012" s="59">
        <v>79296</v>
      </c>
      <c r="J35012" s="57" t="s">
        <v>78</v>
      </c>
      <c r="K35012" s="58" t="str">
        <f t="shared" si="547"/>
        <v>выходные</v>
      </c>
      <c r="L35012">
        <v>22</v>
      </c>
    </row>
    <row r="35013" spans="1:12" x14ac:dyDescent="0.3">
      <c r="A35013">
        <v>108189</v>
      </c>
      <c r="B35013" s="2">
        <v>44342.918067961167</v>
      </c>
      <c r="C35013">
        <v>284129</v>
      </c>
      <c r="D35013">
        <v>470762</v>
      </c>
      <c r="I35013" s="59">
        <v>79297</v>
      </c>
      <c r="J35013" s="57" t="s">
        <v>82</v>
      </c>
      <c r="K35013" s="58" t="str">
        <f t="shared" si="547"/>
        <v>выходные</v>
      </c>
      <c r="L35013">
        <v>22</v>
      </c>
    </row>
    <row r="35014" spans="1:12" x14ac:dyDescent="0.3">
      <c r="A35014">
        <v>108190</v>
      </c>
      <c r="B35014" s="2">
        <v>44342.919281553397</v>
      </c>
      <c r="C35014">
        <v>187263</v>
      </c>
      <c r="D35014">
        <v>405774</v>
      </c>
      <c r="I35014" s="59">
        <v>79298</v>
      </c>
      <c r="J35014" s="57" t="s">
        <v>83</v>
      </c>
      <c r="K35014" s="58" t="str">
        <f t="shared" si="547"/>
        <v>будни</v>
      </c>
      <c r="L35014">
        <v>22</v>
      </c>
    </row>
    <row r="35015" spans="1:12" x14ac:dyDescent="0.3">
      <c r="A35015">
        <v>108192</v>
      </c>
      <c r="B35015" s="2">
        <v>44342.919686084148</v>
      </c>
      <c r="C35015">
        <v>346225</v>
      </c>
      <c r="D35015">
        <v>21760</v>
      </c>
      <c r="I35015" s="59">
        <v>79299</v>
      </c>
      <c r="J35015" s="57" t="s">
        <v>84</v>
      </c>
      <c r="K35015" s="58" t="str">
        <f t="shared" si="547"/>
        <v>будни</v>
      </c>
      <c r="L35015">
        <v>22</v>
      </c>
    </row>
    <row r="35016" spans="1:12" x14ac:dyDescent="0.3">
      <c r="A35016">
        <v>108197</v>
      </c>
      <c r="B35016" s="2">
        <v>44342.922113268607</v>
      </c>
      <c r="C35016">
        <v>63663</v>
      </c>
      <c r="D35016">
        <v>182841</v>
      </c>
      <c r="I35016" s="59">
        <v>79300</v>
      </c>
      <c r="J35016" s="57" t="s">
        <v>79</v>
      </c>
      <c r="K35016" s="58" t="str">
        <f t="shared" si="547"/>
        <v>будни</v>
      </c>
      <c r="L35016">
        <v>22</v>
      </c>
    </row>
    <row r="35017" spans="1:12" x14ac:dyDescent="0.3">
      <c r="A35017">
        <v>108199</v>
      </c>
      <c r="B35017" s="2">
        <v>44342.922113268614</v>
      </c>
      <c r="C35017">
        <v>163223</v>
      </c>
      <c r="D35017">
        <v>347008</v>
      </c>
      <c r="I35017" s="59">
        <v>79301</v>
      </c>
      <c r="J35017" s="57" t="s">
        <v>80</v>
      </c>
      <c r="K35017" s="58" t="str">
        <f t="shared" si="547"/>
        <v>будни</v>
      </c>
      <c r="L35017">
        <v>22</v>
      </c>
    </row>
    <row r="35018" spans="1:12" x14ac:dyDescent="0.3">
      <c r="A35018">
        <v>108201</v>
      </c>
      <c r="B35018" s="2">
        <v>44342.922922330101</v>
      </c>
      <c r="C35018">
        <v>296268</v>
      </c>
      <c r="D35018">
        <v>96200</v>
      </c>
      <c r="I35018" s="59">
        <v>79302</v>
      </c>
      <c r="J35018" s="57" t="s">
        <v>81</v>
      </c>
      <c r="K35018" s="58" t="str">
        <f t="shared" si="547"/>
        <v>будни</v>
      </c>
      <c r="L35018">
        <v>22</v>
      </c>
    </row>
    <row r="35019" spans="1:12" x14ac:dyDescent="0.3">
      <c r="A35019">
        <v>108205</v>
      </c>
      <c r="B35019" s="2">
        <v>44342.923000000003</v>
      </c>
      <c r="C35019">
        <v>237534</v>
      </c>
      <c r="D35019">
        <v>379466</v>
      </c>
      <c r="I35019" s="59">
        <v>79303</v>
      </c>
      <c r="J35019" s="57" t="s">
        <v>78</v>
      </c>
      <c r="K35019" s="58" t="str">
        <f t="shared" si="547"/>
        <v>выходные</v>
      </c>
      <c r="L35019">
        <v>22</v>
      </c>
    </row>
    <row r="35020" spans="1:12" x14ac:dyDescent="0.3">
      <c r="A35020">
        <v>108207</v>
      </c>
      <c r="B35020" s="2">
        <v>44342.923731391587</v>
      </c>
      <c r="C35020">
        <v>16207</v>
      </c>
      <c r="D35020">
        <v>250679</v>
      </c>
      <c r="I35020" s="59">
        <v>79304</v>
      </c>
      <c r="J35020" s="57" t="s">
        <v>82</v>
      </c>
      <c r="K35020" s="58" t="str">
        <f t="shared" si="547"/>
        <v>выходные</v>
      </c>
      <c r="L35020">
        <v>22</v>
      </c>
    </row>
    <row r="35021" spans="1:12" x14ac:dyDescent="0.3">
      <c r="A35021">
        <v>108212</v>
      </c>
      <c r="B35021" s="2">
        <v>44342.924135922331</v>
      </c>
      <c r="C35021">
        <v>27565</v>
      </c>
      <c r="D35021">
        <v>189554</v>
      </c>
      <c r="I35021" s="59">
        <v>79305</v>
      </c>
      <c r="J35021" s="57" t="s">
        <v>83</v>
      </c>
      <c r="K35021" s="58" t="str">
        <f t="shared" si="547"/>
        <v>будни</v>
      </c>
      <c r="L35021">
        <v>22</v>
      </c>
    </row>
    <row r="35022" spans="1:12" x14ac:dyDescent="0.3">
      <c r="A35022">
        <v>108214</v>
      </c>
      <c r="B35022" s="2">
        <v>44342.924135922331</v>
      </c>
      <c r="C35022">
        <v>232277</v>
      </c>
      <c r="D35022">
        <v>405278</v>
      </c>
      <c r="I35022" s="59">
        <v>79306</v>
      </c>
      <c r="J35022" s="57" t="s">
        <v>84</v>
      </c>
      <c r="K35022" s="58" t="str">
        <f t="shared" si="547"/>
        <v>будни</v>
      </c>
      <c r="L35022">
        <v>22</v>
      </c>
    </row>
    <row r="35023" spans="1:12" x14ac:dyDescent="0.3">
      <c r="A35023">
        <v>108219</v>
      </c>
      <c r="B35023" s="2">
        <v>44342.92656310679</v>
      </c>
      <c r="C35023">
        <v>348033</v>
      </c>
      <c r="D35023">
        <v>158978</v>
      </c>
      <c r="I35023" s="59">
        <v>79307</v>
      </c>
      <c r="J35023" s="57" t="s">
        <v>79</v>
      </c>
      <c r="K35023" s="58" t="str">
        <f t="shared" si="547"/>
        <v>будни</v>
      </c>
      <c r="L35023">
        <v>22</v>
      </c>
    </row>
    <row r="35024" spans="1:12" x14ac:dyDescent="0.3">
      <c r="A35024">
        <v>108220</v>
      </c>
      <c r="B35024" s="2">
        <v>44342.927776699034</v>
      </c>
      <c r="C35024">
        <v>176128</v>
      </c>
      <c r="D35024">
        <v>436459</v>
      </c>
      <c r="I35024" s="59">
        <v>79308</v>
      </c>
      <c r="J35024" s="57" t="s">
        <v>80</v>
      </c>
      <c r="K35024" s="58" t="str">
        <f t="shared" si="547"/>
        <v>будни</v>
      </c>
      <c r="L35024">
        <v>22</v>
      </c>
    </row>
    <row r="35025" spans="1:12" x14ac:dyDescent="0.3">
      <c r="A35025">
        <v>108225</v>
      </c>
      <c r="B35025" s="2">
        <v>44342.928990291264</v>
      </c>
      <c r="C35025">
        <v>261084</v>
      </c>
      <c r="D35025">
        <v>351192</v>
      </c>
      <c r="I35025" s="59">
        <v>79309</v>
      </c>
      <c r="J35025" s="57" t="s">
        <v>81</v>
      </c>
      <c r="K35025" s="58" t="str">
        <f t="shared" si="547"/>
        <v>будни</v>
      </c>
      <c r="L35025">
        <v>22</v>
      </c>
    </row>
    <row r="35026" spans="1:12" x14ac:dyDescent="0.3">
      <c r="A35026">
        <v>108226</v>
      </c>
      <c r="B35026" s="2">
        <v>44342.929394822007</v>
      </c>
      <c r="C35026">
        <v>273310</v>
      </c>
      <c r="D35026">
        <v>411922</v>
      </c>
      <c r="I35026" s="59">
        <v>79310</v>
      </c>
      <c r="J35026" s="57" t="s">
        <v>78</v>
      </c>
      <c r="K35026" s="58" t="str">
        <f t="shared" si="547"/>
        <v>выходные</v>
      </c>
      <c r="L35026">
        <v>22</v>
      </c>
    </row>
    <row r="35027" spans="1:12" x14ac:dyDescent="0.3">
      <c r="A35027">
        <v>108230</v>
      </c>
      <c r="B35027" s="2">
        <v>44342.93</v>
      </c>
      <c r="C35027">
        <v>283861</v>
      </c>
      <c r="D35027">
        <v>204218</v>
      </c>
      <c r="I35027" s="59">
        <v>79311</v>
      </c>
      <c r="J35027" s="57" t="s">
        <v>82</v>
      </c>
      <c r="K35027" s="58" t="str">
        <f t="shared" si="547"/>
        <v>выходные</v>
      </c>
      <c r="L35027">
        <v>22</v>
      </c>
    </row>
    <row r="35028" spans="1:12" x14ac:dyDescent="0.3">
      <c r="A35028">
        <v>108231</v>
      </c>
      <c r="B35028" s="2">
        <v>44342.930608414237</v>
      </c>
      <c r="C35028">
        <v>236779</v>
      </c>
      <c r="D35028">
        <v>76405</v>
      </c>
      <c r="I35028" s="59">
        <v>79312</v>
      </c>
      <c r="J35028" s="57" t="s">
        <v>83</v>
      </c>
      <c r="K35028" s="58" t="str">
        <f t="shared" si="547"/>
        <v>будни</v>
      </c>
      <c r="L35028">
        <v>22</v>
      </c>
    </row>
    <row r="35029" spans="1:12" x14ac:dyDescent="0.3">
      <c r="A35029">
        <v>108235</v>
      </c>
      <c r="B35029" s="2">
        <v>44342.931012944988</v>
      </c>
      <c r="C35029">
        <v>55407</v>
      </c>
      <c r="D35029">
        <v>397390</v>
      </c>
      <c r="I35029" s="59">
        <v>79313</v>
      </c>
      <c r="J35029" s="57" t="s">
        <v>84</v>
      </c>
      <c r="K35029" s="58" t="str">
        <f t="shared" si="547"/>
        <v>будни</v>
      </c>
      <c r="L35029">
        <v>22</v>
      </c>
    </row>
    <row r="35030" spans="1:12" x14ac:dyDescent="0.3">
      <c r="A35030">
        <v>108238</v>
      </c>
      <c r="B35030" s="2">
        <v>44342.931012944988</v>
      </c>
      <c r="C35030">
        <v>196054</v>
      </c>
      <c r="D35030">
        <v>440231</v>
      </c>
      <c r="I35030" s="59">
        <v>79314</v>
      </c>
      <c r="J35030" s="57" t="s">
        <v>79</v>
      </c>
      <c r="K35030" s="58" t="str">
        <f t="shared" si="547"/>
        <v>будни</v>
      </c>
      <c r="L35030">
        <v>22</v>
      </c>
    </row>
    <row r="35031" spans="1:12" x14ac:dyDescent="0.3">
      <c r="A35031">
        <v>108239</v>
      </c>
      <c r="B35031" s="2">
        <v>44342.931417475724</v>
      </c>
      <c r="C35031">
        <v>72131</v>
      </c>
      <c r="D35031">
        <v>186666</v>
      </c>
      <c r="I35031" s="59">
        <v>79315</v>
      </c>
      <c r="J35031" s="57" t="s">
        <v>80</v>
      </c>
      <c r="K35031" s="58" t="str">
        <f t="shared" si="547"/>
        <v>будни</v>
      </c>
      <c r="L35031">
        <v>22</v>
      </c>
    </row>
    <row r="35032" spans="1:12" x14ac:dyDescent="0.3">
      <c r="A35032">
        <v>108241</v>
      </c>
      <c r="B35032" s="2">
        <v>44342.932226537218</v>
      </c>
      <c r="C35032">
        <v>75817</v>
      </c>
      <c r="D35032">
        <v>411922</v>
      </c>
      <c r="I35032" s="59">
        <v>79316</v>
      </c>
      <c r="J35032" s="57" t="s">
        <v>81</v>
      </c>
      <c r="K35032" s="58" t="str">
        <f t="shared" si="547"/>
        <v>будни</v>
      </c>
      <c r="L35032">
        <v>22</v>
      </c>
    </row>
    <row r="35033" spans="1:12" x14ac:dyDescent="0.3">
      <c r="A35033">
        <v>108242</v>
      </c>
      <c r="B35033" s="2">
        <v>44342.932631067961</v>
      </c>
      <c r="C35033">
        <v>140694</v>
      </c>
      <c r="D35033">
        <v>273301</v>
      </c>
      <c r="I35033" s="59">
        <v>79317</v>
      </c>
      <c r="J35033" s="57" t="s">
        <v>78</v>
      </c>
      <c r="K35033" s="58" t="str">
        <f t="shared" si="547"/>
        <v>выходные</v>
      </c>
      <c r="L35033">
        <v>22</v>
      </c>
    </row>
    <row r="35034" spans="1:12" x14ac:dyDescent="0.3">
      <c r="A35034">
        <v>108246</v>
      </c>
      <c r="B35034" s="2">
        <v>44342.933844660198</v>
      </c>
      <c r="C35034">
        <v>56132</v>
      </c>
      <c r="D35034">
        <v>435850</v>
      </c>
      <c r="I35034" s="59">
        <v>79318</v>
      </c>
      <c r="J35034" s="57" t="s">
        <v>82</v>
      </c>
      <c r="K35034" s="58" t="str">
        <f t="shared" si="547"/>
        <v>выходные</v>
      </c>
      <c r="L35034">
        <v>22</v>
      </c>
    </row>
    <row r="35035" spans="1:12" x14ac:dyDescent="0.3">
      <c r="A35035">
        <v>108247</v>
      </c>
      <c r="B35035" s="2">
        <v>44342.933844660198</v>
      </c>
      <c r="C35035">
        <v>254489</v>
      </c>
      <c r="D35035">
        <v>347393</v>
      </c>
      <c r="I35035" s="59">
        <v>79319</v>
      </c>
      <c r="J35035" s="57" t="s">
        <v>83</v>
      </c>
      <c r="K35035" s="58" t="str">
        <f t="shared" si="547"/>
        <v>будни</v>
      </c>
      <c r="L35035">
        <v>22</v>
      </c>
    </row>
    <row r="35036" spans="1:12" x14ac:dyDescent="0.3">
      <c r="A35036">
        <v>108251</v>
      </c>
      <c r="B35036" s="2">
        <v>44342.934333333338</v>
      </c>
      <c r="C35036">
        <v>92922</v>
      </c>
      <c r="D35036">
        <v>211045</v>
      </c>
      <c r="I35036" s="59">
        <v>79320</v>
      </c>
      <c r="J35036" s="57" t="s">
        <v>84</v>
      </c>
      <c r="K35036" s="58" t="str">
        <f t="shared" si="547"/>
        <v>будни</v>
      </c>
      <c r="L35036">
        <v>22</v>
      </c>
    </row>
    <row r="35037" spans="1:12" x14ac:dyDescent="0.3">
      <c r="A35037">
        <v>108255</v>
      </c>
      <c r="B35037" s="2">
        <v>44342.934653721677</v>
      </c>
      <c r="C35037">
        <v>146482</v>
      </c>
      <c r="D35037">
        <v>244574</v>
      </c>
      <c r="I35037" s="59">
        <v>79321</v>
      </c>
      <c r="J35037" s="57" t="s">
        <v>79</v>
      </c>
      <c r="K35037" s="58" t="str">
        <f t="shared" si="547"/>
        <v>будни</v>
      </c>
      <c r="L35037">
        <v>22</v>
      </c>
    </row>
    <row r="35038" spans="1:12" x14ac:dyDescent="0.3">
      <c r="A35038">
        <v>108259</v>
      </c>
      <c r="B35038" s="2">
        <v>44342.934666666661</v>
      </c>
      <c r="C35038">
        <v>64417</v>
      </c>
      <c r="D35038">
        <v>179296</v>
      </c>
      <c r="I35038" s="59">
        <v>79322</v>
      </c>
      <c r="J35038" s="57" t="s">
        <v>80</v>
      </c>
      <c r="K35038" s="58" t="str">
        <f t="shared" si="547"/>
        <v>будни</v>
      </c>
      <c r="L35038">
        <v>22</v>
      </c>
    </row>
    <row r="35039" spans="1:12" x14ac:dyDescent="0.3">
      <c r="A35039">
        <v>108262</v>
      </c>
      <c r="B35039" s="2">
        <v>44342.935867313921</v>
      </c>
      <c r="C35039">
        <v>116108</v>
      </c>
      <c r="D35039">
        <v>125262</v>
      </c>
      <c r="I35039" s="59">
        <v>79323</v>
      </c>
      <c r="J35039" s="57" t="s">
        <v>81</v>
      </c>
      <c r="K35039" s="58" t="str">
        <f t="shared" si="547"/>
        <v>будни</v>
      </c>
      <c r="L35039">
        <v>22</v>
      </c>
    </row>
    <row r="35040" spans="1:12" x14ac:dyDescent="0.3">
      <c r="A35040">
        <v>108263</v>
      </c>
      <c r="B35040" s="2">
        <v>44342.937889967638</v>
      </c>
      <c r="C35040">
        <v>208896</v>
      </c>
      <c r="D35040">
        <v>323966</v>
      </c>
      <c r="I35040" s="59">
        <v>79324</v>
      </c>
      <c r="J35040" s="57" t="s">
        <v>78</v>
      </c>
      <c r="K35040" s="58" t="str">
        <f t="shared" si="547"/>
        <v>выходные</v>
      </c>
      <c r="L35040">
        <v>22</v>
      </c>
    </row>
    <row r="35041" spans="1:12" x14ac:dyDescent="0.3">
      <c r="A35041">
        <v>108264</v>
      </c>
      <c r="B35041" s="2">
        <v>44342.937889967638</v>
      </c>
      <c r="C35041">
        <v>310361</v>
      </c>
      <c r="D35041">
        <v>323760</v>
      </c>
      <c r="I35041" s="59">
        <v>79325</v>
      </c>
      <c r="J35041" s="57" t="s">
        <v>82</v>
      </c>
      <c r="K35041" s="58" t="str">
        <f t="shared" si="547"/>
        <v>выходные</v>
      </c>
      <c r="L35041">
        <v>22</v>
      </c>
    </row>
    <row r="35042" spans="1:12" x14ac:dyDescent="0.3">
      <c r="A35042">
        <v>108265</v>
      </c>
      <c r="B35042" s="2">
        <v>44342.937889967638</v>
      </c>
      <c r="C35042">
        <v>323868</v>
      </c>
      <c r="D35042">
        <v>347393</v>
      </c>
      <c r="I35042" s="59">
        <v>79326</v>
      </c>
      <c r="J35042" s="57" t="s">
        <v>83</v>
      </c>
      <c r="K35042" s="58" t="str">
        <f t="shared" si="547"/>
        <v>будни</v>
      </c>
      <c r="L35042">
        <v>22</v>
      </c>
    </row>
    <row r="35043" spans="1:12" x14ac:dyDescent="0.3">
      <c r="A35043">
        <v>108268</v>
      </c>
      <c r="B35043" s="2">
        <v>44342.940721682848</v>
      </c>
      <c r="C35043">
        <v>197985</v>
      </c>
      <c r="D35043">
        <v>250679</v>
      </c>
      <c r="I35043" s="59">
        <v>79327</v>
      </c>
      <c r="J35043" s="57" t="s">
        <v>84</v>
      </c>
      <c r="K35043" s="58" t="str">
        <f t="shared" si="547"/>
        <v>будни</v>
      </c>
      <c r="L35043">
        <v>22</v>
      </c>
    </row>
    <row r="35044" spans="1:12" x14ac:dyDescent="0.3">
      <c r="A35044">
        <v>108273</v>
      </c>
      <c r="B35044" s="2">
        <v>44342.941935275077</v>
      </c>
      <c r="C35044">
        <v>119292</v>
      </c>
      <c r="D35044">
        <v>172251</v>
      </c>
      <c r="I35044" s="59">
        <v>79328</v>
      </c>
      <c r="J35044" s="57" t="s">
        <v>79</v>
      </c>
      <c r="K35044" s="58" t="str">
        <f t="shared" si="547"/>
        <v>будни</v>
      </c>
      <c r="L35044">
        <v>22</v>
      </c>
    </row>
    <row r="35045" spans="1:12" x14ac:dyDescent="0.3">
      <c r="A35045">
        <v>108278</v>
      </c>
      <c r="B35045" s="2">
        <v>44342.942339805828</v>
      </c>
      <c r="C35045">
        <v>66175</v>
      </c>
      <c r="D35045">
        <v>5151</v>
      </c>
      <c r="I35045" s="59">
        <v>79329</v>
      </c>
      <c r="J35045" s="57" t="s">
        <v>80</v>
      </c>
      <c r="K35045" s="58" t="str">
        <f t="shared" si="547"/>
        <v>будни</v>
      </c>
      <c r="L35045">
        <v>22</v>
      </c>
    </row>
    <row r="35046" spans="1:12" x14ac:dyDescent="0.3">
      <c r="A35046">
        <v>108281</v>
      </c>
      <c r="B35046" s="2">
        <v>44342.943553398058</v>
      </c>
      <c r="C35046">
        <v>236697</v>
      </c>
      <c r="D35046">
        <v>15045</v>
      </c>
      <c r="I35046" s="59">
        <v>79330</v>
      </c>
      <c r="J35046" s="57" t="s">
        <v>81</v>
      </c>
      <c r="K35046" s="58" t="str">
        <f t="shared" si="547"/>
        <v>будни</v>
      </c>
      <c r="L35046">
        <v>22</v>
      </c>
    </row>
    <row r="35047" spans="1:12" x14ac:dyDescent="0.3">
      <c r="A35047">
        <v>108283</v>
      </c>
      <c r="B35047" s="2">
        <v>44342.945171521038</v>
      </c>
      <c r="C35047">
        <v>83277</v>
      </c>
      <c r="D35047">
        <v>227775</v>
      </c>
      <c r="I35047" s="59">
        <v>79331</v>
      </c>
      <c r="J35047" s="57" t="s">
        <v>78</v>
      </c>
      <c r="K35047" s="58" t="str">
        <f t="shared" si="547"/>
        <v>выходные</v>
      </c>
      <c r="L35047">
        <v>22</v>
      </c>
    </row>
    <row r="35048" spans="1:12" x14ac:dyDescent="0.3">
      <c r="A35048">
        <v>108287</v>
      </c>
      <c r="B35048" s="2">
        <v>44342.945171521038</v>
      </c>
      <c r="C35048">
        <v>277999</v>
      </c>
      <c r="D35048">
        <v>411922</v>
      </c>
      <c r="I35048" s="59">
        <v>79332</v>
      </c>
      <c r="J35048" s="57" t="s">
        <v>82</v>
      </c>
      <c r="K35048" s="58" t="str">
        <f t="shared" si="547"/>
        <v>выходные</v>
      </c>
      <c r="L35048">
        <v>22</v>
      </c>
    </row>
    <row r="35049" spans="1:12" x14ac:dyDescent="0.3">
      <c r="A35049">
        <v>108290</v>
      </c>
      <c r="B35049" s="2">
        <v>44342.945576051781</v>
      </c>
      <c r="C35049">
        <v>179786</v>
      </c>
      <c r="D35049">
        <v>67447</v>
      </c>
      <c r="I35049" s="59">
        <v>79333</v>
      </c>
      <c r="J35049" s="57" t="s">
        <v>83</v>
      </c>
      <c r="K35049" s="58" t="str">
        <f t="shared" si="547"/>
        <v>будни</v>
      </c>
      <c r="L35049">
        <v>22</v>
      </c>
    </row>
    <row r="35050" spans="1:12" x14ac:dyDescent="0.3">
      <c r="A35050">
        <v>108295</v>
      </c>
      <c r="B35050" s="2">
        <v>44342.946789644011</v>
      </c>
      <c r="C35050">
        <v>40261</v>
      </c>
      <c r="D35050">
        <v>272451</v>
      </c>
      <c r="I35050" s="59">
        <v>79334</v>
      </c>
      <c r="J35050" s="57" t="s">
        <v>84</v>
      </c>
      <c r="K35050" s="58" t="str">
        <f t="shared" si="547"/>
        <v>будни</v>
      </c>
      <c r="L35050">
        <v>22</v>
      </c>
    </row>
    <row r="35051" spans="1:12" x14ac:dyDescent="0.3">
      <c r="A35051">
        <v>108297</v>
      </c>
      <c r="B35051" s="2">
        <v>44342.946789644011</v>
      </c>
      <c r="C35051">
        <v>188645</v>
      </c>
      <c r="D35051">
        <v>341081</v>
      </c>
      <c r="I35051" s="59">
        <v>79335</v>
      </c>
      <c r="J35051" s="57" t="s">
        <v>79</v>
      </c>
      <c r="K35051" s="58" t="str">
        <f t="shared" si="547"/>
        <v>будни</v>
      </c>
      <c r="L35051">
        <v>22</v>
      </c>
    </row>
    <row r="35052" spans="1:12" x14ac:dyDescent="0.3">
      <c r="A35052">
        <v>108301</v>
      </c>
      <c r="B35052" s="2">
        <v>44342.947194174762</v>
      </c>
      <c r="C35052">
        <v>108121</v>
      </c>
      <c r="D35052">
        <v>230507</v>
      </c>
      <c r="I35052" s="59">
        <v>79336</v>
      </c>
      <c r="J35052" s="57" t="s">
        <v>80</v>
      </c>
      <c r="K35052" s="58" t="str">
        <f t="shared" si="547"/>
        <v>будни</v>
      </c>
      <c r="L35052">
        <v>22</v>
      </c>
    </row>
    <row r="35053" spans="1:12" x14ac:dyDescent="0.3">
      <c r="A35053">
        <v>108303</v>
      </c>
      <c r="B35053" s="2">
        <v>44342.948407766991</v>
      </c>
      <c r="C35053">
        <v>337546</v>
      </c>
      <c r="D35053">
        <v>411922</v>
      </c>
      <c r="I35053" s="59">
        <v>79337</v>
      </c>
      <c r="J35053" s="57" t="s">
        <v>81</v>
      </c>
      <c r="K35053" s="58" t="str">
        <f t="shared" si="547"/>
        <v>будни</v>
      </c>
      <c r="L35053">
        <v>22</v>
      </c>
    </row>
    <row r="35054" spans="1:12" x14ac:dyDescent="0.3">
      <c r="A35054">
        <v>108307</v>
      </c>
      <c r="B35054" s="2">
        <v>44342.949621359221</v>
      </c>
      <c r="C35054">
        <v>169958</v>
      </c>
      <c r="D35054">
        <v>325852</v>
      </c>
      <c r="I35054" s="59">
        <v>79338</v>
      </c>
      <c r="J35054" s="57" t="s">
        <v>78</v>
      </c>
      <c r="K35054" s="58" t="str">
        <f t="shared" si="547"/>
        <v>выходные</v>
      </c>
      <c r="L35054">
        <v>22</v>
      </c>
    </row>
    <row r="35055" spans="1:12" x14ac:dyDescent="0.3">
      <c r="A35055">
        <v>108308</v>
      </c>
      <c r="B35055" s="2">
        <v>44342.950430420715</v>
      </c>
      <c r="C35055">
        <v>31288</v>
      </c>
      <c r="D35055">
        <v>407796</v>
      </c>
      <c r="I35055" s="59">
        <v>79339</v>
      </c>
      <c r="J35055" s="57" t="s">
        <v>82</v>
      </c>
      <c r="K35055" s="58" t="str">
        <f t="shared" si="547"/>
        <v>выходные</v>
      </c>
      <c r="L35055">
        <v>22</v>
      </c>
    </row>
    <row r="35056" spans="1:12" x14ac:dyDescent="0.3">
      <c r="A35056">
        <v>108313</v>
      </c>
      <c r="B35056" s="2">
        <v>44342.950430420715</v>
      </c>
      <c r="C35056">
        <v>349258</v>
      </c>
      <c r="D35056">
        <v>118549</v>
      </c>
      <c r="I35056" s="59">
        <v>79340</v>
      </c>
      <c r="J35056" s="57" t="s">
        <v>83</v>
      </c>
      <c r="K35056" s="58" t="str">
        <f t="shared" si="547"/>
        <v>будни</v>
      </c>
      <c r="L35056">
        <v>22</v>
      </c>
    </row>
    <row r="35057" spans="1:12" x14ac:dyDescent="0.3">
      <c r="A35057">
        <v>108315</v>
      </c>
      <c r="B35057" s="2">
        <v>44342.951333333338</v>
      </c>
      <c r="C35057">
        <v>126247</v>
      </c>
      <c r="D35057">
        <v>371564</v>
      </c>
      <c r="I35057" s="59">
        <v>79341</v>
      </c>
      <c r="J35057" s="57" t="s">
        <v>84</v>
      </c>
      <c r="K35057" s="58" t="str">
        <f t="shared" si="547"/>
        <v>будни</v>
      </c>
      <c r="L35057">
        <v>22</v>
      </c>
    </row>
    <row r="35058" spans="1:12" x14ac:dyDescent="0.3">
      <c r="A35058">
        <v>108316</v>
      </c>
      <c r="B35058" s="2">
        <v>44342.952048543695</v>
      </c>
      <c r="C35058">
        <v>54270</v>
      </c>
      <c r="D35058">
        <v>249</v>
      </c>
      <c r="I35058" s="59">
        <v>79342</v>
      </c>
      <c r="J35058" s="57" t="s">
        <v>79</v>
      </c>
      <c r="K35058" s="58" t="str">
        <f t="shared" si="547"/>
        <v>будни</v>
      </c>
      <c r="L35058">
        <v>22</v>
      </c>
    </row>
    <row r="35059" spans="1:12" x14ac:dyDescent="0.3">
      <c r="A35059">
        <v>108321</v>
      </c>
      <c r="B35059" s="2">
        <v>44342.952048543695</v>
      </c>
      <c r="C35059">
        <v>219499</v>
      </c>
      <c r="D35059">
        <v>405278</v>
      </c>
      <c r="I35059" s="59">
        <v>79343</v>
      </c>
      <c r="J35059" s="57" t="s">
        <v>80</v>
      </c>
      <c r="K35059" s="58" t="str">
        <f t="shared" si="547"/>
        <v>будни</v>
      </c>
      <c r="L35059">
        <v>22</v>
      </c>
    </row>
    <row r="35060" spans="1:12" x14ac:dyDescent="0.3">
      <c r="A35060">
        <v>108324</v>
      </c>
      <c r="B35060" s="2">
        <v>44342.953262135925</v>
      </c>
      <c r="C35060">
        <v>143195</v>
      </c>
      <c r="D35060">
        <v>411922</v>
      </c>
      <c r="I35060" s="59">
        <v>79344</v>
      </c>
      <c r="J35060" s="57" t="s">
        <v>81</v>
      </c>
      <c r="K35060" s="58" t="str">
        <f t="shared" si="547"/>
        <v>будни</v>
      </c>
      <c r="L35060">
        <v>22</v>
      </c>
    </row>
    <row r="35061" spans="1:12" x14ac:dyDescent="0.3">
      <c r="A35061">
        <v>108327</v>
      </c>
      <c r="B35061" s="2">
        <v>44342.954333333335</v>
      </c>
      <c r="C35061">
        <v>337142</v>
      </c>
      <c r="D35061">
        <v>227775</v>
      </c>
      <c r="I35061" s="59">
        <v>79345</v>
      </c>
      <c r="J35061" s="57" t="s">
        <v>78</v>
      </c>
      <c r="K35061" s="58" t="str">
        <f t="shared" si="547"/>
        <v>выходные</v>
      </c>
      <c r="L35061">
        <v>22</v>
      </c>
    </row>
    <row r="35062" spans="1:12" x14ac:dyDescent="0.3">
      <c r="A35062">
        <v>108331</v>
      </c>
      <c r="B35062" s="2">
        <v>44342.955284789648</v>
      </c>
      <c r="C35062">
        <v>14877</v>
      </c>
      <c r="D35062">
        <v>284325</v>
      </c>
      <c r="I35062" s="59">
        <v>79346</v>
      </c>
      <c r="J35062" s="57" t="s">
        <v>82</v>
      </c>
      <c r="K35062" s="58" t="str">
        <f t="shared" si="547"/>
        <v>выходные</v>
      </c>
      <c r="L35062">
        <v>22</v>
      </c>
    </row>
    <row r="35063" spans="1:12" x14ac:dyDescent="0.3">
      <c r="A35063">
        <v>108336</v>
      </c>
      <c r="B35063" s="2">
        <v>44342.955284789648</v>
      </c>
      <c r="C35063">
        <v>122454</v>
      </c>
      <c r="D35063">
        <v>158978</v>
      </c>
      <c r="I35063" s="59">
        <v>79347</v>
      </c>
      <c r="J35063" s="57" t="s">
        <v>83</v>
      </c>
      <c r="K35063" s="58" t="str">
        <f t="shared" si="547"/>
        <v>будни</v>
      </c>
      <c r="L35063">
        <v>22</v>
      </c>
    </row>
    <row r="35064" spans="1:12" x14ac:dyDescent="0.3">
      <c r="A35064">
        <v>108341</v>
      </c>
      <c r="B35064" s="2">
        <v>44342.957307443365</v>
      </c>
      <c r="C35064">
        <v>302962</v>
      </c>
      <c r="D35064">
        <v>238334</v>
      </c>
      <c r="I35064" s="59">
        <v>79348</v>
      </c>
      <c r="J35064" s="57" t="s">
        <v>84</v>
      </c>
      <c r="K35064" s="58" t="str">
        <f t="shared" si="547"/>
        <v>будни</v>
      </c>
      <c r="L35064">
        <v>22</v>
      </c>
    </row>
    <row r="35065" spans="1:12" x14ac:dyDescent="0.3">
      <c r="A35065">
        <v>108345</v>
      </c>
      <c r="B35065" s="2">
        <v>44342.958116504851</v>
      </c>
      <c r="C35065">
        <v>117377</v>
      </c>
      <c r="D35065">
        <v>392350</v>
      </c>
      <c r="I35065" s="59">
        <v>79349</v>
      </c>
      <c r="J35065" s="57" t="s">
        <v>79</v>
      </c>
      <c r="K35065" s="58" t="str">
        <f t="shared" si="547"/>
        <v>будни</v>
      </c>
      <c r="L35065">
        <v>22</v>
      </c>
    </row>
    <row r="35066" spans="1:12" x14ac:dyDescent="0.3">
      <c r="A35066">
        <v>108350</v>
      </c>
      <c r="B35066" s="2">
        <v>44342.959000000003</v>
      </c>
      <c r="C35066">
        <v>26042</v>
      </c>
      <c r="D35066">
        <v>411922</v>
      </c>
      <c r="I35066" s="59">
        <v>79350</v>
      </c>
      <c r="J35066" s="57" t="s">
        <v>80</v>
      </c>
      <c r="K35066" s="58" t="str">
        <f t="shared" si="547"/>
        <v>будни</v>
      </c>
      <c r="L35066">
        <v>23</v>
      </c>
    </row>
    <row r="35067" spans="1:12" x14ac:dyDescent="0.3">
      <c r="A35067">
        <v>108353</v>
      </c>
      <c r="B35067" s="2">
        <v>44342.959330097088</v>
      </c>
      <c r="C35067">
        <v>138886</v>
      </c>
      <c r="D35067">
        <v>436070</v>
      </c>
      <c r="I35067" s="59">
        <v>79351</v>
      </c>
      <c r="J35067" s="57" t="s">
        <v>81</v>
      </c>
      <c r="K35067" s="58" t="str">
        <f t="shared" si="547"/>
        <v>будни</v>
      </c>
      <c r="L35067">
        <v>23</v>
      </c>
    </row>
    <row r="35068" spans="1:12" x14ac:dyDescent="0.3">
      <c r="A35068">
        <v>108354</v>
      </c>
      <c r="B35068" s="2">
        <v>44342.959734627831</v>
      </c>
      <c r="C35068">
        <v>340845</v>
      </c>
      <c r="D35068">
        <v>411922</v>
      </c>
      <c r="I35068" s="59">
        <v>79352</v>
      </c>
      <c r="J35068" s="57" t="s">
        <v>78</v>
      </c>
      <c r="K35068" s="58" t="str">
        <f t="shared" si="547"/>
        <v>выходные</v>
      </c>
      <c r="L35068">
        <v>23</v>
      </c>
    </row>
    <row r="35069" spans="1:12" x14ac:dyDescent="0.3">
      <c r="A35069">
        <v>108355</v>
      </c>
      <c r="B35069" s="2">
        <v>44342.961757281555</v>
      </c>
      <c r="C35069">
        <v>202770</v>
      </c>
      <c r="D35069">
        <v>170007</v>
      </c>
      <c r="I35069" s="59">
        <v>79353</v>
      </c>
      <c r="J35069" s="57" t="s">
        <v>82</v>
      </c>
      <c r="K35069" s="58" t="str">
        <f t="shared" si="547"/>
        <v>выходные</v>
      </c>
      <c r="L35069">
        <v>23</v>
      </c>
    </row>
    <row r="35070" spans="1:12" x14ac:dyDescent="0.3">
      <c r="A35070">
        <v>108360</v>
      </c>
      <c r="B35070" s="2">
        <v>44342.962161812298</v>
      </c>
      <c r="C35070">
        <v>258350</v>
      </c>
      <c r="D35070">
        <v>250679</v>
      </c>
      <c r="I35070" s="59">
        <v>79354</v>
      </c>
      <c r="J35070" s="57" t="s">
        <v>83</v>
      </c>
      <c r="K35070" s="58" t="str">
        <f t="shared" si="547"/>
        <v>будни</v>
      </c>
      <c r="L35070">
        <v>23</v>
      </c>
    </row>
    <row r="35071" spans="1:12" x14ac:dyDescent="0.3">
      <c r="A35071">
        <v>108364</v>
      </c>
      <c r="B35071" s="2">
        <v>44342.963666666663</v>
      </c>
      <c r="C35071">
        <v>288208</v>
      </c>
      <c r="D35071">
        <v>397390</v>
      </c>
      <c r="I35071" s="59">
        <v>79355</v>
      </c>
      <c r="J35071" s="57" t="s">
        <v>84</v>
      </c>
      <c r="K35071" s="58" t="str">
        <f t="shared" si="547"/>
        <v>будни</v>
      </c>
      <c r="L35071">
        <v>23</v>
      </c>
    </row>
    <row r="35072" spans="1:12" x14ac:dyDescent="0.3">
      <c r="A35072">
        <v>108365</v>
      </c>
      <c r="B35072" s="2">
        <v>44342.963779935271</v>
      </c>
      <c r="C35072">
        <v>253634</v>
      </c>
      <c r="D35072">
        <v>470762</v>
      </c>
      <c r="I35072" s="59">
        <v>79356</v>
      </c>
      <c r="J35072" s="57" t="s">
        <v>79</v>
      </c>
      <c r="K35072" s="58" t="str">
        <f t="shared" si="547"/>
        <v>будни</v>
      </c>
      <c r="L35072">
        <v>23</v>
      </c>
    </row>
    <row r="35073" spans="1:12" x14ac:dyDescent="0.3">
      <c r="A35073">
        <v>108367</v>
      </c>
      <c r="B35073" s="2">
        <v>44342.964993527508</v>
      </c>
      <c r="C35073">
        <v>314241</v>
      </c>
      <c r="D35073">
        <v>17862</v>
      </c>
      <c r="I35073" s="59">
        <v>79357</v>
      </c>
      <c r="J35073" s="57" t="s">
        <v>80</v>
      </c>
      <c r="K35073" s="58" t="str">
        <f t="shared" si="547"/>
        <v>будни</v>
      </c>
      <c r="L35073">
        <v>23</v>
      </c>
    </row>
    <row r="35074" spans="1:12" x14ac:dyDescent="0.3">
      <c r="A35074">
        <v>108371</v>
      </c>
      <c r="B35074" s="2">
        <v>44342.966</v>
      </c>
      <c r="C35074">
        <v>315851</v>
      </c>
      <c r="D35074">
        <v>472712</v>
      </c>
      <c r="I35074" s="59">
        <v>79358</v>
      </c>
      <c r="J35074" s="57" t="s">
        <v>81</v>
      </c>
      <c r="K35074" s="58" t="str">
        <f t="shared" si="547"/>
        <v>будни</v>
      </c>
      <c r="L35074">
        <v>23</v>
      </c>
    </row>
    <row r="35075" spans="1:12" x14ac:dyDescent="0.3">
      <c r="A35075">
        <v>108376</v>
      </c>
      <c r="B35075" s="2">
        <v>44342.966611650489</v>
      </c>
      <c r="C35075">
        <v>10599</v>
      </c>
      <c r="D35075">
        <v>168970</v>
      </c>
      <c r="I35075" s="59">
        <v>79359</v>
      </c>
      <c r="J35075" s="57" t="s">
        <v>78</v>
      </c>
      <c r="K35075" s="58" t="str">
        <f t="shared" ref="K35075:K35138" si="548">IF(OR(J35075="суббота",J35075="воскресенье"),"выходные","будни")</f>
        <v>выходные</v>
      </c>
      <c r="L35075">
        <v>23</v>
      </c>
    </row>
    <row r="35076" spans="1:12" x14ac:dyDescent="0.3">
      <c r="A35076">
        <v>108380</v>
      </c>
      <c r="B35076" s="2">
        <v>44342.966611650489</v>
      </c>
      <c r="C35076">
        <v>241050</v>
      </c>
      <c r="D35076">
        <v>12845</v>
      </c>
      <c r="I35076" s="59">
        <v>79360</v>
      </c>
      <c r="J35076" s="57" t="s">
        <v>82</v>
      </c>
      <c r="K35076" s="58" t="str">
        <f t="shared" si="548"/>
        <v>выходные</v>
      </c>
      <c r="L35076">
        <v>23</v>
      </c>
    </row>
    <row r="35077" spans="1:12" x14ac:dyDescent="0.3">
      <c r="A35077">
        <v>108381</v>
      </c>
      <c r="B35077" s="2">
        <v>44342.968229773462</v>
      </c>
      <c r="C35077">
        <v>162284</v>
      </c>
      <c r="D35077">
        <v>5151</v>
      </c>
      <c r="I35077" s="59">
        <v>79361</v>
      </c>
      <c r="J35077" s="57" t="s">
        <v>83</v>
      </c>
      <c r="K35077" s="58" t="str">
        <f t="shared" si="548"/>
        <v>будни</v>
      </c>
      <c r="L35077">
        <v>23</v>
      </c>
    </row>
    <row r="35078" spans="1:12" x14ac:dyDescent="0.3">
      <c r="A35078">
        <v>108386</v>
      </c>
      <c r="B35078" s="2">
        <v>44342.969666666664</v>
      </c>
      <c r="C35078">
        <v>7857</v>
      </c>
      <c r="D35078">
        <v>275247</v>
      </c>
      <c r="I35078" s="59">
        <v>79362</v>
      </c>
      <c r="J35078" s="57" t="s">
        <v>84</v>
      </c>
      <c r="K35078" s="58" t="str">
        <f t="shared" si="548"/>
        <v>будни</v>
      </c>
      <c r="L35078">
        <v>23</v>
      </c>
    </row>
    <row r="35079" spans="1:12" x14ac:dyDescent="0.3">
      <c r="A35079">
        <v>108391</v>
      </c>
      <c r="B35079" s="2">
        <v>44342.972999999998</v>
      </c>
      <c r="C35079">
        <v>96635</v>
      </c>
      <c r="D35079">
        <v>411922</v>
      </c>
      <c r="I35079" s="59">
        <v>79363</v>
      </c>
      <c r="J35079" s="57" t="s">
        <v>79</v>
      </c>
      <c r="K35079" s="58" t="str">
        <f t="shared" si="548"/>
        <v>будни</v>
      </c>
      <c r="L35079">
        <v>23</v>
      </c>
    </row>
    <row r="35080" spans="1:12" x14ac:dyDescent="0.3">
      <c r="A35080">
        <v>108394</v>
      </c>
      <c r="B35080" s="2">
        <v>44342.973488673138</v>
      </c>
      <c r="C35080">
        <v>300764</v>
      </c>
      <c r="D35080">
        <v>267535</v>
      </c>
      <c r="I35080" s="59">
        <v>79364</v>
      </c>
      <c r="J35080" s="57" t="s">
        <v>80</v>
      </c>
      <c r="K35080" s="58" t="str">
        <f t="shared" si="548"/>
        <v>будни</v>
      </c>
      <c r="L35080">
        <v>23</v>
      </c>
    </row>
    <row r="35081" spans="1:12" x14ac:dyDescent="0.3">
      <c r="A35081">
        <v>108399</v>
      </c>
      <c r="B35081" s="2">
        <v>44342.974297734625</v>
      </c>
      <c r="C35081">
        <v>192756</v>
      </c>
      <c r="D35081">
        <v>5151</v>
      </c>
      <c r="I35081" s="59">
        <v>79365</v>
      </c>
      <c r="J35081" s="57" t="s">
        <v>81</v>
      </c>
      <c r="K35081" s="58" t="str">
        <f t="shared" si="548"/>
        <v>будни</v>
      </c>
      <c r="L35081">
        <v>23</v>
      </c>
    </row>
    <row r="35082" spans="1:12" x14ac:dyDescent="0.3">
      <c r="A35082">
        <v>108404</v>
      </c>
      <c r="B35082" s="2">
        <v>44342.976000000002</v>
      </c>
      <c r="C35082">
        <v>43213</v>
      </c>
      <c r="D35082">
        <v>118549</v>
      </c>
      <c r="I35082" s="59">
        <v>79366</v>
      </c>
      <c r="J35082" s="57" t="s">
        <v>78</v>
      </c>
      <c r="K35082" s="58" t="str">
        <f t="shared" si="548"/>
        <v>выходные</v>
      </c>
      <c r="L35082">
        <v>23</v>
      </c>
    </row>
    <row r="35083" spans="1:12" x14ac:dyDescent="0.3">
      <c r="A35083">
        <v>108409</v>
      </c>
      <c r="B35083" s="2">
        <v>44342.977129449835</v>
      </c>
      <c r="C35083">
        <v>129189</v>
      </c>
      <c r="D35083">
        <v>411922</v>
      </c>
      <c r="I35083" s="59">
        <v>79367</v>
      </c>
      <c r="J35083" s="57" t="s">
        <v>82</v>
      </c>
      <c r="K35083" s="58" t="str">
        <f t="shared" si="548"/>
        <v>выходные</v>
      </c>
      <c r="L35083">
        <v>23</v>
      </c>
    </row>
    <row r="35084" spans="1:12" x14ac:dyDescent="0.3">
      <c r="A35084">
        <v>108411</v>
      </c>
      <c r="B35084" s="2">
        <v>44342.977533980586</v>
      </c>
      <c r="C35084">
        <v>15622</v>
      </c>
      <c r="D35084">
        <v>43842</v>
      </c>
      <c r="I35084" s="59">
        <v>79368</v>
      </c>
      <c r="J35084" s="57" t="s">
        <v>83</v>
      </c>
      <c r="K35084" s="58" t="str">
        <f t="shared" si="548"/>
        <v>будни</v>
      </c>
      <c r="L35084">
        <v>23</v>
      </c>
    </row>
    <row r="35085" spans="1:12" x14ac:dyDescent="0.3">
      <c r="A35085">
        <v>108414</v>
      </c>
      <c r="B35085" s="2">
        <v>44342.977533980586</v>
      </c>
      <c r="C35085">
        <v>111261</v>
      </c>
      <c r="D35085">
        <v>411922</v>
      </c>
      <c r="I35085" s="59">
        <v>79369</v>
      </c>
      <c r="J35085" s="57" t="s">
        <v>84</v>
      </c>
      <c r="K35085" s="58" t="str">
        <f t="shared" si="548"/>
        <v>будни</v>
      </c>
      <c r="L35085">
        <v>23</v>
      </c>
    </row>
    <row r="35086" spans="1:12" x14ac:dyDescent="0.3">
      <c r="A35086">
        <v>108419</v>
      </c>
      <c r="B35086" s="2">
        <v>44342.979152103559</v>
      </c>
      <c r="C35086">
        <v>232838</v>
      </c>
      <c r="D35086">
        <v>411922</v>
      </c>
      <c r="I35086" s="59">
        <v>79370</v>
      </c>
      <c r="J35086" s="57" t="s">
        <v>79</v>
      </c>
      <c r="K35086" s="58" t="str">
        <f t="shared" si="548"/>
        <v>будни</v>
      </c>
      <c r="L35086">
        <v>23</v>
      </c>
    </row>
    <row r="35087" spans="1:12" x14ac:dyDescent="0.3">
      <c r="A35087">
        <v>108421</v>
      </c>
      <c r="B35087" s="2">
        <v>44342.979152103559</v>
      </c>
      <c r="C35087">
        <v>305112</v>
      </c>
      <c r="D35087">
        <v>83485</v>
      </c>
      <c r="I35087" s="59">
        <v>79371</v>
      </c>
      <c r="J35087" s="57" t="s">
        <v>80</v>
      </c>
      <c r="K35087" s="58" t="str">
        <f t="shared" si="548"/>
        <v>будни</v>
      </c>
      <c r="L35087">
        <v>23</v>
      </c>
    </row>
    <row r="35088" spans="1:12" x14ac:dyDescent="0.3">
      <c r="A35088">
        <v>108425</v>
      </c>
      <c r="B35088" s="2">
        <v>44342.981579288025</v>
      </c>
      <c r="C35088">
        <v>329115</v>
      </c>
      <c r="D35088">
        <v>82850</v>
      </c>
      <c r="I35088" s="59">
        <v>79372</v>
      </c>
      <c r="J35088" s="57" t="s">
        <v>81</v>
      </c>
      <c r="K35088" s="58" t="str">
        <f t="shared" si="548"/>
        <v>будни</v>
      </c>
      <c r="L35088">
        <v>23</v>
      </c>
    </row>
    <row r="35089" spans="1:12" x14ac:dyDescent="0.3">
      <c r="A35089">
        <v>108426</v>
      </c>
      <c r="B35089" s="2">
        <v>44342.982333333333</v>
      </c>
      <c r="C35089">
        <v>267828</v>
      </c>
      <c r="D35089">
        <v>62570</v>
      </c>
      <c r="I35089" s="59">
        <v>79373</v>
      </c>
      <c r="J35089" s="57" t="s">
        <v>78</v>
      </c>
      <c r="K35089" s="58" t="str">
        <f t="shared" si="548"/>
        <v>выходные</v>
      </c>
      <c r="L35089">
        <v>23</v>
      </c>
    </row>
    <row r="35090" spans="1:12" x14ac:dyDescent="0.3">
      <c r="A35090">
        <v>108427</v>
      </c>
      <c r="B35090" s="2">
        <v>44342.982388349512</v>
      </c>
      <c r="C35090">
        <v>28041</v>
      </c>
      <c r="D35090">
        <v>208036</v>
      </c>
      <c r="I35090" s="59">
        <v>79374</v>
      </c>
      <c r="J35090" s="57" t="s">
        <v>82</v>
      </c>
      <c r="K35090" s="58" t="str">
        <f t="shared" si="548"/>
        <v>выходные</v>
      </c>
      <c r="L35090">
        <v>23</v>
      </c>
    </row>
    <row r="35091" spans="1:12" x14ac:dyDescent="0.3">
      <c r="A35091">
        <v>108431</v>
      </c>
      <c r="B35091" s="2">
        <v>44342.984006472492</v>
      </c>
      <c r="C35091">
        <v>144457</v>
      </c>
      <c r="D35091">
        <v>88863</v>
      </c>
      <c r="I35091" s="59">
        <v>79375</v>
      </c>
      <c r="J35091" s="57" t="s">
        <v>83</v>
      </c>
      <c r="K35091" s="58" t="str">
        <f t="shared" si="548"/>
        <v>будни</v>
      </c>
      <c r="L35091">
        <v>23</v>
      </c>
    </row>
    <row r="35092" spans="1:12" x14ac:dyDescent="0.3">
      <c r="A35092">
        <v>108432</v>
      </c>
      <c r="B35092" s="2">
        <v>44342.984411003235</v>
      </c>
      <c r="C35092">
        <v>185470</v>
      </c>
      <c r="D35092">
        <v>60814</v>
      </c>
      <c r="I35092" s="59">
        <v>79376</v>
      </c>
      <c r="J35092" s="57" t="s">
        <v>84</v>
      </c>
      <c r="K35092" s="58" t="str">
        <f t="shared" si="548"/>
        <v>будни</v>
      </c>
      <c r="L35092">
        <v>23</v>
      </c>
    </row>
    <row r="35093" spans="1:12" x14ac:dyDescent="0.3">
      <c r="A35093">
        <v>108436</v>
      </c>
      <c r="B35093" s="2">
        <v>44342.985624595465</v>
      </c>
      <c r="C35093">
        <v>214397</v>
      </c>
      <c r="D35093">
        <v>291418</v>
      </c>
      <c r="I35093" s="59">
        <v>79377</v>
      </c>
      <c r="J35093" s="57" t="s">
        <v>79</v>
      </c>
      <c r="K35093" s="58" t="str">
        <f t="shared" si="548"/>
        <v>будни</v>
      </c>
      <c r="L35093">
        <v>23</v>
      </c>
    </row>
    <row r="35094" spans="1:12" x14ac:dyDescent="0.3">
      <c r="A35094">
        <v>108441</v>
      </c>
      <c r="B35094" s="2">
        <v>44342.985624595472</v>
      </c>
      <c r="C35094">
        <v>88005</v>
      </c>
      <c r="D35094">
        <v>282806</v>
      </c>
      <c r="I35094" s="59">
        <v>79378</v>
      </c>
      <c r="J35094" s="57" t="s">
        <v>80</v>
      </c>
      <c r="K35094" s="58" t="str">
        <f t="shared" si="548"/>
        <v>будни</v>
      </c>
      <c r="L35094">
        <v>23</v>
      </c>
    </row>
    <row r="35095" spans="1:12" x14ac:dyDescent="0.3">
      <c r="A35095">
        <v>108444</v>
      </c>
      <c r="B35095" s="2">
        <v>44342.986029126216</v>
      </c>
      <c r="C35095">
        <v>237049</v>
      </c>
      <c r="D35095">
        <v>347393</v>
      </c>
      <c r="I35095" s="59">
        <v>79379</v>
      </c>
      <c r="J35095" s="57" t="s">
        <v>81</v>
      </c>
      <c r="K35095" s="58" t="str">
        <f t="shared" si="548"/>
        <v>будни</v>
      </c>
      <c r="L35095">
        <v>23</v>
      </c>
    </row>
    <row r="35096" spans="1:12" x14ac:dyDescent="0.3">
      <c r="A35096">
        <v>108445</v>
      </c>
      <c r="B35096" s="2">
        <v>44342.986029126216</v>
      </c>
      <c r="C35096">
        <v>261813</v>
      </c>
      <c r="D35096">
        <v>63666</v>
      </c>
      <c r="I35096" s="59">
        <v>79380</v>
      </c>
      <c r="J35096" s="57" t="s">
        <v>78</v>
      </c>
      <c r="K35096" s="58" t="str">
        <f t="shared" si="548"/>
        <v>выходные</v>
      </c>
      <c r="L35096">
        <v>23</v>
      </c>
    </row>
    <row r="35097" spans="1:12" x14ac:dyDescent="0.3">
      <c r="A35097">
        <v>108448</v>
      </c>
      <c r="B35097" s="2">
        <v>44342.987242718445</v>
      </c>
      <c r="C35097">
        <v>16486</v>
      </c>
      <c r="D35097">
        <v>347008</v>
      </c>
      <c r="I35097" s="59">
        <v>79381</v>
      </c>
      <c r="J35097" s="57" t="s">
        <v>82</v>
      </c>
      <c r="K35097" s="58" t="str">
        <f t="shared" si="548"/>
        <v>выходные</v>
      </c>
      <c r="L35097">
        <v>23</v>
      </c>
    </row>
    <row r="35098" spans="1:12" x14ac:dyDescent="0.3">
      <c r="A35098">
        <v>108452</v>
      </c>
      <c r="B35098" s="2">
        <v>44342.987333333338</v>
      </c>
      <c r="C35098">
        <v>155915</v>
      </c>
      <c r="D35098">
        <v>357547</v>
      </c>
      <c r="I35098" s="59">
        <v>79382</v>
      </c>
      <c r="J35098" s="57" t="s">
        <v>83</v>
      </c>
      <c r="K35098" s="58" t="str">
        <f t="shared" si="548"/>
        <v>будни</v>
      </c>
      <c r="L35098">
        <v>23</v>
      </c>
    </row>
    <row r="35099" spans="1:12" x14ac:dyDescent="0.3">
      <c r="A35099">
        <v>108457</v>
      </c>
      <c r="B35099" s="2">
        <v>44342.988860841426</v>
      </c>
      <c r="C35099">
        <v>57260</v>
      </c>
      <c r="D35099">
        <v>413014</v>
      </c>
      <c r="I35099" s="59">
        <v>79383</v>
      </c>
      <c r="J35099" s="57" t="s">
        <v>84</v>
      </c>
      <c r="K35099" s="58" t="str">
        <f t="shared" si="548"/>
        <v>будни</v>
      </c>
      <c r="L35099">
        <v>23</v>
      </c>
    </row>
    <row r="35100" spans="1:12" x14ac:dyDescent="0.3">
      <c r="A35100">
        <v>108461</v>
      </c>
      <c r="B35100" s="2">
        <v>44342.989265372169</v>
      </c>
      <c r="C35100">
        <v>298700</v>
      </c>
      <c r="D35100">
        <v>250679</v>
      </c>
      <c r="I35100" s="59">
        <v>79384</v>
      </c>
      <c r="J35100" s="57" t="s">
        <v>79</v>
      </c>
      <c r="K35100" s="58" t="str">
        <f t="shared" si="548"/>
        <v>будни</v>
      </c>
      <c r="L35100">
        <v>23</v>
      </c>
    </row>
    <row r="35101" spans="1:12" x14ac:dyDescent="0.3">
      <c r="A35101">
        <v>108463</v>
      </c>
      <c r="B35101" s="2">
        <v>44342.989265372169</v>
      </c>
      <c r="C35101">
        <v>330846</v>
      </c>
      <c r="D35101">
        <v>137435</v>
      </c>
      <c r="I35101" s="59">
        <v>79385</v>
      </c>
      <c r="J35101" s="57" t="s">
        <v>80</v>
      </c>
      <c r="K35101" s="58" t="str">
        <f t="shared" si="548"/>
        <v>будни</v>
      </c>
      <c r="L35101">
        <v>23</v>
      </c>
    </row>
    <row r="35102" spans="1:12" x14ac:dyDescent="0.3">
      <c r="A35102">
        <v>108465</v>
      </c>
      <c r="B35102" s="2">
        <v>44342.990074433663</v>
      </c>
      <c r="C35102">
        <v>272569</v>
      </c>
      <c r="D35102">
        <v>411922</v>
      </c>
      <c r="I35102" s="59">
        <v>79386</v>
      </c>
      <c r="J35102" s="57" t="s">
        <v>81</v>
      </c>
      <c r="K35102" s="58" t="str">
        <f t="shared" si="548"/>
        <v>будни</v>
      </c>
      <c r="L35102">
        <v>23</v>
      </c>
    </row>
    <row r="35103" spans="1:12" x14ac:dyDescent="0.3">
      <c r="A35103">
        <v>108468</v>
      </c>
      <c r="B35103" s="2">
        <v>44342.990478964399</v>
      </c>
      <c r="C35103">
        <v>220180</v>
      </c>
      <c r="D35103">
        <v>468461</v>
      </c>
      <c r="I35103" s="59">
        <v>79387</v>
      </c>
      <c r="J35103" s="57" t="s">
        <v>78</v>
      </c>
      <c r="K35103" s="58" t="str">
        <f t="shared" si="548"/>
        <v>выходные</v>
      </c>
      <c r="L35103">
        <v>23</v>
      </c>
    </row>
    <row r="35104" spans="1:12" x14ac:dyDescent="0.3">
      <c r="A35104">
        <v>108473</v>
      </c>
      <c r="B35104" s="2">
        <v>44342.990666666665</v>
      </c>
      <c r="C35104">
        <v>245997</v>
      </c>
      <c r="D35104">
        <v>347008</v>
      </c>
      <c r="I35104" s="59">
        <v>79388</v>
      </c>
      <c r="J35104" s="57" t="s">
        <v>82</v>
      </c>
      <c r="K35104" s="58" t="str">
        <f t="shared" si="548"/>
        <v>выходные</v>
      </c>
      <c r="L35104">
        <v>23</v>
      </c>
    </row>
    <row r="35105" spans="1:12" x14ac:dyDescent="0.3">
      <c r="A35105">
        <v>108474</v>
      </c>
      <c r="B35105" s="2">
        <v>44342.992097087379</v>
      </c>
      <c r="C35105">
        <v>27969</v>
      </c>
      <c r="D35105">
        <v>31749</v>
      </c>
      <c r="I35105" s="59">
        <v>79389</v>
      </c>
      <c r="J35105" s="57" t="s">
        <v>83</v>
      </c>
      <c r="K35105" s="58" t="str">
        <f t="shared" si="548"/>
        <v>будни</v>
      </c>
      <c r="L35105">
        <v>23</v>
      </c>
    </row>
    <row r="35106" spans="1:12" x14ac:dyDescent="0.3">
      <c r="A35106">
        <v>108476</v>
      </c>
      <c r="B35106" s="2">
        <v>44342.992501618122</v>
      </c>
      <c r="C35106">
        <v>56012</v>
      </c>
      <c r="D35106">
        <v>411922</v>
      </c>
      <c r="I35106" s="59">
        <v>79390</v>
      </c>
      <c r="J35106" s="57" t="s">
        <v>84</v>
      </c>
      <c r="K35106" s="58" t="str">
        <f t="shared" si="548"/>
        <v>будни</v>
      </c>
      <c r="L35106">
        <v>23</v>
      </c>
    </row>
    <row r="35107" spans="1:12" x14ac:dyDescent="0.3">
      <c r="A35107">
        <v>108481</v>
      </c>
      <c r="B35107" s="2">
        <v>44342.992501618122</v>
      </c>
      <c r="C35107">
        <v>56898</v>
      </c>
      <c r="D35107">
        <v>153893</v>
      </c>
      <c r="I35107" s="59">
        <v>79391</v>
      </c>
      <c r="J35107" s="57" t="s">
        <v>79</v>
      </c>
      <c r="K35107" s="58" t="str">
        <f t="shared" si="548"/>
        <v>будни</v>
      </c>
      <c r="L35107">
        <v>23</v>
      </c>
    </row>
    <row r="35108" spans="1:12" x14ac:dyDescent="0.3">
      <c r="A35108">
        <v>108485</v>
      </c>
      <c r="B35108" s="2">
        <v>44342.995666666662</v>
      </c>
      <c r="C35108">
        <v>69506</v>
      </c>
      <c r="D35108">
        <v>2004</v>
      </c>
      <c r="I35108" s="59">
        <v>79392</v>
      </c>
      <c r="J35108" s="57" t="s">
        <v>80</v>
      </c>
      <c r="K35108" s="58" t="str">
        <f t="shared" si="548"/>
        <v>будни</v>
      </c>
      <c r="L35108">
        <v>23</v>
      </c>
    </row>
    <row r="35109" spans="1:12" x14ac:dyDescent="0.3">
      <c r="A35109">
        <v>108486</v>
      </c>
      <c r="B35109" s="2">
        <v>44342.996951456313</v>
      </c>
      <c r="C35109">
        <v>127891</v>
      </c>
      <c r="D35109">
        <v>16645</v>
      </c>
      <c r="I35109" s="59">
        <v>79393</v>
      </c>
      <c r="J35109" s="57" t="s">
        <v>81</v>
      </c>
      <c r="K35109" s="58" t="str">
        <f t="shared" si="548"/>
        <v>будни</v>
      </c>
      <c r="L35109">
        <v>23</v>
      </c>
    </row>
    <row r="35110" spans="1:12" x14ac:dyDescent="0.3">
      <c r="A35110">
        <v>108488</v>
      </c>
      <c r="B35110" s="2">
        <v>44342.998569579286</v>
      </c>
      <c r="C35110">
        <v>82580</v>
      </c>
      <c r="D35110">
        <v>439981</v>
      </c>
      <c r="I35110" s="59">
        <v>79394</v>
      </c>
      <c r="J35110" s="57" t="s">
        <v>78</v>
      </c>
      <c r="K35110" s="58" t="str">
        <f t="shared" si="548"/>
        <v>выходные</v>
      </c>
      <c r="L35110">
        <v>23</v>
      </c>
    </row>
    <row r="35111" spans="1:12" x14ac:dyDescent="0.3">
      <c r="A35111">
        <v>108492</v>
      </c>
      <c r="B35111" s="2">
        <v>44342.998569579286</v>
      </c>
      <c r="C35111">
        <v>127398</v>
      </c>
      <c r="D35111">
        <v>411922</v>
      </c>
      <c r="I35111" s="59">
        <v>79395</v>
      </c>
      <c r="J35111" s="57" t="s">
        <v>82</v>
      </c>
      <c r="K35111" s="58" t="str">
        <f t="shared" si="548"/>
        <v>выходные</v>
      </c>
      <c r="L35111">
        <v>23</v>
      </c>
    </row>
    <row r="35112" spans="1:12" x14ac:dyDescent="0.3">
      <c r="A35112">
        <v>108495</v>
      </c>
      <c r="B35112" s="2">
        <v>44342.999378640772</v>
      </c>
      <c r="C35112">
        <v>41122</v>
      </c>
      <c r="D35112">
        <v>346056</v>
      </c>
      <c r="I35112" s="59">
        <v>79396</v>
      </c>
      <c r="J35112" s="57" t="s">
        <v>83</v>
      </c>
      <c r="K35112" s="58" t="str">
        <f t="shared" si="548"/>
        <v>будни</v>
      </c>
      <c r="L35112">
        <v>23</v>
      </c>
    </row>
    <row r="35113" spans="1:12" x14ac:dyDescent="0.3">
      <c r="A35113">
        <v>108496</v>
      </c>
      <c r="B35113" s="2">
        <v>44343.000592233009</v>
      </c>
      <c r="C35113">
        <v>173530</v>
      </c>
      <c r="D35113">
        <v>424561</v>
      </c>
      <c r="I35113" s="59">
        <v>79397</v>
      </c>
      <c r="J35113" s="57" t="s">
        <v>84</v>
      </c>
      <c r="K35113" s="58" t="str">
        <f t="shared" si="548"/>
        <v>будни</v>
      </c>
      <c r="L35113">
        <v>0</v>
      </c>
    </row>
    <row r="35114" spans="1:12" x14ac:dyDescent="0.3">
      <c r="A35114">
        <v>108498</v>
      </c>
      <c r="B35114" s="2">
        <v>44343.003423948219</v>
      </c>
      <c r="C35114">
        <v>207635</v>
      </c>
      <c r="D35114">
        <v>180863</v>
      </c>
      <c r="I35114" s="59">
        <v>79398</v>
      </c>
      <c r="J35114" s="57" t="s">
        <v>79</v>
      </c>
      <c r="K35114" s="58" t="str">
        <f t="shared" si="548"/>
        <v>будни</v>
      </c>
      <c r="L35114">
        <v>0</v>
      </c>
    </row>
    <row r="35115" spans="1:12" x14ac:dyDescent="0.3">
      <c r="A35115">
        <v>108503</v>
      </c>
      <c r="B35115" s="2">
        <v>44343.00382847897</v>
      </c>
      <c r="C35115">
        <v>117768</v>
      </c>
      <c r="D35115">
        <v>304722</v>
      </c>
      <c r="I35115" s="59">
        <v>79399</v>
      </c>
      <c r="J35115" s="57" t="s">
        <v>80</v>
      </c>
      <c r="K35115" s="58" t="str">
        <f t="shared" si="548"/>
        <v>будни</v>
      </c>
      <c r="L35115">
        <v>0</v>
      </c>
    </row>
    <row r="35116" spans="1:12" x14ac:dyDescent="0.3">
      <c r="A35116">
        <v>108506</v>
      </c>
      <c r="B35116" s="2">
        <v>44343.005446601943</v>
      </c>
      <c r="C35116">
        <v>234636</v>
      </c>
      <c r="D35116">
        <v>185279</v>
      </c>
      <c r="I35116" s="59">
        <v>79400</v>
      </c>
      <c r="J35116" s="57" t="s">
        <v>81</v>
      </c>
      <c r="K35116" s="58" t="str">
        <f t="shared" si="548"/>
        <v>будни</v>
      </c>
      <c r="L35116">
        <v>0</v>
      </c>
    </row>
    <row r="35117" spans="1:12" x14ac:dyDescent="0.3">
      <c r="A35117">
        <v>108509</v>
      </c>
      <c r="B35117" s="2">
        <v>44343.008278317153</v>
      </c>
      <c r="C35117">
        <v>167748</v>
      </c>
      <c r="D35117">
        <v>381584</v>
      </c>
      <c r="I35117" s="59">
        <v>79401</v>
      </c>
      <c r="J35117" s="57" t="s">
        <v>78</v>
      </c>
      <c r="K35117" s="58" t="str">
        <f t="shared" si="548"/>
        <v>выходные</v>
      </c>
      <c r="L35117">
        <v>0</v>
      </c>
    </row>
    <row r="35118" spans="1:12" x14ac:dyDescent="0.3">
      <c r="A35118">
        <v>108512</v>
      </c>
      <c r="B35118" s="2">
        <v>44343.008278317153</v>
      </c>
      <c r="C35118">
        <v>188574</v>
      </c>
      <c r="D35118">
        <v>112456</v>
      </c>
      <c r="I35118" s="59">
        <v>79402</v>
      </c>
      <c r="J35118" s="57" t="s">
        <v>82</v>
      </c>
      <c r="K35118" s="58" t="str">
        <f t="shared" si="548"/>
        <v>выходные</v>
      </c>
      <c r="L35118">
        <v>0</v>
      </c>
    </row>
    <row r="35119" spans="1:12" x14ac:dyDescent="0.3">
      <c r="A35119">
        <v>108515</v>
      </c>
      <c r="B35119" s="2">
        <v>44343.009896440133</v>
      </c>
      <c r="C35119">
        <v>66093</v>
      </c>
      <c r="D35119">
        <v>172942</v>
      </c>
      <c r="I35119" s="59">
        <v>79403</v>
      </c>
      <c r="J35119" s="57" t="s">
        <v>83</v>
      </c>
      <c r="K35119" s="58" t="str">
        <f t="shared" si="548"/>
        <v>будни</v>
      </c>
      <c r="L35119">
        <v>0</v>
      </c>
    </row>
    <row r="35120" spans="1:12" x14ac:dyDescent="0.3">
      <c r="A35120">
        <v>108517</v>
      </c>
      <c r="B35120" s="2">
        <v>44343.010300970876</v>
      </c>
      <c r="C35120">
        <v>174440</v>
      </c>
      <c r="D35120">
        <v>343712</v>
      </c>
      <c r="I35120" s="59">
        <v>79404</v>
      </c>
      <c r="J35120" s="57" t="s">
        <v>84</v>
      </c>
      <c r="K35120" s="58" t="str">
        <f t="shared" si="548"/>
        <v>будни</v>
      </c>
      <c r="L35120">
        <v>0</v>
      </c>
    </row>
    <row r="35121" spans="1:12" x14ac:dyDescent="0.3">
      <c r="A35121">
        <v>108520</v>
      </c>
      <c r="B35121" s="2">
        <v>44343.011919093857</v>
      </c>
      <c r="C35121">
        <v>327074</v>
      </c>
      <c r="D35121">
        <v>250679</v>
      </c>
      <c r="I35121" s="59">
        <v>79405</v>
      </c>
      <c r="J35121" s="57" t="s">
        <v>79</v>
      </c>
      <c r="K35121" s="58" t="str">
        <f t="shared" si="548"/>
        <v>будни</v>
      </c>
      <c r="L35121">
        <v>0</v>
      </c>
    </row>
    <row r="35122" spans="1:12" x14ac:dyDescent="0.3">
      <c r="A35122">
        <v>108522</v>
      </c>
      <c r="B35122" s="2">
        <v>44343.01353721683</v>
      </c>
      <c r="C35122">
        <v>176484</v>
      </c>
      <c r="D35122">
        <v>411922</v>
      </c>
      <c r="I35122" s="59">
        <v>79406</v>
      </c>
      <c r="J35122" s="57" t="s">
        <v>80</v>
      </c>
      <c r="K35122" s="58" t="str">
        <f t="shared" si="548"/>
        <v>будни</v>
      </c>
      <c r="L35122">
        <v>0</v>
      </c>
    </row>
    <row r="35123" spans="1:12" x14ac:dyDescent="0.3">
      <c r="A35123">
        <v>108527</v>
      </c>
      <c r="B35123" s="2">
        <v>44343.016000000003</v>
      </c>
      <c r="C35123">
        <v>259666</v>
      </c>
      <c r="D35123">
        <v>108801</v>
      </c>
      <c r="I35123" s="59">
        <v>79407</v>
      </c>
      <c r="J35123" s="57" t="s">
        <v>81</v>
      </c>
      <c r="K35123" s="58" t="str">
        <f t="shared" si="548"/>
        <v>будни</v>
      </c>
      <c r="L35123">
        <v>0</v>
      </c>
    </row>
    <row r="35124" spans="1:12" x14ac:dyDescent="0.3">
      <c r="A35124">
        <v>108529</v>
      </c>
      <c r="B35124" s="2">
        <v>44343.01636893204</v>
      </c>
      <c r="C35124">
        <v>167215</v>
      </c>
      <c r="D35124">
        <v>439981</v>
      </c>
      <c r="I35124" s="59">
        <v>79408</v>
      </c>
      <c r="J35124" s="57" t="s">
        <v>78</v>
      </c>
      <c r="K35124" s="58" t="str">
        <f t="shared" si="548"/>
        <v>выходные</v>
      </c>
      <c r="L35124">
        <v>0</v>
      </c>
    </row>
    <row r="35125" spans="1:12" x14ac:dyDescent="0.3">
      <c r="A35125">
        <v>108531</v>
      </c>
      <c r="B35125" s="2">
        <v>44343.020666666664</v>
      </c>
      <c r="C35125">
        <v>21910</v>
      </c>
      <c r="D35125">
        <v>168970</v>
      </c>
      <c r="I35125" s="59">
        <v>79409</v>
      </c>
      <c r="J35125" s="57" t="s">
        <v>82</v>
      </c>
      <c r="K35125" s="58" t="str">
        <f t="shared" si="548"/>
        <v>выходные</v>
      </c>
      <c r="L35125">
        <v>0</v>
      </c>
    </row>
    <row r="35126" spans="1:12" x14ac:dyDescent="0.3">
      <c r="A35126">
        <v>108536</v>
      </c>
      <c r="B35126" s="2">
        <v>44343.02081877023</v>
      </c>
      <c r="C35126">
        <v>255618</v>
      </c>
      <c r="D35126">
        <v>473232</v>
      </c>
      <c r="I35126" s="59">
        <v>79410</v>
      </c>
      <c r="J35126" s="57" t="s">
        <v>83</v>
      </c>
      <c r="K35126" s="58" t="str">
        <f t="shared" si="548"/>
        <v>будни</v>
      </c>
      <c r="L35126">
        <v>0</v>
      </c>
    </row>
    <row r="35127" spans="1:12" x14ac:dyDescent="0.3">
      <c r="A35127">
        <v>108538</v>
      </c>
      <c r="B35127" s="2">
        <v>44343.021627831717</v>
      </c>
      <c r="C35127">
        <v>45505</v>
      </c>
      <c r="D35127">
        <v>250679</v>
      </c>
      <c r="I35127" s="59">
        <v>79411</v>
      </c>
      <c r="J35127" s="57" t="s">
        <v>84</v>
      </c>
      <c r="K35127" s="58" t="str">
        <f t="shared" si="548"/>
        <v>будни</v>
      </c>
      <c r="L35127">
        <v>0</v>
      </c>
    </row>
    <row r="35128" spans="1:12" x14ac:dyDescent="0.3">
      <c r="A35128">
        <v>108539</v>
      </c>
      <c r="B35128" s="2">
        <v>44343.022436893203</v>
      </c>
      <c r="C35128">
        <v>303726</v>
      </c>
      <c r="D35128">
        <v>301535</v>
      </c>
      <c r="I35128" s="59">
        <v>79412</v>
      </c>
      <c r="J35128" s="57" t="s">
        <v>79</v>
      </c>
      <c r="K35128" s="58" t="str">
        <f t="shared" si="548"/>
        <v>будни</v>
      </c>
      <c r="L35128">
        <v>0</v>
      </c>
    </row>
    <row r="35129" spans="1:12" x14ac:dyDescent="0.3">
      <c r="A35129">
        <v>108543</v>
      </c>
      <c r="B35129" s="2">
        <v>44343.027000000002</v>
      </c>
      <c r="C35129">
        <v>203514</v>
      </c>
      <c r="D35129">
        <v>469849</v>
      </c>
      <c r="I35129" s="59">
        <v>79413</v>
      </c>
      <c r="J35129" s="57" t="s">
        <v>80</v>
      </c>
      <c r="K35129" s="58" t="str">
        <f t="shared" si="548"/>
        <v>будни</v>
      </c>
      <c r="L35129">
        <v>0</v>
      </c>
    </row>
    <row r="35130" spans="1:12" x14ac:dyDescent="0.3">
      <c r="A35130">
        <v>108545</v>
      </c>
      <c r="B35130" s="2">
        <v>44343.02769579288</v>
      </c>
      <c r="C35130">
        <v>85335</v>
      </c>
      <c r="D35130">
        <v>21407</v>
      </c>
      <c r="I35130" s="59">
        <v>79414</v>
      </c>
      <c r="J35130" s="57" t="s">
        <v>81</v>
      </c>
      <c r="K35130" s="58" t="str">
        <f t="shared" si="548"/>
        <v>будни</v>
      </c>
      <c r="L35130">
        <v>0</v>
      </c>
    </row>
    <row r="35131" spans="1:12" x14ac:dyDescent="0.3">
      <c r="A35131">
        <v>108548</v>
      </c>
      <c r="B35131" s="2">
        <v>44343.02769579288</v>
      </c>
      <c r="C35131">
        <v>179166</v>
      </c>
      <c r="D35131">
        <v>324951</v>
      </c>
      <c r="I35131" s="59">
        <v>79415</v>
      </c>
      <c r="J35131" s="57" t="s">
        <v>78</v>
      </c>
      <c r="K35131" s="58" t="str">
        <f t="shared" si="548"/>
        <v>выходные</v>
      </c>
      <c r="L35131">
        <v>0</v>
      </c>
    </row>
    <row r="35132" spans="1:12" x14ac:dyDescent="0.3">
      <c r="A35132">
        <v>108551</v>
      </c>
      <c r="B35132" s="2">
        <v>44343.02931391586</v>
      </c>
      <c r="C35132">
        <v>108853</v>
      </c>
      <c r="D35132">
        <v>331511</v>
      </c>
      <c r="I35132" s="59">
        <v>79416</v>
      </c>
      <c r="J35132" s="57" t="s">
        <v>82</v>
      </c>
      <c r="K35132" s="58" t="str">
        <f t="shared" si="548"/>
        <v>выходные</v>
      </c>
      <c r="L35132">
        <v>0</v>
      </c>
    </row>
    <row r="35133" spans="1:12" x14ac:dyDescent="0.3">
      <c r="A35133">
        <v>108553</v>
      </c>
      <c r="B35133" s="2">
        <v>44343.563294498381</v>
      </c>
      <c r="C35133">
        <v>14660</v>
      </c>
      <c r="D35133">
        <v>472712</v>
      </c>
      <c r="I35133" s="59">
        <v>79417</v>
      </c>
      <c r="J35133" s="57" t="s">
        <v>83</v>
      </c>
      <c r="K35133" s="58" t="str">
        <f t="shared" si="548"/>
        <v>будни</v>
      </c>
      <c r="L35133">
        <v>13</v>
      </c>
    </row>
    <row r="35134" spans="1:12" x14ac:dyDescent="0.3">
      <c r="A35134">
        <v>108558</v>
      </c>
      <c r="B35134" s="2">
        <v>44343.565000000002</v>
      </c>
      <c r="C35134">
        <v>213189</v>
      </c>
      <c r="D35134">
        <v>119655</v>
      </c>
      <c r="I35134" s="59">
        <v>79418</v>
      </c>
      <c r="J35134" s="57" t="s">
        <v>84</v>
      </c>
      <c r="K35134" s="58" t="str">
        <f t="shared" si="548"/>
        <v>будни</v>
      </c>
      <c r="L35134">
        <v>13</v>
      </c>
    </row>
    <row r="35135" spans="1:12" x14ac:dyDescent="0.3">
      <c r="A35135">
        <v>108560</v>
      </c>
      <c r="B35135" s="2">
        <v>44343.566935275085</v>
      </c>
      <c r="C35135">
        <v>21859</v>
      </c>
      <c r="D35135">
        <v>182191</v>
      </c>
      <c r="I35135" s="59">
        <v>79419</v>
      </c>
      <c r="J35135" s="57" t="s">
        <v>79</v>
      </c>
      <c r="K35135" s="58" t="str">
        <f t="shared" si="548"/>
        <v>будни</v>
      </c>
      <c r="L35135">
        <v>13</v>
      </c>
    </row>
    <row r="35136" spans="1:12" x14ac:dyDescent="0.3">
      <c r="A35136">
        <v>108562</v>
      </c>
      <c r="B35136" s="2">
        <v>44343.567333333332</v>
      </c>
      <c r="C35136">
        <v>198443</v>
      </c>
      <c r="D35136">
        <v>227775</v>
      </c>
      <c r="I35136" s="59">
        <v>79420</v>
      </c>
      <c r="J35136" s="57" t="s">
        <v>80</v>
      </c>
      <c r="K35136" s="58" t="str">
        <f t="shared" si="548"/>
        <v>будни</v>
      </c>
      <c r="L35136">
        <v>13</v>
      </c>
    </row>
    <row r="35137" spans="1:12" x14ac:dyDescent="0.3">
      <c r="A35137">
        <v>108567</v>
      </c>
      <c r="B35137" s="2">
        <v>44343.567744336571</v>
      </c>
      <c r="C35137">
        <v>249029</v>
      </c>
      <c r="D35137">
        <v>123413</v>
      </c>
      <c r="I35137" s="59">
        <v>79421</v>
      </c>
      <c r="J35137" s="57" t="s">
        <v>81</v>
      </c>
      <c r="K35137" s="58" t="str">
        <f t="shared" si="548"/>
        <v>будни</v>
      </c>
      <c r="L35137">
        <v>13</v>
      </c>
    </row>
    <row r="35138" spans="1:12" x14ac:dyDescent="0.3">
      <c r="A35138">
        <v>108568</v>
      </c>
      <c r="B35138" s="2">
        <v>44343.568957928801</v>
      </c>
      <c r="C35138">
        <v>292710</v>
      </c>
      <c r="D35138">
        <v>310239</v>
      </c>
      <c r="I35138" s="59">
        <v>79422</v>
      </c>
      <c r="J35138" s="57" t="s">
        <v>78</v>
      </c>
      <c r="K35138" s="58" t="str">
        <f t="shared" si="548"/>
        <v>выходные</v>
      </c>
      <c r="L35138">
        <v>13</v>
      </c>
    </row>
    <row r="35139" spans="1:12" x14ac:dyDescent="0.3">
      <c r="A35139">
        <v>108571</v>
      </c>
      <c r="B35139" s="2">
        <v>44343.568957928801</v>
      </c>
      <c r="C35139">
        <v>336798</v>
      </c>
      <c r="D35139">
        <v>336356</v>
      </c>
      <c r="I35139" s="59">
        <v>79423</v>
      </c>
      <c r="J35139" s="57" t="s">
        <v>82</v>
      </c>
      <c r="K35139" s="58" t="str">
        <f t="shared" ref="K35139:K35202" si="549">IF(OR(J35139="суббота",J35139="воскресенье"),"выходные","будни")</f>
        <v>выходные</v>
      </c>
      <c r="L35139">
        <v>13</v>
      </c>
    </row>
    <row r="35140" spans="1:12" x14ac:dyDescent="0.3">
      <c r="A35140">
        <v>108573</v>
      </c>
      <c r="B35140" s="2">
        <v>44343.569362459544</v>
      </c>
      <c r="C35140">
        <v>271479</v>
      </c>
      <c r="D35140">
        <v>243101</v>
      </c>
      <c r="I35140" s="59">
        <v>79424</v>
      </c>
      <c r="J35140" s="57" t="s">
        <v>83</v>
      </c>
      <c r="K35140" s="58" t="str">
        <f t="shared" si="549"/>
        <v>будни</v>
      </c>
      <c r="L35140">
        <v>13</v>
      </c>
    </row>
    <row r="35141" spans="1:12" x14ac:dyDescent="0.3">
      <c r="A35141">
        <v>108576</v>
      </c>
      <c r="B35141" s="2">
        <v>44343.57</v>
      </c>
      <c r="C35141">
        <v>6898</v>
      </c>
      <c r="D35141">
        <v>158978</v>
      </c>
      <c r="I35141" s="59">
        <v>79425</v>
      </c>
      <c r="J35141" s="57" t="s">
        <v>84</v>
      </c>
      <c r="K35141" s="58" t="str">
        <f t="shared" si="549"/>
        <v>будни</v>
      </c>
      <c r="L35141">
        <v>13</v>
      </c>
    </row>
    <row r="35142" spans="1:12" x14ac:dyDescent="0.3">
      <c r="A35142">
        <v>108579</v>
      </c>
      <c r="B35142" s="2">
        <v>44343.570980582524</v>
      </c>
      <c r="C35142">
        <v>95833</v>
      </c>
      <c r="D35142">
        <v>439981</v>
      </c>
      <c r="I35142" s="59">
        <v>79426</v>
      </c>
      <c r="J35142" s="57" t="s">
        <v>79</v>
      </c>
      <c r="K35142" s="58" t="str">
        <f t="shared" si="549"/>
        <v>будни</v>
      </c>
      <c r="L35142">
        <v>13</v>
      </c>
    </row>
    <row r="35143" spans="1:12" x14ac:dyDescent="0.3">
      <c r="A35143">
        <v>108580</v>
      </c>
      <c r="B35143" s="2">
        <v>44343.572194174754</v>
      </c>
      <c r="C35143">
        <v>66928</v>
      </c>
      <c r="D35143">
        <v>351192</v>
      </c>
      <c r="I35143" s="59">
        <v>79427</v>
      </c>
      <c r="J35143" s="57" t="s">
        <v>80</v>
      </c>
      <c r="K35143" s="58" t="str">
        <f t="shared" si="549"/>
        <v>будни</v>
      </c>
      <c r="L35143">
        <v>13</v>
      </c>
    </row>
    <row r="35144" spans="1:12" x14ac:dyDescent="0.3">
      <c r="A35144">
        <v>108585</v>
      </c>
      <c r="B35144" s="2">
        <v>44343.572598705505</v>
      </c>
      <c r="C35144">
        <v>114604</v>
      </c>
      <c r="D35144">
        <v>351192</v>
      </c>
      <c r="I35144" s="59">
        <v>79428</v>
      </c>
      <c r="J35144" s="57" t="s">
        <v>81</v>
      </c>
      <c r="K35144" s="58" t="str">
        <f t="shared" si="549"/>
        <v>будни</v>
      </c>
      <c r="L35144">
        <v>13</v>
      </c>
    </row>
    <row r="35145" spans="1:12" x14ac:dyDescent="0.3">
      <c r="A35145">
        <v>108590</v>
      </c>
      <c r="B35145" s="2">
        <v>44343.573407766991</v>
      </c>
      <c r="C35145">
        <v>189960</v>
      </c>
      <c r="D35145">
        <v>250679</v>
      </c>
      <c r="I35145" s="59">
        <v>79429</v>
      </c>
      <c r="J35145" s="57" t="s">
        <v>78</v>
      </c>
      <c r="K35145" s="58" t="str">
        <f t="shared" si="549"/>
        <v>выходные</v>
      </c>
      <c r="L35145">
        <v>13</v>
      </c>
    </row>
    <row r="35146" spans="1:12" x14ac:dyDescent="0.3">
      <c r="A35146">
        <v>108594</v>
      </c>
      <c r="B35146" s="2">
        <v>44343.574216828478</v>
      </c>
      <c r="C35146">
        <v>287552</v>
      </c>
      <c r="D35146">
        <v>98789</v>
      </c>
      <c r="I35146" s="59">
        <v>79430</v>
      </c>
      <c r="J35146" s="57" t="s">
        <v>82</v>
      </c>
      <c r="K35146" s="58" t="str">
        <f t="shared" si="549"/>
        <v>выходные</v>
      </c>
      <c r="L35146">
        <v>13</v>
      </c>
    </row>
    <row r="35147" spans="1:12" x14ac:dyDescent="0.3">
      <c r="A35147">
        <v>108597</v>
      </c>
      <c r="B35147" s="2">
        <v>44343.574621359221</v>
      </c>
      <c r="C35147">
        <v>99330</v>
      </c>
      <c r="D35147">
        <v>397</v>
      </c>
      <c r="I35147" s="59">
        <v>79431</v>
      </c>
      <c r="J35147" s="57" t="s">
        <v>83</v>
      </c>
      <c r="K35147" s="58" t="str">
        <f t="shared" si="549"/>
        <v>будни</v>
      </c>
      <c r="L35147">
        <v>13</v>
      </c>
    </row>
    <row r="35148" spans="1:12" x14ac:dyDescent="0.3">
      <c r="A35148">
        <v>108602</v>
      </c>
      <c r="B35148" s="2">
        <v>44343.575834951458</v>
      </c>
      <c r="C35148">
        <v>15308</v>
      </c>
      <c r="D35148">
        <v>325984</v>
      </c>
      <c r="I35148" s="59">
        <v>79432</v>
      </c>
      <c r="J35148" s="57" t="s">
        <v>84</v>
      </c>
      <c r="K35148" s="58" t="str">
        <f t="shared" si="549"/>
        <v>будни</v>
      </c>
      <c r="L35148">
        <v>13</v>
      </c>
    </row>
    <row r="35149" spans="1:12" x14ac:dyDescent="0.3">
      <c r="A35149">
        <v>108606</v>
      </c>
      <c r="B35149" s="2">
        <v>44343.575834951458</v>
      </c>
      <c r="C35149">
        <v>253203</v>
      </c>
      <c r="D35149">
        <v>348155</v>
      </c>
      <c r="I35149" s="59">
        <v>79433</v>
      </c>
      <c r="J35149" s="57" t="s">
        <v>79</v>
      </c>
      <c r="K35149" s="58" t="str">
        <f t="shared" si="549"/>
        <v>будни</v>
      </c>
      <c r="L35149">
        <v>13</v>
      </c>
    </row>
    <row r="35150" spans="1:12" x14ac:dyDescent="0.3">
      <c r="A35150">
        <v>108611</v>
      </c>
      <c r="B35150" s="2">
        <v>44343.576239482201</v>
      </c>
      <c r="C35150">
        <v>281736</v>
      </c>
      <c r="D35150">
        <v>86587</v>
      </c>
      <c r="I35150" s="59">
        <v>79434</v>
      </c>
      <c r="J35150" s="57" t="s">
        <v>80</v>
      </c>
      <c r="K35150" s="58" t="str">
        <f t="shared" si="549"/>
        <v>будни</v>
      </c>
      <c r="L35150">
        <v>13</v>
      </c>
    </row>
    <row r="35151" spans="1:12" x14ac:dyDescent="0.3">
      <c r="A35151">
        <v>108613</v>
      </c>
      <c r="B35151" s="2">
        <v>44343.576644012945</v>
      </c>
      <c r="C35151">
        <v>55629</v>
      </c>
      <c r="D35151">
        <v>103784</v>
      </c>
      <c r="I35151" s="59">
        <v>79435</v>
      </c>
      <c r="J35151" s="57" t="s">
        <v>81</v>
      </c>
      <c r="K35151" s="58" t="str">
        <f t="shared" si="549"/>
        <v>будни</v>
      </c>
      <c r="L35151">
        <v>13</v>
      </c>
    </row>
    <row r="35152" spans="1:12" x14ac:dyDescent="0.3">
      <c r="A35152">
        <v>108616</v>
      </c>
      <c r="B35152" s="2">
        <v>44343.576644012945</v>
      </c>
      <c r="C35152">
        <v>217784</v>
      </c>
      <c r="D35152">
        <v>470762</v>
      </c>
      <c r="I35152" s="59">
        <v>79436</v>
      </c>
      <c r="J35152" s="57" t="s">
        <v>78</v>
      </c>
      <c r="K35152" s="58" t="str">
        <f t="shared" si="549"/>
        <v>выходные</v>
      </c>
      <c r="L35152">
        <v>13</v>
      </c>
    </row>
    <row r="35153" spans="1:12" x14ac:dyDescent="0.3">
      <c r="A35153">
        <v>108619</v>
      </c>
      <c r="B35153" s="2">
        <v>44343.577453074431</v>
      </c>
      <c r="C35153">
        <v>298382</v>
      </c>
      <c r="D35153">
        <v>158978</v>
      </c>
      <c r="I35153" s="59">
        <v>79437</v>
      </c>
      <c r="J35153" s="57" t="s">
        <v>82</v>
      </c>
      <c r="K35153" s="58" t="str">
        <f t="shared" si="549"/>
        <v>выходные</v>
      </c>
      <c r="L35153">
        <v>13</v>
      </c>
    </row>
    <row r="35154" spans="1:12" x14ac:dyDescent="0.3">
      <c r="A35154">
        <v>108621</v>
      </c>
      <c r="B35154" s="2">
        <v>44343.577857605182</v>
      </c>
      <c r="C35154">
        <v>27402</v>
      </c>
      <c r="D35154">
        <v>112504</v>
      </c>
      <c r="I35154" s="59">
        <v>79438</v>
      </c>
      <c r="J35154" s="57" t="s">
        <v>83</v>
      </c>
      <c r="K35154" s="58" t="str">
        <f t="shared" si="549"/>
        <v>будни</v>
      </c>
      <c r="L35154">
        <v>13</v>
      </c>
    </row>
    <row r="35155" spans="1:12" x14ac:dyDescent="0.3">
      <c r="A35155">
        <v>108622</v>
      </c>
      <c r="B35155" s="2">
        <v>44343.578262135925</v>
      </c>
      <c r="C35155">
        <v>130736</v>
      </c>
      <c r="D35155">
        <v>21760</v>
      </c>
      <c r="I35155" s="59">
        <v>79439</v>
      </c>
      <c r="J35155" s="57" t="s">
        <v>84</v>
      </c>
      <c r="K35155" s="58" t="str">
        <f t="shared" si="549"/>
        <v>будни</v>
      </c>
      <c r="L35155">
        <v>13</v>
      </c>
    </row>
    <row r="35156" spans="1:12" x14ac:dyDescent="0.3">
      <c r="A35156">
        <v>108625</v>
      </c>
      <c r="B35156" s="2">
        <v>44343.578666666661</v>
      </c>
      <c r="C35156">
        <v>320433</v>
      </c>
      <c r="D35156">
        <v>23892</v>
      </c>
      <c r="I35156" s="59">
        <v>79440</v>
      </c>
      <c r="J35156" s="57" t="s">
        <v>79</v>
      </c>
      <c r="K35156" s="58" t="str">
        <f t="shared" si="549"/>
        <v>будни</v>
      </c>
      <c r="L35156">
        <v>13</v>
      </c>
    </row>
    <row r="35157" spans="1:12" x14ac:dyDescent="0.3">
      <c r="A35157">
        <v>108629</v>
      </c>
      <c r="B35157" s="2">
        <v>44343.578999999998</v>
      </c>
      <c r="C35157">
        <v>260827</v>
      </c>
      <c r="D35157">
        <v>410809</v>
      </c>
      <c r="I35157" s="59">
        <v>79441</v>
      </c>
      <c r="J35157" s="57" t="s">
        <v>80</v>
      </c>
      <c r="K35157" s="58" t="str">
        <f t="shared" si="549"/>
        <v>будни</v>
      </c>
      <c r="L35157">
        <v>13</v>
      </c>
    </row>
    <row r="35158" spans="1:12" x14ac:dyDescent="0.3">
      <c r="A35158">
        <v>108633</v>
      </c>
      <c r="B35158" s="2">
        <v>44343.579071197411</v>
      </c>
      <c r="C35158">
        <v>139960</v>
      </c>
      <c r="D35158">
        <v>242428</v>
      </c>
      <c r="I35158" s="59">
        <v>79442</v>
      </c>
      <c r="J35158" s="57" t="s">
        <v>81</v>
      </c>
      <c r="K35158" s="58" t="str">
        <f t="shared" si="549"/>
        <v>будни</v>
      </c>
      <c r="L35158">
        <v>13</v>
      </c>
    </row>
    <row r="35159" spans="1:12" x14ac:dyDescent="0.3">
      <c r="A35159">
        <v>108637</v>
      </c>
      <c r="B35159" s="2">
        <v>44343.579071197411</v>
      </c>
      <c r="C35159">
        <v>241183</v>
      </c>
      <c r="D35159">
        <v>347393</v>
      </c>
      <c r="I35159" s="59">
        <v>79443</v>
      </c>
      <c r="J35159" s="57" t="s">
        <v>78</v>
      </c>
      <c r="K35159" s="58" t="str">
        <f t="shared" si="549"/>
        <v>выходные</v>
      </c>
      <c r="L35159">
        <v>13</v>
      </c>
    </row>
    <row r="35160" spans="1:12" x14ac:dyDescent="0.3">
      <c r="A35160">
        <v>108641</v>
      </c>
      <c r="B35160" s="2">
        <v>44343.581498381878</v>
      </c>
      <c r="C35160">
        <v>187882</v>
      </c>
      <c r="D35160">
        <v>460633</v>
      </c>
      <c r="I35160" s="59">
        <v>79444</v>
      </c>
      <c r="J35160" s="57" t="s">
        <v>82</v>
      </c>
      <c r="K35160" s="58" t="str">
        <f t="shared" si="549"/>
        <v>выходные</v>
      </c>
      <c r="L35160">
        <v>13</v>
      </c>
    </row>
    <row r="35161" spans="1:12" x14ac:dyDescent="0.3">
      <c r="A35161">
        <v>108646</v>
      </c>
      <c r="B35161" s="2">
        <v>44343.582307443365</v>
      </c>
      <c r="C35161">
        <v>247332</v>
      </c>
      <c r="D35161">
        <v>4316</v>
      </c>
      <c r="I35161" s="59">
        <v>79445</v>
      </c>
      <c r="J35161" s="57" t="s">
        <v>83</v>
      </c>
      <c r="K35161" s="58" t="str">
        <f t="shared" si="549"/>
        <v>будни</v>
      </c>
      <c r="L35161">
        <v>13</v>
      </c>
    </row>
    <row r="35162" spans="1:12" x14ac:dyDescent="0.3">
      <c r="A35162">
        <v>108650</v>
      </c>
      <c r="B35162" s="2">
        <v>44343.583521035594</v>
      </c>
      <c r="C35162">
        <v>90218</v>
      </c>
      <c r="D35162">
        <v>438887</v>
      </c>
      <c r="I35162" s="59">
        <v>79446</v>
      </c>
      <c r="J35162" s="57" t="s">
        <v>84</v>
      </c>
      <c r="K35162" s="58" t="str">
        <f t="shared" si="549"/>
        <v>будни</v>
      </c>
      <c r="L35162">
        <v>14</v>
      </c>
    </row>
    <row r="35163" spans="1:12" x14ac:dyDescent="0.3">
      <c r="A35163">
        <v>108655</v>
      </c>
      <c r="B35163" s="2">
        <v>44343.583521035594</v>
      </c>
      <c r="C35163">
        <v>146218</v>
      </c>
      <c r="D35163">
        <v>439981</v>
      </c>
      <c r="I35163" s="59">
        <v>79447</v>
      </c>
      <c r="J35163" s="57" t="s">
        <v>79</v>
      </c>
      <c r="K35163" s="58" t="str">
        <f t="shared" si="549"/>
        <v>будни</v>
      </c>
      <c r="L35163">
        <v>14</v>
      </c>
    </row>
    <row r="35164" spans="1:12" x14ac:dyDescent="0.3">
      <c r="A35164">
        <v>108656</v>
      </c>
      <c r="B35164" s="2">
        <v>44343.583521035602</v>
      </c>
      <c r="C35164">
        <v>334456</v>
      </c>
      <c r="D35164">
        <v>307789</v>
      </c>
      <c r="I35164" s="59">
        <v>79448</v>
      </c>
      <c r="J35164" s="57" t="s">
        <v>80</v>
      </c>
      <c r="K35164" s="58" t="str">
        <f t="shared" si="549"/>
        <v>будни</v>
      </c>
      <c r="L35164">
        <v>14</v>
      </c>
    </row>
    <row r="35165" spans="1:12" x14ac:dyDescent="0.3">
      <c r="A35165">
        <v>108659</v>
      </c>
      <c r="B35165" s="2">
        <v>44343.585139158575</v>
      </c>
      <c r="C35165">
        <v>167288</v>
      </c>
      <c r="D35165">
        <v>470762</v>
      </c>
      <c r="I35165" s="59">
        <v>79449</v>
      </c>
      <c r="J35165" s="57" t="s">
        <v>81</v>
      </c>
      <c r="K35165" s="58" t="str">
        <f t="shared" si="549"/>
        <v>будни</v>
      </c>
      <c r="L35165">
        <v>14</v>
      </c>
    </row>
    <row r="35166" spans="1:12" x14ac:dyDescent="0.3">
      <c r="A35166">
        <v>108661</v>
      </c>
      <c r="B35166" s="2">
        <v>44343.585139158575</v>
      </c>
      <c r="C35166">
        <v>245229</v>
      </c>
      <c r="D35166">
        <v>158978</v>
      </c>
      <c r="I35166" s="59">
        <v>79450</v>
      </c>
      <c r="J35166" s="57" t="s">
        <v>78</v>
      </c>
      <c r="K35166" s="58" t="str">
        <f t="shared" si="549"/>
        <v>выходные</v>
      </c>
      <c r="L35166">
        <v>14</v>
      </c>
    </row>
    <row r="35167" spans="1:12" x14ac:dyDescent="0.3">
      <c r="A35167">
        <v>108666</v>
      </c>
      <c r="B35167" s="2">
        <v>44343.585948220069</v>
      </c>
      <c r="C35167">
        <v>130563</v>
      </c>
      <c r="D35167">
        <v>227151</v>
      </c>
      <c r="I35167" s="59">
        <v>79451</v>
      </c>
      <c r="J35167" s="57" t="s">
        <v>82</v>
      </c>
      <c r="K35167" s="58" t="str">
        <f t="shared" si="549"/>
        <v>выходные</v>
      </c>
      <c r="L35167">
        <v>14</v>
      </c>
    </row>
    <row r="35168" spans="1:12" x14ac:dyDescent="0.3">
      <c r="A35168">
        <v>108668</v>
      </c>
      <c r="B35168" s="2">
        <v>44343.586757281548</v>
      </c>
      <c r="C35168">
        <v>30656</v>
      </c>
      <c r="D35168">
        <v>182191</v>
      </c>
      <c r="I35168" s="59">
        <v>79452</v>
      </c>
      <c r="J35168" s="57" t="s">
        <v>83</v>
      </c>
      <c r="K35168" s="58" t="str">
        <f t="shared" si="549"/>
        <v>будни</v>
      </c>
      <c r="L35168">
        <v>14</v>
      </c>
    </row>
    <row r="35169" spans="1:12" x14ac:dyDescent="0.3">
      <c r="A35169">
        <v>108669</v>
      </c>
      <c r="B35169" s="2">
        <v>44343.586757281548</v>
      </c>
      <c r="C35169">
        <v>288208</v>
      </c>
      <c r="D35169">
        <v>470762</v>
      </c>
      <c r="I35169" s="59">
        <v>79453</v>
      </c>
      <c r="J35169" s="57" t="s">
        <v>84</v>
      </c>
      <c r="K35169" s="58" t="str">
        <f t="shared" si="549"/>
        <v>будни</v>
      </c>
      <c r="L35169">
        <v>14</v>
      </c>
    </row>
    <row r="35170" spans="1:12" x14ac:dyDescent="0.3">
      <c r="A35170">
        <v>108672</v>
      </c>
      <c r="B35170" s="2">
        <v>44343.587161812298</v>
      </c>
      <c r="C35170">
        <v>283861</v>
      </c>
      <c r="D35170">
        <v>394819</v>
      </c>
      <c r="I35170" s="59">
        <v>79454</v>
      </c>
      <c r="J35170" s="57" t="s">
        <v>79</v>
      </c>
      <c r="K35170" s="58" t="str">
        <f t="shared" si="549"/>
        <v>будни</v>
      </c>
      <c r="L35170">
        <v>14</v>
      </c>
    </row>
    <row r="35171" spans="1:12" x14ac:dyDescent="0.3">
      <c r="A35171">
        <v>108677</v>
      </c>
      <c r="B35171" s="2">
        <v>44343.587161812298</v>
      </c>
      <c r="C35171">
        <v>291915</v>
      </c>
      <c r="D35171">
        <v>158978</v>
      </c>
      <c r="I35171" s="59">
        <v>79455</v>
      </c>
      <c r="J35171" s="57" t="s">
        <v>80</v>
      </c>
      <c r="K35171" s="58" t="str">
        <f t="shared" si="549"/>
        <v>будни</v>
      </c>
      <c r="L35171">
        <v>14</v>
      </c>
    </row>
    <row r="35172" spans="1:12" x14ac:dyDescent="0.3">
      <c r="A35172">
        <v>108681</v>
      </c>
      <c r="B35172" s="2">
        <v>44343.587970873792</v>
      </c>
      <c r="C35172">
        <v>260850</v>
      </c>
      <c r="D35172">
        <v>351192</v>
      </c>
      <c r="I35172" s="59">
        <v>79456</v>
      </c>
      <c r="J35172" s="57" t="s">
        <v>81</v>
      </c>
      <c r="K35172" s="58" t="str">
        <f t="shared" si="549"/>
        <v>будни</v>
      </c>
      <c r="L35172">
        <v>14</v>
      </c>
    </row>
    <row r="35173" spans="1:12" x14ac:dyDescent="0.3">
      <c r="A35173">
        <v>108682</v>
      </c>
      <c r="B35173" s="2">
        <v>44343.588375404528</v>
      </c>
      <c r="C35173">
        <v>199457</v>
      </c>
      <c r="D35173">
        <v>299439</v>
      </c>
      <c r="I35173" s="59">
        <v>79457</v>
      </c>
      <c r="J35173" s="57" t="s">
        <v>78</v>
      </c>
      <c r="K35173" s="58" t="str">
        <f t="shared" si="549"/>
        <v>выходные</v>
      </c>
      <c r="L35173">
        <v>14</v>
      </c>
    </row>
    <row r="35174" spans="1:12" x14ac:dyDescent="0.3">
      <c r="A35174">
        <v>108686</v>
      </c>
      <c r="B35174" s="2">
        <v>44343.589588996765</v>
      </c>
      <c r="C35174">
        <v>343958</v>
      </c>
      <c r="D35174">
        <v>250679</v>
      </c>
      <c r="I35174" s="59">
        <v>79458</v>
      </c>
      <c r="J35174" s="57" t="s">
        <v>82</v>
      </c>
      <c r="K35174" s="58" t="str">
        <f t="shared" si="549"/>
        <v>выходные</v>
      </c>
      <c r="L35174">
        <v>14</v>
      </c>
    </row>
    <row r="35175" spans="1:12" x14ac:dyDescent="0.3">
      <c r="A35175">
        <v>108687</v>
      </c>
      <c r="B35175" s="2">
        <v>44343.589993527508</v>
      </c>
      <c r="C35175">
        <v>165095</v>
      </c>
      <c r="D35175">
        <v>362672</v>
      </c>
      <c r="I35175" s="59">
        <v>79459</v>
      </c>
      <c r="J35175" s="57" t="s">
        <v>83</v>
      </c>
      <c r="K35175" s="58" t="str">
        <f t="shared" si="549"/>
        <v>будни</v>
      </c>
      <c r="L35175">
        <v>14</v>
      </c>
    </row>
    <row r="35176" spans="1:12" x14ac:dyDescent="0.3">
      <c r="A35176">
        <v>108689</v>
      </c>
      <c r="B35176" s="2">
        <v>44343.590802588995</v>
      </c>
      <c r="C35176">
        <v>61779</v>
      </c>
      <c r="D35176">
        <v>470762</v>
      </c>
      <c r="I35176" s="59">
        <v>79460</v>
      </c>
      <c r="J35176" s="57" t="s">
        <v>84</v>
      </c>
      <c r="K35176" s="58" t="str">
        <f t="shared" si="549"/>
        <v>будни</v>
      </c>
      <c r="L35176">
        <v>14</v>
      </c>
    </row>
    <row r="35177" spans="1:12" x14ac:dyDescent="0.3">
      <c r="A35177">
        <v>108693</v>
      </c>
      <c r="B35177" s="2">
        <v>44343.590802589002</v>
      </c>
      <c r="C35177">
        <v>48317</v>
      </c>
      <c r="D35177">
        <v>422512</v>
      </c>
      <c r="I35177" s="59">
        <v>79461</v>
      </c>
      <c r="J35177" s="57" t="s">
        <v>79</v>
      </c>
      <c r="K35177" s="58" t="str">
        <f t="shared" si="549"/>
        <v>будни</v>
      </c>
      <c r="L35177">
        <v>14</v>
      </c>
    </row>
    <row r="35178" spans="1:12" x14ac:dyDescent="0.3">
      <c r="A35178">
        <v>108694</v>
      </c>
      <c r="B35178" s="2">
        <v>44343.590802589002</v>
      </c>
      <c r="C35178">
        <v>110242</v>
      </c>
      <c r="D35178">
        <v>324893</v>
      </c>
      <c r="I35178" s="59">
        <v>79462</v>
      </c>
      <c r="J35178" s="57" t="s">
        <v>80</v>
      </c>
      <c r="K35178" s="58" t="str">
        <f t="shared" si="549"/>
        <v>будни</v>
      </c>
      <c r="L35178">
        <v>14</v>
      </c>
    </row>
    <row r="35179" spans="1:12" x14ac:dyDescent="0.3">
      <c r="A35179">
        <v>108698</v>
      </c>
      <c r="B35179" s="2">
        <v>44343.591207119745</v>
      </c>
      <c r="C35179">
        <v>201728</v>
      </c>
      <c r="D35179">
        <v>191238</v>
      </c>
      <c r="I35179" s="59">
        <v>79463</v>
      </c>
      <c r="J35179" s="57" t="s">
        <v>81</v>
      </c>
      <c r="K35179" s="58" t="str">
        <f t="shared" si="549"/>
        <v>будни</v>
      </c>
      <c r="L35179">
        <v>14</v>
      </c>
    </row>
    <row r="35180" spans="1:12" x14ac:dyDescent="0.3">
      <c r="A35180">
        <v>108702</v>
      </c>
      <c r="B35180" s="2">
        <v>44343.591207119745</v>
      </c>
      <c r="C35180">
        <v>319207</v>
      </c>
      <c r="D35180">
        <v>232500</v>
      </c>
      <c r="I35180" s="59">
        <v>79464</v>
      </c>
      <c r="J35180" s="57" t="s">
        <v>78</v>
      </c>
      <c r="K35180" s="58" t="str">
        <f t="shared" si="549"/>
        <v>выходные</v>
      </c>
      <c r="L35180">
        <v>14</v>
      </c>
    </row>
    <row r="35181" spans="1:12" x14ac:dyDescent="0.3">
      <c r="A35181">
        <v>108705</v>
      </c>
      <c r="B35181" s="2">
        <v>44343.591611650481</v>
      </c>
      <c r="C35181">
        <v>94176</v>
      </c>
      <c r="D35181">
        <v>351192</v>
      </c>
      <c r="I35181" s="59">
        <v>79465</v>
      </c>
      <c r="J35181" s="57" t="s">
        <v>82</v>
      </c>
      <c r="K35181" s="58" t="str">
        <f t="shared" si="549"/>
        <v>выходные</v>
      </c>
      <c r="L35181">
        <v>14</v>
      </c>
    </row>
    <row r="35182" spans="1:12" x14ac:dyDescent="0.3">
      <c r="A35182">
        <v>108709</v>
      </c>
      <c r="B35182" s="2">
        <v>44343.591611650481</v>
      </c>
      <c r="C35182">
        <v>183736</v>
      </c>
      <c r="D35182">
        <v>373415</v>
      </c>
      <c r="I35182" s="59">
        <v>79466</v>
      </c>
      <c r="J35182" s="57" t="s">
        <v>83</v>
      </c>
      <c r="K35182" s="58" t="str">
        <f t="shared" si="549"/>
        <v>будни</v>
      </c>
      <c r="L35182">
        <v>14</v>
      </c>
    </row>
    <row r="35183" spans="1:12" x14ac:dyDescent="0.3">
      <c r="A35183">
        <v>108714</v>
      </c>
      <c r="B35183" s="2">
        <v>44343.592825242718</v>
      </c>
      <c r="C35183">
        <v>115841</v>
      </c>
      <c r="D35183">
        <v>158978</v>
      </c>
      <c r="I35183" s="59">
        <v>79467</v>
      </c>
      <c r="J35183" s="57" t="s">
        <v>84</v>
      </c>
      <c r="K35183" s="58" t="str">
        <f t="shared" si="549"/>
        <v>будни</v>
      </c>
      <c r="L35183">
        <v>14</v>
      </c>
    </row>
    <row r="35184" spans="1:12" x14ac:dyDescent="0.3">
      <c r="A35184">
        <v>108718</v>
      </c>
      <c r="B35184" s="2">
        <v>44343.593229773462</v>
      </c>
      <c r="C35184">
        <v>166663</v>
      </c>
      <c r="D35184">
        <v>317922</v>
      </c>
      <c r="I35184" s="59">
        <v>79468</v>
      </c>
      <c r="J35184" s="57" t="s">
        <v>79</v>
      </c>
      <c r="K35184" s="58" t="str">
        <f t="shared" si="549"/>
        <v>будни</v>
      </c>
      <c r="L35184">
        <v>14</v>
      </c>
    </row>
    <row r="35185" spans="1:12" x14ac:dyDescent="0.3">
      <c r="A35185">
        <v>108721</v>
      </c>
      <c r="B35185" s="2">
        <v>44343.593333333338</v>
      </c>
      <c r="C35185">
        <v>213634</v>
      </c>
      <c r="D35185">
        <v>209122</v>
      </c>
      <c r="I35185" s="59">
        <v>79469</v>
      </c>
      <c r="J35185" s="57" t="s">
        <v>80</v>
      </c>
      <c r="K35185" s="58" t="str">
        <f t="shared" si="549"/>
        <v>будни</v>
      </c>
      <c r="L35185">
        <v>14</v>
      </c>
    </row>
    <row r="35186" spans="1:12" x14ac:dyDescent="0.3">
      <c r="A35186">
        <v>108722</v>
      </c>
      <c r="B35186" s="2">
        <v>44343.593634304205</v>
      </c>
      <c r="C35186">
        <v>1610</v>
      </c>
      <c r="D35186">
        <v>239565</v>
      </c>
      <c r="I35186" s="59">
        <v>79470</v>
      </c>
      <c r="J35186" s="57" t="s">
        <v>81</v>
      </c>
      <c r="K35186" s="58" t="str">
        <f t="shared" si="549"/>
        <v>будни</v>
      </c>
      <c r="L35186">
        <v>14</v>
      </c>
    </row>
    <row r="35187" spans="1:12" x14ac:dyDescent="0.3">
      <c r="A35187">
        <v>108726</v>
      </c>
      <c r="B35187" s="2">
        <v>44343.595252427185</v>
      </c>
      <c r="C35187">
        <v>334163</v>
      </c>
      <c r="D35187">
        <v>159413</v>
      </c>
      <c r="I35187" s="59">
        <v>79471</v>
      </c>
      <c r="J35187" s="57" t="s">
        <v>78</v>
      </c>
      <c r="K35187" s="58" t="str">
        <f t="shared" si="549"/>
        <v>выходные</v>
      </c>
      <c r="L35187">
        <v>14</v>
      </c>
    </row>
    <row r="35188" spans="1:12" x14ac:dyDescent="0.3">
      <c r="A35188">
        <v>108729</v>
      </c>
      <c r="B35188" s="2">
        <v>44343.595656957928</v>
      </c>
      <c r="C35188">
        <v>206473</v>
      </c>
      <c r="D35188">
        <v>397</v>
      </c>
      <c r="I35188" s="59">
        <v>79472</v>
      </c>
      <c r="J35188" s="57" t="s">
        <v>82</v>
      </c>
      <c r="K35188" s="58" t="str">
        <f t="shared" si="549"/>
        <v>выходные</v>
      </c>
      <c r="L35188">
        <v>14</v>
      </c>
    </row>
    <row r="35189" spans="1:12" x14ac:dyDescent="0.3">
      <c r="A35189">
        <v>108731</v>
      </c>
      <c r="B35189" s="2">
        <v>44343.595666666661</v>
      </c>
      <c r="C35189">
        <v>112390</v>
      </c>
      <c r="D35189">
        <v>411922</v>
      </c>
      <c r="I35189" s="59">
        <v>79473</v>
      </c>
      <c r="J35189" s="57" t="s">
        <v>83</v>
      </c>
      <c r="K35189" s="58" t="str">
        <f t="shared" si="549"/>
        <v>будни</v>
      </c>
      <c r="L35189">
        <v>14</v>
      </c>
    </row>
    <row r="35190" spans="1:12" x14ac:dyDescent="0.3">
      <c r="A35190">
        <v>108732</v>
      </c>
      <c r="B35190" s="2">
        <v>44343.596666666665</v>
      </c>
      <c r="C35190">
        <v>59170</v>
      </c>
      <c r="D35190">
        <v>250679</v>
      </c>
      <c r="I35190" s="59">
        <v>79474</v>
      </c>
      <c r="J35190" s="57" t="s">
        <v>84</v>
      </c>
      <c r="K35190" s="58" t="str">
        <f t="shared" si="549"/>
        <v>будни</v>
      </c>
      <c r="L35190">
        <v>14</v>
      </c>
    </row>
    <row r="35191" spans="1:12" x14ac:dyDescent="0.3">
      <c r="A35191">
        <v>108735</v>
      </c>
      <c r="B35191" s="2">
        <v>44343.597000000002</v>
      </c>
      <c r="C35191">
        <v>31658</v>
      </c>
      <c r="D35191">
        <v>439981</v>
      </c>
      <c r="I35191" s="59">
        <v>79475</v>
      </c>
      <c r="J35191" s="57" t="s">
        <v>79</v>
      </c>
      <c r="K35191" s="58" t="str">
        <f t="shared" si="549"/>
        <v>будни</v>
      </c>
      <c r="L35191">
        <v>14</v>
      </c>
    </row>
    <row r="35192" spans="1:12" x14ac:dyDescent="0.3">
      <c r="A35192">
        <v>108736</v>
      </c>
      <c r="B35192" s="2">
        <v>44343.598084142395</v>
      </c>
      <c r="C35192">
        <v>307047</v>
      </c>
      <c r="D35192">
        <v>411922</v>
      </c>
      <c r="I35192" s="59">
        <v>79476</v>
      </c>
      <c r="J35192" s="57" t="s">
        <v>80</v>
      </c>
      <c r="K35192" s="58" t="str">
        <f t="shared" si="549"/>
        <v>будни</v>
      </c>
      <c r="L35192">
        <v>14</v>
      </c>
    </row>
    <row r="35193" spans="1:12" x14ac:dyDescent="0.3">
      <c r="A35193">
        <v>108741</v>
      </c>
      <c r="B35193" s="2">
        <v>44343.598488673138</v>
      </c>
      <c r="C35193">
        <v>65785</v>
      </c>
      <c r="D35193">
        <v>158978</v>
      </c>
      <c r="I35193" s="59">
        <v>79477</v>
      </c>
      <c r="J35193" s="57" t="s">
        <v>81</v>
      </c>
      <c r="K35193" s="58" t="str">
        <f t="shared" si="549"/>
        <v>будни</v>
      </c>
      <c r="L35193">
        <v>14</v>
      </c>
    </row>
    <row r="35194" spans="1:12" x14ac:dyDescent="0.3">
      <c r="A35194">
        <v>108744</v>
      </c>
      <c r="B35194" s="2">
        <v>44343.598893203882</v>
      </c>
      <c r="C35194">
        <v>63476</v>
      </c>
      <c r="D35194">
        <v>230507</v>
      </c>
      <c r="I35194" s="59">
        <v>79478</v>
      </c>
      <c r="J35194" s="57" t="s">
        <v>78</v>
      </c>
      <c r="K35194" s="58" t="str">
        <f t="shared" si="549"/>
        <v>выходные</v>
      </c>
      <c r="L35194">
        <v>14</v>
      </c>
    </row>
    <row r="35195" spans="1:12" x14ac:dyDescent="0.3">
      <c r="A35195">
        <v>108745</v>
      </c>
      <c r="B35195" s="2">
        <v>44343.598893203882</v>
      </c>
      <c r="C35195">
        <v>306040</v>
      </c>
      <c r="D35195">
        <v>262544</v>
      </c>
      <c r="I35195" s="59">
        <v>79479</v>
      </c>
      <c r="J35195" s="57" t="s">
        <v>82</v>
      </c>
      <c r="K35195" s="58" t="str">
        <f t="shared" si="549"/>
        <v>выходные</v>
      </c>
      <c r="L35195">
        <v>14</v>
      </c>
    </row>
    <row r="35196" spans="1:12" x14ac:dyDescent="0.3">
      <c r="A35196">
        <v>108749</v>
      </c>
      <c r="B35196" s="2">
        <v>44343.599702265368</v>
      </c>
      <c r="C35196">
        <v>306834</v>
      </c>
      <c r="D35196">
        <v>180863</v>
      </c>
      <c r="I35196" s="59">
        <v>79480</v>
      </c>
      <c r="J35196" s="57" t="s">
        <v>83</v>
      </c>
      <c r="K35196" s="58" t="str">
        <f t="shared" si="549"/>
        <v>будни</v>
      </c>
      <c r="L35196">
        <v>14</v>
      </c>
    </row>
    <row r="35197" spans="1:12" x14ac:dyDescent="0.3">
      <c r="A35197">
        <v>108754</v>
      </c>
      <c r="B35197" s="2">
        <v>44343.600106796119</v>
      </c>
      <c r="C35197">
        <v>199816</v>
      </c>
      <c r="D35197">
        <v>19520</v>
      </c>
      <c r="I35197" s="59">
        <v>79481</v>
      </c>
      <c r="J35197" s="57" t="s">
        <v>84</v>
      </c>
      <c r="K35197" s="58" t="str">
        <f t="shared" si="549"/>
        <v>будни</v>
      </c>
      <c r="L35197">
        <v>14</v>
      </c>
    </row>
    <row r="35198" spans="1:12" x14ac:dyDescent="0.3">
      <c r="A35198">
        <v>108758</v>
      </c>
      <c r="B35198" s="2">
        <v>44343.600106796119</v>
      </c>
      <c r="C35198">
        <v>279041</v>
      </c>
      <c r="D35198">
        <v>143053</v>
      </c>
      <c r="I35198" s="59">
        <v>79482</v>
      </c>
      <c r="J35198" s="57" t="s">
        <v>79</v>
      </c>
      <c r="K35198" s="58" t="str">
        <f t="shared" si="549"/>
        <v>будни</v>
      </c>
      <c r="L35198">
        <v>14</v>
      </c>
    </row>
    <row r="35199" spans="1:12" x14ac:dyDescent="0.3">
      <c r="A35199">
        <v>108763</v>
      </c>
      <c r="B35199" s="2">
        <v>44343.600511326862</v>
      </c>
      <c r="C35199">
        <v>237119</v>
      </c>
      <c r="D35199">
        <v>347008</v>
      </c>
      <c r="I35199" s="59">
        <v>79483</v>
      </c>
      <c r="J35199" s="57" t="s">
        <v>80</v>
      </c>
      <c r="K35199" s="58" t="str">
        <f t="shared" si="549"/>
        <v>будни</v>
      </c>
      <c r="L35199">
        <v>14</v>
      </c>
    </row>
    <row r="35200" spans="1:12" x14ac:dyDescent="0.3">
      <c r="A35200">
        <v>108766</v>
      </c>
      <c r="B35200" s="2">
        <v>44343.600915857605</v>
      </c>
      <c r="C35200">
        <v>241109</v>
      </c>
      <c r="D35200">
        <v>241927</v>
      </c>
      <c r="I35200" s="59">
        <v>79484</v>
      </c>
      <c r="J35200" s="57" t="s">
        <v>81</v>
      </c>
      <c r="K35200" s="58" t="str">
        <f t="shared" si="549"/>
        <v>будни</v>
      </c>
      <c r="L35200">
        <v>14</v>
      </c>
    </row>
    <row r="35201" spans="1:12" x14ac:dyDescent="0.3">
      <c r="A35201">
        <v>108768</v>
      </c>
      <c r="B35201" s="2">
        <v>44343.601666666662</v>
      </c>
      <c r="C35201">
        <v>225521</v>
      </c>
      <c r="D35201">
        <v>324142</v>
      </c>
      <c r="I35201" s="59">
        <v>79485</v>
      </c>
      <c r="J35201" s="57" t="s">
        <v>78</v>
      </c>
      <c r="K35201" s="58" t="str">
        <f t="shared" si="549"/>
        <v>выходные</v>
      </c>
      <c r="L35201">
        <v>14</v>
      </c>
    </row>
    <row r="35202" spans="1:12" x14ac:dyDescent="0.3">
      <c r="A35202">
        <v>108769</v>
      </c>
      <c r="B35202" s="2">
        <v>44343.602333333336</v>
      </c>
      <c r="C35202">
        <v>192931</v>
      </c>
      <c r="D35202">
        <v>204218</v>
      </c>
      <c r="I35202" s="59">
        <v>79486</v>
      </c>
      <c r="J35202" s="57" t="s">
        <v>82</v>
      </c>
      <c r="K35202" s="58" t="str">
        <f t="shared" si="549"/>
        <v>выходные</v>
      </c>
      <c r="L35202">
        <v>14</v>
      </c>
    </row>
    <row r="35203" spans="1:12" x14ac:dyDescent="0.3">
      <c r="A35203">
        <v>108774</v>
      </c>
      <c r="B35203" s="2">
        <v>44343.602533980586</v>
      </c>
      <c r="C35203">
        <v>330846</v>
      </c>
      <c r="D35203">
        <v>88863</v>
      </c>
      <c r="I35203" s="59">
        <v>79487</v>
      </c>
      <c r="J35203" s="57" t="s">
        <v>83</v>
      </c>
      <c r="K35203" s="58" t="str">
        <f t="shared" ref="K35203:K35266" si="550">IF(OR(J35203="суббота",J35203="воскресенье"),"выходные","будни")</f>
        <v>будни</v>
      </c>
      <c r="L35203">
        <v>14</v>
      </c>
    </row>
    <row r="35204" spans="1:12" x14ac:dyDescent="0.3">
      <c r="A35204">
        <v>108777</v>
      </c>
      <c r="B35204" s="2">
        <v>44343.603343042072</v>
      </c>
      <c r="C35204">
        <v>253787</v>
      </c>
      <c r="D35204">
        <v>180863</v>
      </c>
      <c r="I35204" s="59">
        <v>79488</v>
      </c>
      <c r="J35204" s="57" t="s">
        <v>84</v>
      </c>
      <c r="K35204" s="58" t="str">
        <f t="shared" si="550"/>
        <v>будни</v>
      </c>
      <c r="L35204">
        <v>14</v>
      </c>
    </row>
    <row r="35205" spans="1:12" x14ac:dyDescent="0.3">
      <c r="A35205">
        <v>108782</v>
      </c>
      <c r="B35205" s="2">
        <v>44343.604333333336</v>
      </c>
      <c r="C35205">
        <v>201575</v>
      </c>
      <c r="D35205">
        <v>444323</v>
      </c>
      <c r="I35205" s="59">
        <v>79489</v>
      </c>
      <c r="J35205" s="57" t="s">
        <v>79</v>
      </c>
      <c r="K35205" s="58" t="str">
        <f t="shared" si="550"/>
        <v>будни</v>
      </c>
      <c r="L35205">
        <v>14</v>
      </c>
    </row>
    <row r="35206" spans="1:12" x14ac:dyDescent="0.3">
      <c r="A35206">
        <v>108786</v>
      </c>
      <c r="B35206" s="2">
        <v>44343.606983818769</v>
      </c>
      <c r="C35206">
        <v>173105</v>
      </c>
      <c r="D35206">
        <v>310440</v>
      </c>
      <c r="I35206" s="59">
        <v>79490</v>
      </c>
      <c r="J35206" s="57" t="s">
        <v>80</v>
      </c>
      <c r="K35206" s="58" t="str">
        <f t="shared" si="550"/>
        <v>будни</v>
      </c>
      <c r="L35206">
        <v>14</v>
      </c>
    </row>
    <row r="35207" spans="1:12" x14ac:dyDescent="0.3">
      <c r="A35207">
        <v>108788</v>
      </c>
      <c r="B35207" s="2">
        <v>44343.607388349519</v>
      </c>
      <c r="C35207">
        <v>299122</v>
      </c>
      <c r="D35207">
        <v>180863</v>
      </c>
      <c r="I35207" s="59">
        <v>79491</v>
      </c>
      <c r="J35207" s="57" t="s">
        <v>81</v>
      </c>
      <c r="K35207" s="58" t="str">
        <f t="shared" si="550"/>
        <v>будни</v>
      </c>
      <c r="L35207">
        <v>14</v>
      </c>
    </row>
    <row r="35208" spans="1:12" x14ac:dyDescent="0.3">
      <c r="A35208">
        <v>108793</v>
      </c>
      <c r="B35208" s="2">
        <v>44343.607388349519</v>
      </c>
      <c r="C35208">
        <v>306416</v>
      </c>
      <c r="D35208">
        <v>188971</v>
      </c>
      <c r="I35208" s="59">
        <v>79492</v>
      </c>
      <c r="J35208" s="57" t="s">
        <v>78</v>
      </c>
      <c r="K35208" s="58" t="str">
        <f t="shared" si="550"/>
        <v>выходные</v>
      </c>
      <c r="L35208">
        <v>14</v>
      </c>
    </row>
    <row r="35209" spans="1:12" x14ac:dyDescent="0.3">
      <c r="A35209">
        <v>108795</v>
      </c>
      <c r="B35209" s="2">
        <v>44343.608197411006</v>
      </c>
      <c r="C35209">
        <v>251733</v>
      </c>
      <c r="D35209">
        <v>189009</v>
      </c>
      <c r="I35209" s="59">
        <v>79493</v>
      </c>
      <c r="J35209" s="57" t="s">
        <v>82</v>
      </c>
      <c r="K35209" s="58" t="str">
        <f t="shared" si="550"/>
        <v>выходные</v>
      </c>
      <c r="L35209">
        <v>14</v>
      </c>
    </row>
    <row r="35210" spans="1:12" x14ac:dyDescent="0.3">
      <c r="A35210">
        <v>108797</v>
      </c>
      <c r="B35210" s="2">
        <v>44343.610624595472</v>
      </c>
      <c r="C35210">
        <v>33128</v>
      </c>
      <c r="D35210">
        <v>150225</v>
      </c>
      <c r="I35210" s="59">
        <v>79494</v>
      </c>
      <c r="J35210" s="57" t="s">
        <v>83</v>
      </c>
      <c r="K35210" s="58" t="str">
        <f t="shared" si="550"/>
        <v>будни</v>
      </c>
      <c r="L35210">
        <v>14</v>
      </c>
    </row>
    <row r="35211" spans="1:12" x14ac:dyDescent="0.3">
      <c r="A35211">
        <v>108801</v>
      </c>
      <c r="B35211" s="2">
        <v>44343.612647249189</v>
      </c>
      <c r="C35211">
        <v>166820</v>
      </c>
      <c r="D35211">
        <v>271445</v>
      </c>
      <c r="I35211" s="59">
        <v>79495</v>
      </c>
      <c r="J35211" s="57" t="s">
        <v>84</v>
      </c>
      <c r="K35211" s="58" t="str">
        <f t="shared" si="550"/>
        <v>будни</v>
      </c>
      <c r="L35211">
        <v>14</v>
      </c>
    </row>
    <row r="35212" spans="1:12" x14ac:dyDescent="0.3">
      <c r="A35212">
        <v>108803</v>
      </c>
      <c r="B35212" s="2">
        <v>44343.613456310683</v>
      </c>
      <c r="C35212">
        <v>91018</v>
      </c>
      <c r="D35212">
        <v>154256</v>
      </c>
      <c r="I35212" s="59">
        <v>79496</v>
      </c>
      <c r="J35212" s="57" t="s">
        <v>79</v>
      </c>
      <c r="K35212" s="58" t="str">
        <f t="shared" si="550"/>
        <v>будни</v>
      </c>
      <c r="L35212">
        <v>14</v>
      </c>
    </row>
    <row r="35213" spans="1:12" x14ac:dyDescent="0.3">
      <c r="A35213">
        <v>108807</v>
      </c>
      <c r="B35213" s="2">
        <v>44343.613456310683</v>
      </c>
      <c r="C35213">
        <v>275684</v>
      </c>
      <c r="D35213">
        <v>239565</v>
      </c>
      <c r="I35213" s="59">
        <v>79497</v>
      </c>
      <c r="J35213" s="57" t="s">
        <v>80</v>
      </c>
      <c r="K35213" s="58" t="str">
        <f t="shared" si="550"/>
        <v>будни</v>
      </c>
      <c r="L35213">
        <v>14</v>
      </c>
    </row>
    <row r="35214" spans="1:12" x14ac:dyDescent="0.3">
      <c r="A35214">
        <v>108810</v>
      </c>
      <c r="B35214" s="2">
        <v>44343.614265372169</v>
      </c>
      <c r="C35214">
        <v>77594</v>
      </c>
      <c r="D35214">
        <v>146115</v>
      </c>
      <c r="I35214" s="59">
        <v>79498</v>
      </c>
      <c r="J35214" s="57" t="s">
        <v>81</v>
      </c>
      <c r="K35214" s="58" t="str">
        <f t="shared" si="550"/>
        <v>будни</v>
      </c>
      <c r="L35214">
        <v>14</v>
      </c>
    </row>
    <row r="35215" spans="1:12" x14ac:dyDescent="0.3">
      <c r="A35215">
        <v>108815</v>
      </c>
      <c r="B35215" s="2">
        <v>44343.614265372169</v>
      </c>
      <c r="C35215">
        <v>248039</v>
      </c>
      <c r="D35215">
        <v>86587</v>
      </c>
      <c r="I35215" s="59">
        <v>79499</v>
      </c>
      <c r="J35215" s="57" t="s">
        <v>78</v>
      </c>
      <c r="K35215" s="58" t="str">
        <f t="shared" si="550"/>
        <v>выходные</v>
      </c>
      <c r="L35215">
        <v>14</v>
      </c>
    </row>
    <row r="35216" spans="1:12" x14ac:dyDescent="0.3">
      <c r="A35216">
        <v>108817</v>
      </c>
      <c r="B35216" s="2">
        <v>44343.617097087379</v>
      </c>
      <c r="C35216">
        <v>211761</v>
      </c>
      <c r="D35216">
        <v>158978</v>
      </c>
      <c r="I35216" s="59">
        <v>79500</v>
      </c>
      <c r="J35216" s="57" t="s">
        <v>82</v>
      </c>
      <c r="K35216" s="58" t="str">
        <f t="shared" si="550"/>
        <v>выходные</v>
      </c>
      <c r="L35216">
        <v>14</v>
      </c>
    </row>
    <row r="35217" spans="1:12" x14ac:dyDescent="0.3">
      <c r="A35217">
        <v>108818</v>
      </c>
      <c r="B35217" s="2">
        <v>44343.617501618122</v>
      </c>
      <c r="C35217">
        <v>13486</v>
      </c>
      <c r="D35217">
        <v>303258</v>
      </c>
      <c r="I35217" s="59">
        <v>79501</v>
      </c>
      <c r="J35217" s="57" t="s">
        <v>83</v>
      </c>
      <c r="K35217" s="58" t="str">
        <f t="shared" si="550"/>
        <v>будни</v>
      </c>
      <c r="L35217">
        <v>14</v>
      </c>
    </row>
    <row r="35218" spans="1:12" x14ac:dyDescent="0.3">
      <c r="A35218">
        <v>108820</v>
      </c>
      <c r="B35218" s="2">
        <v>44343.618310679609</v>
      </c>
      <c r="C35218">
        <v>151307</v>
      </c>
      <c r="D35218">
        <v>189009</v>
      </c>
      <c r="I35218" s="59">
        <v>79502</v>
      </c>
      <c r="J35218" s="57" t="s">
        <v>84</v>
      </c>
      <c r="K35218" s="58" t="str">
        <f t="shared" si="550"/>
        <v>будни</v>
      </c>
      <c r="L35218">
        <v>14</v>
      </c>
    </row>
    <row r="35219" spans="1:12" x14ac:dyDescent="0.3">
      <c r="A35219">
        <v>108822</v>
      </c>
      <c r="B35219" s="2">
        <v>44343.618715210359</v>
      </c>
      <c r="C35219">
        <v>117079</v>
      </c>
      <c r="D35219">
        <v>43623</v>
      </c>
      <c r="I35219" s="59">
        <v>79503</v>
      </c>
      <c r="J35219" s="57" t="s">
        <v>79</v>
      </c>
      <c r="K35219" s="58" t="str">
        <f t="shared" si="550"/>
        <v>будни</v>
      </c>
      <c r="L35219">
        <v>14</v>
      </c>
    </row>
    <row r="35220" spans="1:12" x14ac:dyDescent="0.3">
      <c r="A35220">
        <v>108825</v>
      </c>
      <c r="B35220" s="2">
        <v>44343.621142394819</v>
      </c>
      <c r="C35220">
        <v>247601</v>
      </c>
      <c r="D35220">
        <v>351192</v>
      </c>
      <c r="I35220" s="59">
        <v>79504</v>
      </c>
      <c r="J35220" s="57" t="s">
        <v>80</v>
      </c>
      <c r="K35220" s="58" t="str">
        <f t="shared" si="550"/>
        <v>будни</v>
      </c>
      <c r="L35220">
        <v>14</v>
      </c>
    </row>
    <row r="35221" spans="1:12" x14ac:dyDescent="0.3">
      <c r="A35221">
        <v>108827</v>
      </c>
      <c r="B35221" s="2">
        <v>44343.621546925569</v>
      </c>
      <c r="C35221">
        <v>164428</v>
      </c>
      <c r="D35221">
        <v>463334</v>
      </c>
      <c r="I35221" s="59">
        <v>79505</v>
      </c>
      <c r="J35221" s="57" t="s">
        <v>81</v>
      </c>
      <c r="K35221" s="58" t="str">
        <f t="shared" si="550"/>
        <v>будни</v>
      </c>
      <c r="L35221">
        <v>14</v>
      </c>
    </row>
    <row r="35222" spans="1:12" x14ac:dyDescent="0.3">
      <c r="A35222">
        <v>108828</v>
      </c>
      <c r="B35222" s="2">
        <v>44343.621546925569</v>
      </c>
      <c r="C35222">
        <v>262774</v>
      </c>
      <c r="D35222">
        <v>274147</v>
      </c>
      <c r="I35222" s="59">
        <v>79506</v>
      </c>
      <c r="J35222" s="57" t="s">
        <v>78</v>
      </c>
      <c r="K35222" s="58" t="str">
        <f t="shared" si="550"/>
        <v>выходные</v>
      </c>
      <c r="L35222">
        <v>14</v>
      </c>
    </row>
    <row r="35223" spans="1:12" x14ac:dyDescent="0.3">
      <c r="A35223">
        <v>108831</v>
      </c>
      <c r="B35223" s="2">
        <v>44343.621951456313</v>
      </c>
      <c r="C35223">
        <v>105499</v>
      </c>
      <c r="D35223">
        <v>361821</v>
      </c>
      <c r="I35223" s="59">
        <v>79507</v>
      </c>
      <c r="J35223" s="57" t="s">
        <v>82</v>
      </c>
      <c r="K35223" s="58" t="str">
        <f t="shared" si="550"/>
        <v>выходные</v>
      </c>
      <c r="L35223">
        <v>14</v>
      </c>
    </row>
    <row r="35224" spans="1:12" x14ac:dyDescent="0.3">
      <c r="A35224">
        <v>108833</v>
      </c>
      <c r="B35224" s="2">
        <v>44343.621951456313</v>
      </c>
      <c r="C35224">
        <v>216548</v>
      </c>
      <c r="D35224">
        <v>250679</v>
      </c>
      <c r="I35224" s="59">
        <v>79508</v>
      </c>
      <c r="J35224" s="57" t="s">
        <v>83</v>
      </c>
      <c r="K35224" s="58" t="str">
        <f t="shared" si="550"/>
        <v>будни</v>
      </c>
      <c r="L35224">
        <v>14</v>
      </c>
    </row>
    <row r="35225" spans="1:12" x14ac:dyDescent="0.3">
      <c r="A35225">
        <v>108838</v>
      </c>
      <c r="B35225" s="2">
        <v>44343.621951456313</v>
      </c>
      <c r="C35225">
        <v>301625</v>
      </c>
      <c r="D35225">
        <v>329376</v>
      </c>
      <c r="I35225" s="59">
        <v>79509</v>
      </c>
      <c r="J35225" s="57" t="s">
        <v>84</v>
      </c>
      <c r="K35225" s="58" t="str">
        <f t="shared" si="550"/>
        <v>будни</v>
      </c>
      <c r="L35225">
        <v>14</v>
      </c>
    </row>
    <row r="35226" spans="1:12" x14ac:dyDescent="0.3">
      <c r="A35226">
        <v>108841</v>
      </c>
      <c r="B35226" s="2">
        <v>44343.622355987056</v>
      </c>
      <c r="C35226">
        <v>104180</v>
      </c>
      <c r="D35226">
        <v>88863</v>
      </c>
      <c r="I35226" s="59">
        <v>79510</v>
      </c>
      <c r="J35226" s="57" t="s">
        <v>79</v>
      </c>
      <c r="K35226" s="58" t="str">
        <f t="shared" si="550"/>
        <v>будни</v>
      </c>
      <c r="L35226">
        <v>14</v>
      </c>
    </row>
    <row r="35227" spans="1:12" x14ac:dyDescent="0.3">
      <c r="A35227">
        <v>108845</v>
      </c>
      <c r="B35227" s="2">
        <v>44343.623569579293</v>
      </c>
      <c r="C35227">
        <v>188385</v>
      </c>
      <c r="D35227">
        <v>1352</v>
      </c>
      <c r="I35227" s="59">
        <v>79511</v>
      </c>
      <c r="J35227" s="57" t="s">
        <v>80</v>
      </c>
      <c r="K35227" s="58" t="str">
        <f t="shared" si="550"/>
        <v>будни</v>
      </c>
      <c r="L35227">
        <v>14</v>
      </c>
    </row>
    <row r="35228" spans="1:12" x14ac:dyDescent="0.3">
      <c r="A35228">
        <v>108848</v>
      </c>
      <c r="B35228" s="2">
        <v>44343.623569579293</v>
      </c>
      <c r="C35228">
        <v>284694</v>
      </c>
      <c r="D35228">
        <v>204394</v>
      </c>
      <c r="I35228" s="59">
        <v>79512</v>
      </c>
      <c r="J35228" s="57" t="s">
        <v>81</v>
      </c>
      <c r="K35228" s="58" t="str">
        <f t="shared" si="550"/>
        <v>будни</v>
      </c>
      <c r="L35228">
        <v>14</v>
      </c>
    </row>
    <row r="35229" spans="1:12" x14ac:dyDescent="0.3">
      <c r="A35229">
        <v>108852</v>
      </c>
      <c r="B35229" s="2">
        <v>44343.623974110029</v>
      </c>
      <c r="C35229">
        <v>13148</v>
      </c>
      <c r="D35229">
        <v>151401</v>
      </c>
      <c r="I35229" s="59">
        <v>79513</v>
      </c>
      <c r="J35229" s="57" t="s">
        <v>78</v>
      </c>
      <c r="K35229" s="58" t="str">
        <f t="shared" si="550"/>
        <v>выходные</v>
      </c>
      <c r="L35229">
        <v>14</v>
      </c>
    </row>
    <row r="35230" spans="1:12" x14ac:dyDescent="0.3">
      <c r="A35230">
        <v>108857</v>
      </c>
      <c r="B35230" s="2">
        <v>44343.625592233009</v>
      </c>
      <c r="C35230">
        <v>91062</v>
      </c>
      <c r="D35230">
        <v>351192</v>
      </c>
      <c r="I35230" s="59">
        <v>79514</v>
      </c>
      <c r="J35230" s="57" t="s">
        <v>82</v>
      </c>
      <c r="K35230" s="58" t="str">
        <f t="shared" si="550"/>
        <v>выходные</v>
      </c>
      <c r="L35230">
        <v>15</v>
      </c>
    </row>
    <row r="35231" spans="1:12" x14ac:dyDescent="0.3">
      <c r="A35231">
        <v>108861</v>
      </c>
      <c r="B35231" s="2">
        <v>44343.625592233009</v>
      </c>
      <c r="C35231">
        <v>215093</v>
      </c>
      <c r="D35231">
        <v>304128</v>
      </c>
      <c r="I35231" s="59">
        <v>79515</v>
      </c>
      <c r="J35231" s="57" t="s">
        <v>83</v>
      </c>
      <c r="K35231" s="58" t="str">
        <f t="shared" si="550"/>
        <v>будни</v>
      </c>
      <c r="L35231">
        <v>15</v>
      </c>
    </row>
    <row r="35232" spans="1:12" x14ac:dyDescent="0.3">
      <c r="A35232">
        <v>108862</v>
      </c>
      <c r="B35232" s="2">
        <v>44343.625592233009</v>
      </c>
      <c r="C35232">
        <v>270840</v>
      </c>
      <c r="D35232">
        <v>173184</v>
      </c>
      <c r="I35232" s="59">
        <v>79516</v>
      </c>
      <c r="J35232" s="57" t="s">
        <v>84</v>
      </c>
      <c r="K35232" s="58" t="str">
        <f t="shared" si="550"/>
        <v>будни</v>
      </c>
      <c r="L35232">
        <v>15</v>
      </c>
    </row>
    <row r="35233" spans="1:12" x14ac:dyDescent="0.3">
      <c r="A35233">
        <v>108865</v>
      </c>
      <c r="B35233" s="2">
        <v>44343.626805825246</v>
      </c>
      <c r="C35233">
        <v>85095</v>
      </c>
      <c r="D35233">
        <v>184941</v>
      </c>
      <c r="I35233" s="59">
        <v>79517</v>
      </c>
      <c r="J35233" s="57" t="s">
        <v>79</v>
      </c>
      <c r="K35233" s="58" t="str">
        <f t="shared" si="550"/>
        <v>будни</v>
      </c>
      <c r="L35233">
        <v>15</v>
      </c>
    </row>
    <row r="35234" spans="1:12" x14ac:dyDescent="0.3">
      <c r="A35234">
        <v>108870</v>
      </c>
      <c r="B35234" s="2">
        <v>44343.627210355982</v>
      </c>
      <c r="C35234">
        <v>333945</v>
      </c>
      <c r="D35234">
        <v>88863</v>
      </c>
      <c r="I35234" s="59">
        <v>79518</v>
      </c>
      <c r="J35234" s="57" t="s">
        <v>80</v>
      </c>
      <c r="K35234" s="58" t="str">
        <f t="shared" si="550"/>
        <v>будни</v>
      </c>
      <c r="L35234">
        <v>15</v>
      </c>
    </row>
    <row r="35235" spans="1:12" x14ac:dyDescent="0.3">
      <c r="A35235">
        <v>108874</v>
      </c>
      <c r="B35235" s="2">
        <v>44343.628423948219</v>
      </c>
      <c r="C35235">
        <v>276173</v>
      </c>
      <c r="D35235">
        <v>352642</v>
      </c>
      <c r="I35235" s="59">
        <v>79519</v>
      </c>
      <c r="J35235" s="57" t="s">
        <v>81</v>
      </c>
      <c r="K35235" s="58" t="str">
        <f t="shared" si="550"/>
        <v>будни</v>
      </c>
      <c r="L35235">
        <v>15</v>
      </c>
    </row>
    <row r="35236" spans="1:12" x14ac:dyDescent="0.3">
      <c r="A35236">
        <v>108879</v>
      </c>
      <c r="B35236" s="2">
        <v>44343.628828478963</v>
      </c>
      <c r="C35236">
        <v>37462</v>
      </c>
      <c r="D35236">
        <v>181651</v>
      </c>
      <c r="I35236" s="59">
        <v>79520</v>
      </c>
      <c r="J35236" s="57" t="s">
        <v>78</v>
      </c>
      <c r="K35236" s="58" t="str">
        <f t="shared" si="550"/>
        <v>выходные</v>
      </c>
      <c r="L35236">
        <v>15</v>
      </c>
    </row>
    <row r="35237" spans="1:12" x14ac:dyDescent="0.3">
      <c r="A35237">
        <v>108884</v>
      </c>
      <c r="B35237" s="2">
        <v>44343.628828478963</v>
      </c>
      <c r="C35237">
        <v>236284</v>
      </c>
      <c r="D35237">
        <v>158262</v>
      </c>
      <c r="I35237" s="59">
        <v>79521</v>
      </c>
      <c r="J35237" s="57" t="s">
        <v>82</v>
      </c>
      <c r="K35237" s="58" t="str">
        <f t="shared" si="550"/>
        <v>выходные</v>
      </c>
      <c r="L35237">
        <v>15</v>
      </c>
    </row>
    <row r="35238" spans="1:12" x14ac:dyDescent="0.3">
      <c r="A35238">
        <v>108887</v>
      </c>
      <c r="B35238" s="2">
        <v>44343.628828478963</v>
      </c>
      <c r="C35238">
        <v>255355</v>
      </c>
      <c r="D35238">
        <v>386066</v>
      </c>
      <c r="I35238" s="59">
        <v>79522</v>
      </c>
      <c r="J35238" s="57" t="s">
        <v>83</v>
      </c>
      <c r="K35238" s="58" t="str">
        <f t="shared" si="550"/>
        <v>будни</v>
      </c>
      <c r="L35238">
        <v>15</v>
      </c>
    </row>
    <row r="35239" spans="1:12" x14ac:dyDescent="0.3">
      <c r="A35239">
        <v>108888</v>
      </c>
      <c r="B35239" s="2">
        <v>44343.629233009706</v>
      </c>
      <c r="C35239">
        <v>134175</v>
      </c>
      <c r="D35239">
        <v>16875</v>
      </c>
      <c r="I35239" s="59">
        <v>79523</v>
      </c>
      <c r="J35239" s="57" t="s">
        <v>84</v>
      </c>
      <c r="K35239" s="58" t="str">
        <f t="shared" si="550"/>
        <v>будни</v>
      </c>
      <c r="L35239">
        <v>15</v>
      </c>
    </row>
    <row r="35240" spans="1:12" x14ac:dyDescent="0.3">
      <c r="A35240">
        <v>108891</v>
      </c>
      <c r="B35240" s="2">
        <v>44343.629233009706</v>
      </c>
      <c r="C35240">
        <v>222629</v>
      </c>
      <c r="D35240">
        <v>341333</v>
      </c>
      <c r="I35240" s="59">
        <v>79524</v>
      </c>
      <c r="J35240" s="57" t="s">
        <v>79</v>
      </c>
      <c r="K35240" s="58" t="str">
        <f t="shared" si="550"/>
        <v>будни</v>
      </c>
      <c r="L35240">
        <v>15</v>
      </c>
    </row>
    <row r="35241" spans="1:12" x14ac:dyDescent="0.3">
      <c r="A35241">
        <v>108892</v>
      </c>
      <c r="B35241" s="2">
        <v>44343.6300420712</v>
      </c>
      <c r="C35241">
        <v>312304</v>
      </c>
      <c r="D35241">
        <v>284325</v>
      </c>
      <c r="I35241" s="59">
        <v>79525</v>
      </c>
      <c r="J35241" s="57" t="s">
        <v>80</v>
      </c>
      <c r="K35241" s="58" t="str">
        <f t="shared" si="550"/>
        <v>будни</v>
      </c>
      <c r="L35241">
        <v>15</v>
      </c>
    </row>
    <row r="35242" spans="1:12" x14ac:dyDescent="0.3">
      <c r="A35242">
        <v>108897</v>
      </c>
      <c r="B35242" s="2">
        <v>44343.630333333334</v>
      </c>
      <c r="C35242">
        <v>310086</v>
      </c>
      <c r="D35242">
        <v>214389</v>
      </c>
      <c r="I35242" s="59">
        <v>79526</v>
      </c>
      <c r="J35242" s="57" t="s">
        <v>81</v>
      </c>
      <c r="K35242" s="58" t="str">
        <f t="shared" si="550"/>
        <v>будни</v>
      </c>
      <c r="L35242">
        <v>15</v>
      </c>
    </row>
    <row r="35243" spans="1:12" x14ac:dyDescent="0.3">
      <c r="A35243">
        <v>108899</v>
      </c>
      <c r="B35243" s="2">
        <v>44343.630446601943</v>
      </c>
      <c r="C35243">
        <v>27323</v>
      </c>
      <c r="D35243">
        <v>158978</v>
      </c>
      <c r="I35243" s="59">
        <v>79527</v>
      </c>
      <c r="J35243" s="57" t="s">
        <v>78</v>
      </c>
      <c r="K35243" s="58" t="str">
        <f t="shared" si="550"/>
        <v>выходные</v>
      </c>
      <c r="L35243">
        <v>15</v>
      </c>
    </row>
    <row r="35244" spans="1:12" x14ac:dyDescent="0.3">
      <c r="A35244">
        <v>108904</v>
      </c>
      <c r="B35244" s="2">
        <v>44343.630446601943</v>
      </c>
      <c r="C35244">
        <v>88184</v>
      </c>
      <c r="D35244">
        <v>141259</v>
      </c>
      <c r="I35244" s="59">
        <v>79528</v>
      </c>
      <c r="J35244" s="57" t="s">
        <v>82</v>
      </c>
      <c r="K35244" s="58" t="str">
        <f t="shared" si="550"/>
        <v>выходные</v>
      </c>
      <c r="L35244">
        <v>15</v>
      </c>
    </row>
    <row r="35245" spans="1:12" x14ac:dyDescent="0.3">
      <c r="A35245">
        <v>108908</v>
      </c>
      <c r="B35245" s="2">
        <v>44343.630446601943</v>
      </c>
      <c r="C35245">
        <v>329731</v>
      </c>
      <c r="D35245">
        <v>252370</v>
      </c>
      <c r="I35245" s="59">
        <v>79529</v>
      </c>
      <c r="J35245" s="57" t="s">
        <v>83</v>
      </c>
      <c r="K35245" s="58" t="str">
        <f t="shared" si="550"/>
        <v>будни</v>
      </c>
      <c r="L35245">
        <v>15</v>
      </c>
    </row>
    <row r="35246" spans="1:12" x14ac:dyDescent="0.3">
      <c r="A35246">
        <v>108909</v>
      </c>
      <c r="B35246" s="2">
        <v>44343.630851132686</v>
      </c>
      <c r="C35246">
        <v>210804</v>
      </c>
      <c r="D35246">
        <v>411922</v>
      </c>
      <c r="I35246" s="59">
        <v>79530</v>
      </c>
      <c r="J35246" s="57" t="s">
        <v>84</v>
      </c>
      <c r="K35246" s="58" t="str">
        <f t="shared" si="550"/>
        <v>будни</v>
      </c>
      <c r="L35246">
        <v>15</v>
      </c>
    </row>
    <row r="35247" spans="1:12" x14ac:dyDescent="0.3">
      <c r="A35247">
        <v>108911</v>
      </c>
      <c r="B35247" s="2">
        <v>44343.630851132686</v>
      </c>
      <c r="C35247">
        <v>276186</v>
      </c>
      <c r="D35247">
        <v>20534</v>
      </c>
      <c r="I35247" s="59">
        <v>79531</v>
      </c>
      <c r="J35247" s="57" t="s">
        <v>79</v>
      </c>
      <c r="K35247" s="58" t="str">
        <f t="shared" si="550"/>
        <v>будни</v>
      </c>
      <c r="L35247">
        <v>15</v>
      </c>
    </row>
    <row r="35248" spans="1:12" x14ac:dyDescent="0.3">
      <c r="A35248">
        <v>108912</v>
      </c>
      <c r="B35248" s="2">
        <v>44343.631255663429</v>
      </c>
      <c r="C35248">
        <v>298268</v>
      </c>
      <c r="D35248">
        <v>182191</v>
      </c>
      <c r="I35248" s="59">
        <v>79532</v>
      </c>
      <c r="J35248" s="57" t="s">
        <v>80</v>
      </c>
      <c r="K35248" s="58" t="str">
        <f t="shared" si="550"/>
        <v>будни</v>
      </c>
      <c r="L35248">
        <v>15</v>
      </c>
    </row>
    <row r="35249" spans="1:12" x14ac:dyDescent="0.3">
      <c r="A35249">
        <v>108916</v>
      </c>
      <c r="B35249" s="2">
        <v>44343.633278317153</v>
      </c>
      <c r="C35249">
        <v>94922</v>
      </c>
      <c r="D35249">
        <v>21407</v>
      </c>
      <c r="I35249" s="59">
        <v>79533</v>
      </c>
      <c r="J35249" s="57" t="s">
        <v>81</v>
      </c>
      <c r="K35249" s="58" t="str">
        <f t="shared" si="550"/>
        <v>будни</v>
      </c>
      <c r="L35249">
        <v>15</v>
      </c>
    </row>
    <row r="35250" spans="1:12" x14ac:dyDescent="0.3">
      <c r="A35250">
        <v>108918</v>
      </c>
      <c r="B35250" s="2">
        <v>44343.634896440126</v>
      </c>
      <c r="C35250">
        <v>115687</v>
      </c>
      <c r="D35250">
        <v>76405</v>
      </c>
      <c r="I35250" s="59">
        <v>79534</v>
      </c>
      <c r="J35250" s="57" t="s">
        <v>78</v>
      </c>
      <c r="K35250" s="58" t="str">
        <f t="shared" si="550"/>
        <v>выходные</v>
      </c>
      <c r="L35250">
        <v>15</v>
      </c>
    </row>
    <row r="35251" spans="1:12" x14ac:dyDescent="0.3">
      <c r="A35251">
        <v>108920</v>
      </c>
      <c r="B35251" s="2">
        <v>44343.634896440133</v>
      </c>
      <c r="C35251">
        <v>133016</v>
      </c>
      <c r="D35251">
        <v>411922</v>
      </c>
      <c r="I35251" s="59">
        <v>79535</v>
      </c>
      <c r="J35251" s="57" t="s">
        <v>82</v>
      </c>
      <c r="K35251" s="58" t="str">
        <f t="shared" si="550"/>
        <v>выходные</v>
      </c>
      <c r="L35251">
        <v>15</v>
      </c>
    </row>
    <row r="35252" spans="1:12" x14ac:dyDescent="0.3">
      <c r="A35252">
        <v>108924</v>
      </c>
      <c r="B35252" s="2">
        <v>44343.634896440133</v>
      </c>
      <c r="C35252">
        <v>313419</v>
      </c>
      <c r="D35252">
        <v>475983</v>
      </c>
      <c r="I35252" s="59">
        <v>79536</v>
      </c>
      <c r="J35252" s="57" t="s">
        <v>83</v>
      </c>
      <c r="K35252" s="58" t="str">
        <f t="shared" si="550"/>
        <v>будни</v>
      </c>
      <c r="L35252">
        <v>15</v>
      </c>
    </row>
    <row r="35253" spans="1:12" x14ac:dyDescent="0.3">
      <c r="A35253">
        <v>108926</v>
      </c>
      <c r="B35253" s="2">
        <v>44343.63570550162</v>
      </c>
      <c r="C35253">
        <v>69632</v>
      </c>
      <c r="D35253">
        <v>401945</v>
      </c>
      <c r="I35253" s="59">
        <v>79537</v>
      </c>
      <c r="J35253" s="57" t="s">
        <v>84</v>
      </c>
      <c r="K35253" s="58" t="str">
        <f t="shared" si="550"/>
        <v>будни</v>
      </c>
      <c r="L35253">
        <v>15</v>
      </c>
    </row>
    <row r="35254" spans="1:12" x14ac:dyDescent="0.3">
      <c r="A35254">
        <v>108929</v>
      </c>
      <c r="B35254" s="2">
        <v>44343.636514563106</v>
      </c>
      <c r="C35254">
        <v>289036</v>
      </c>
      <c r="D35254">
        <v>364695</v>
      </c>
      <c r="I35254" s="59">
        <v>79538</v>
      </c>
      <c r="J35254" s="57" t="s">
        <v>79</v>
      </c>
      <c r="K35254" s="58" t="str">
        <f t="shared" si="550"/>
        <v>будни</v>
      </c>
      <c r="L35254">
        <v>15</v>
      </c>
    </row>
    <row r="35255" spans="1:12" x14ac:dyDescent="0.3">
      <c r="A35255">
        <v>108934</v>
      </c>
      <c r="B35255" s="2">
        <v>44343.636919093849</v>
      </c>
      <c r="C35255">
        <v>232022</v>
      </c>
      <c r="D35255">
        <v>463334</v>
      </c>
      <c r="I35255" s="59">
        <v>79539</v>
      </c>
      <c r="J35255" s="57" t="s">
        <v>80</v>
      </c>
      <c r="K35255" s="58" t="str">
        <f t="shared" si="550"/>
        <v>будни</v>
      </c>
      <c r="L35255">
        <v>15</v>
      </c>
    </row>
    <row r="35256" spans="1:12" x14ac:dyDescent="0.3">
      <c r="A35256">
        <v>108937</v>
      </c>
      <c r="B35256" s="2">
        <v>44343.638132686086</v>
      </c>
      <c r="C35256">
        <v>90731</v>
      </c>
      <c r="D35256">
        <v>20642</v>
      </c>
      <c r="I35256" s="59">
        <v>79540</v>
      </c>
      <c r="J35256" s="57" t="s">
        <v>81</v>
      </c>
      <c r="K35256" s="58" t="str">
        <f t="shared" si="550"/>
        <v>будни</v>
      </c>
      <c r="L35256">
        <v>15</v>
      </c>
    </row>
    <row r="35257" spans="1:12" x14ac:dyDescent="0.3">
      <c r="A35257">
        <v>108941</v>
      </c>
      <c r="B35257" s="2">
        <v>44343.638941747573</v>
      </c>
      <c r="C35257">
        <v>263469</v>
      </c>
      <c r="D35257">
        <v>247220</v>
      </c>
      <c r="I35257" s="59">
        <v>79541</v>
      </c>
      <c r="J35257" s="57" t="s">
        <v>78</v>
      </c>
      <c r="K35257" s="58" t="str">
        <f t="shared" si="550"/>
        <v>выходные</v>
      </c>
      <c r="L35257">
        <v>15</v>
      </c>
    </row>
    <row r="35258" spans="1:12" x14ac:dyDescent="0.3">
      <c r="A35258">
        <v>108944</v>
      </c>
      <c r="B35258" s="2">
        <v>44343.639346278316</v>
      </c>
      <c r="C35258">
        <v>345730</v>
      </c>
      <c r="D35258">
        <v>219853</v>
      </c>
      <c r="I35258" s="59">
        <v>79542</v>
      </c>
      <c r="J35258" s="57" t="s">
        <v>82</v>
      </c>
      <c r="K35258" s="58" t="str">
        <f t="shared" si="550"/>
        <v>выходные</v>
      </c>
      <c r="L35258">
        <v>15</v>
      </c>
    </row>
    <row r="35259" spans="1:12" x14ac:dyDescent="0.3">
      <c r="A35259">
        <v>108947</v>
      </c>
      <c r="B35259" s="2">
        <v>44343.639750809067</v>
      </c>
      <c r="C35259">
        <v>187060</v>
      </c>
      <c r="D35259">
        <v>442025</v>
      </c>
      <c r="I35259" s="59">
        <v>79543</v>
      </c>
      <c r="J35259" s="57" t="s">
        <v>83</v>
      </c>
      <c r="K35259" s="58" t="str">
        <f t="shared" si="550"/>
        <v>будни</v>
      </c>
      <c r="L35259">
        <v>15</v>
      </c>
    </row>
    <row r="35260" spans="1:12" x14ac:dyDescent="0.3">
      <c r="A35260">
        <v>108950</v>
      </c>
      <c r="B35260" s="2">
        <v>44343.640964401297</v>
      </c>
      <c r="C35260">
        <v>315256</v>
      </c>
      <c r="D35260">
        <v>153893</v>
      </c>
      <c r="I35260" s="59">
        <v>79544</v>
      </c>
      <c r="J35260" s="57" t="s">
        <v>84</v>
      </c>
      <c r="K35260" s="58" t="str">
        <f t="shared" si="550"/>
        <v>будни</v>
      </c>
      <c r="L35260">
        <v>15</v>
      </c>
    </row>
    <row r="35261" spans="1:12" x14ac:dyDescent="0.3">
      <c r="A35261">
        <v>108951</v>
      </c>
      <c r="B35261" s="2">
        <v>44343.642999999996</v>
      </c>
      <c r="C35261">
        <v>39230</v>
      </c>
      <c r="D35261">
        <v>81226</v>
      </c>
      <c r="I35261" s="59">
        <v>79545</v>
      </c>
      <c r="J35261" s="57" t="s">
        <v>79</v>
      </c>
      <c r="K35261" s="58" t="str">
        <f t="shared" si="550"/>
        <v>будни</v>
      </c>
      <c r="L35261">
        <v>15</v>
      </c>
    </row>
    <row r="35262" spans="1:12" x14ac:dyDescent="0.3">
      <c r="A35262">
        <v>108956</v>
      </c>
      <c r="B35262" s="2">
        <v>44343.643391585763</v>
      </c>
      <c r="C35262">
        <v>193992</v>
      </c>
      <c r="D35262">
        <v>411922</v>
      </c>
      <c r="I35262" s="59">
        <v>79546</v>
      </c>
      <c r="J35262" s="57" t="s">
        <v>80</v>
      </c>
      <c r="K35262" s="58" t="str">
        <f t="shared" si="550"/>
        <v>будни</v>
      </c>
      <c r="L35262">
        <v>15</v>
      </c>
    </row>
    <row r="35263" spans="1:12" x14ac:dyDescent="0.3">
      <c r="A35263">
        <v>108961</v>
      </c>
      <c r="B35263" s="2">
        <v>44343.644605177993</v>
      </c>
      <c r="C35263">
        <v>338040</v>
      </c>
      <c r="D35263">
        <v>411845</v>
      </c>
      <c r="I35263" s="59">
        <v>79547</v>
      </c>
      <c r="J35263" s="57" t="s">
        <v>81</v>
      </c>
      <c r="K35263" s="58" t="str">
        <f t="shared" si="550"/>
        <v>будни</v>
      </c>
      <c r="L35263">
        <v>15</v>
      </c>
    </row>
    <row r="35264" spans="1:12" x14ac:dyDescent="0.3">
      <c r="A35264">
        <v>108966</v>
      </c>
      <c r="B35264" s="2">
        <v>44343.644999999997</v>
      </c>
      <c r="C35264">
        <v>118843</v>
      </c>
      <c r="D35264">
        <v>37644</v>
      </c>
      <c r="I35264" s="59">
        <v>79548</v>
      </c>
      <c r="J35264" s="57" t="s">
        <v>78</v>
      </c>
      <c r="K35264" s="58" t="str">
        <f t="shared" si="550"/>
        <v>выходные</v>
      </c>
      <c r="L35264">
        <v>15</v>
      </c>
    </row>
    <row r="35265" spans="1:12" x14ac:dyDescent="0.3">
      <c r="A35265">
        <v>108970</v>
      </c>
      <c r="B35265" s="2">
        <v>44343.645009708736</v>
      </c>
      <c r="C35265">
        <v>87677</v>
      </c>
      <c r="D35265">
        <v>363811</v>
      </c>
      <c r="I35265" s="59">
        <v>79549</v>
      </c>
      <c r="J35265" s="57" t="s">
        <v>82</v>
      </c>
      <c r="K35265" s="58" t="str">
        <f t="shared" si="550"/>
        <v>выходные</v>
      </c>
      <c r="L35265">
        <v>15</v>
      </c>
    </row>
    <row r="35266" spans="1:12" x14ac:dyDescent="0.3">
      <c r="A35266">
        <v>108973</v>
      </c>
      <c r="B35266" s="2">
        <v>44343.645009708736</v>
      </c>
      <c r="C35266">
        <v>206280</v>
      </c>
      <c r="D35266">
        <v>250679</v>
      </c>
      <c r="I35266" s="59">
        <v>79550</v>
      </c>
      <c r="J35266" s="57" t="s">
        <v>83</v>
      </c>
      <c r="K35266" s="58" t="str">
        <f t="shared" si="550"/>
        <v>будни</v>
      </c>
      <c r="L35266">
        <v>15</v>
      </c>
    </row>
    <row r="35267" spans="1:12" x14ac:dyDescent="0.3">
      <c r="A35267">
        <v>108976</v>
      </c>
      <c r="B35267" s="2">
        <v>44343.64581877023</v>
      </c>
      <c r="C35267">
        <v>17142</v>
      </c>
      <c r="D35267">
        <v>351192</v>
      </c>
      <c r="I35267" s="59">
        <v>79551</v>
      </c>
      <c r="J35267" s="57" t="s">
        <v>84</v>
      </c>
      <c r="K35267" s="58" t="str">
        <f t="shared" ref="K35267:K35330" si="551">IF(OR(J35267="суббота",J35267="воскресенье"),"выходные","будни")</f>
        <v>будни</v>
      </c>
      <c r="L35267">
        <v>15</v>
      </c>
    </row>
    <row r="35268" spans="1:12" x14ac:dyDescent="0.3">
      <c r="A35268">
        <v>108979</v>
      </c>
      <c r="B35268" s="2">
        <v>44343.646223300973</v>
      </c>
      <c r="C35268">
        <v>63293</v>
      </c>
      <c r="D35268">
        <v>220611</v>
      </c>
      <c r="I35268" s="59">
        <v>79552</v>
      </c>
      <c r="J35268" s="57" t="s">
        <v>79</v>
      </c>
      <c r="K35268" s="58" t="str">
        <f t="shared" si="551"/>
        <v>будни</v>
      </c>
      <c r="L35268">
        <v>15</v>
      </c>
    </row>
    <row r="35269" spans="1:12" x14ac:dyDescent="0.3">
      <c r="A35269">
        <v>108982</v>
      </c>
      <c r="B35269" s="2">
        <v>44343.646627831709</v>
      </c>
      <c r="C35269">
        <v>57046</v>
      </c>
      <c r="D35269">
        <v>347393</v>
      </c>
      <c r="I35269" s="59">
        <v>79553</v>
      </c>
      <c r="J35269" s="57" t="s">
        <v>80</v>
      </c>
      <c r="K35269" s="58" t="str">
        <f t="shared" si="551"/>
        <v>будни</v>
      </c>
      <c r="L35269">
        <v>15</v>
      </c>
    </row>
    <row r="35270" spans="1:12" x14ac:dyDescent="0.3">
      <c r="A35270">
        <v>108983</v>
      </c>
      <c r="B35270" s="2">
        <v>44343.647436893203</v>
      </c>
      <c r="C35270">
        <v>75817</v>
      </c>
      <c r="D35270">
        <v>292276</v>
      </c>
      <c r="I35270" s="59">
        <v>79554</v>
      </c>
      <c r="J35270" s="57" t="s">
        <v>81</v>
      </c>
      <c r="K35270" s="58" t="str">
        <f t="shared" si="551"/>
        <v>будни</v>
      </c>
      <c r="L35270">
        <v>15</v>
      </c>
    </row>
    <row r="35271" spans="1:12" x14ac:dyDescent="0.3">
      <c r="A35271">
        <v>108984</v>
      </c>
      <c r="B35271" s="2">
        <v>44343.647666666664</v>
      </c>
      <c r="C35271">
        <v>323339</v>
      </c>
      <c r="D35271">
        <v>470762</v>
      </c>
      <c r="I35271" s="59">
        <v>79555</v>
      </c>
      <c r="J35271" s="57" t="s">
        <v>78</v>
      </c>
      <c r="K35271" s="58" t="str">
        <f t="shared" si="551"/>
        <v>выходные</v>
      </c>
      <c r="L35271">
        <v>15</v>
      </c>
    </row>
    <row r="35272" spans="1:12" x14ac:dyDescent="0.3">
      <c r="A35272">
        <v>108989</v>
      </c>
      <c r="B35272" s="2">
        <v>44343.647841423954</v>
      </c>
      <c r="C35272">
        <v>31868</v>
      </c>
      <c r="D35272">
        <v>351192</v>
      </c>
      <c r="I35272" s="59">
        <v>79556</v>
      </c>
      <c r="J35272" s="57" t="s">
        <v>82</v>
      </c>
      <c r="K35272" s="58" t="str">
        <f t="shared" si="551"/>
        <v>выходные</v>
      </c>
      <c r="L35272">
        <v>15</v>
      </c>
    </row>
    <row r="35273" spans="1:12" x14ac:dyDescent="0.3">
      <c r="A35273">
        <v>108992</v>
      </c>
      <c r="B35273" s="2">
        <v>44343.647841423954</v>
      </c>
      <c r="C35273">
        <v>90458</v>
      </c>
      <c r="D35273">
        <v>147928</v>
      </c>
      <c r="I35273" s="59">
        <v>79557</v>
      </c>
      <c r="J35273" s="57" t="s">
        <v>83</v>
      </c>
      <c r="K35273" s="58" t="str">
        <f t="shared" si="551"/>
        <v>будни</v>
      </c>
      <c r="L35273">
        <v>15</v>
      </c>
    </row>
    <row r="35274" spans="1:12" x14ac:dyDescent="0.3">
      <c r="A35274">
        <v>108996</v>
      </c>
      <c r="B35274" s="2">
        <v>44343.64824595469</v>
      </c>
      <c r="C35274">
        <v>18189</v>
      </c>
      <c r="D35274">
        <v>381626</v>
      </c>
      <c r="I35274" s="59">
        <v>79558</v>
      </c>
      <c r="J35274" s="57" t="s">
        <v>84</v>
      </c>
      <c r="K35274" s="58" t="str">
        <f t="shared" si="551"/>
        <v>будни</v>
      </c>
      <c r="L35274">
        <v>15</v>
      </c>
    </row>
    <row r="35275" spans="1:12" x14ac:dyDescent="0.3">
      <c r="A35275">
        <v>108997</v>
      </c>
      <c r="B35275" s="2">
        <v>44343.648999999998</v>
      </c>
      <c r="C35275">
        <v>46768</v>
      </c>
      <c r="D35275">
        <v>127233</v>
      </c>
      <c r="I35275" s="59">
        <v>79559</v>
      </c>
      <c r="J35275" s="57" t="s">
        <v>79</v>
      </c>
      <c r="K35275" s="58" t="str">
        <f t="shared" si="551"/>
        <v>будни</v>
      </c>
      <c r="L35275">
        <v>15</v>
      </c>
    </row>
    <row r="35276" spans="1:12" x14ac:dyDescent="0.3">
      <c r="A35276">
        <v>109001</v>
      </c>
      <c r="B35276" s="2">
        <v>44343.649055016183</v>
      </c>
      <c r="C35276">
        <v>259660</v>
      </c>
      <c r="D35276">
        <v>347008</v>
      </c>
      <c r="I35276" s="59">
        <v>79560</v>
      </c>
      <c r="J35276" s="57" t="s">
        <v>80</v>
      </c>
      <c r="K35276" s="58" t="str">
        <f t="shared" si="551"/>
        <v>будни</v>
      </c>
      <c r="L35276">
        <v>15</v>
      </c>
    </row>
    <row r="35277" spans="1:12" x14ac:dyDescent="0.3">
      <c r="A35277">
        <v>109005</v>
      </c>
      <c r="B35277" s="2">
        <v>44343.649055016183</v>
      </c>
      <c r="C35277">
        <v>331965</v>
      </c>
      <c r="D35277">
        <v>339039</v>
      </c>
      <c r="I35277" s="59">
        <v>79561</v>
      </c>
      <c r="J35277" s="57" t="s">
        <v>81</v>
      </c>
      <c r="K35277" s="58" t="str">
        <f t="shared" si="551"/>
        <v>будни</v>
      </c>
      <c r="L35277">
        <v>15</v>
      </c>
    </row>
    <row r="35278" spans="1:12" x14ac:dyDescent="0.3">
      <c r="A35278">
        <v>109007</v>
      </c>
      <c r="B35278" s="2">
        <v>44343.650673139156</v>
      </c>
      <c r="C35278">
        <v>179646</v>
      </c>
      <c r="D35278">
        <v>433508</v>
      </c>
      <c r="I35278" s="59">
        <v>79562</v>
      </c>
      <c r="J35278" s="57" t="s">
        <v>78</v>
      </c>
      <c r="K35278" s="58" t="str">
        <f t="shared" si="551"/>
        <v>выходные</v>
      </c>
      <c r="L35278">
        <v>15</v>
      </c>
    </row>
    <row r="35279" spans="1:12" x14ac:dyDescent="0.3">
      <c r="A35279">
        <v>109011</v>
      </c>
      <c r="B35279" s="2">
        <v>44343.650673139156</v>
      </c>
      <c r="C35279">
        <v>181210</v>
      </c>
      <c r="D35279">
        <v>411922</v>
      </c>
      <c r="I35279" s="59">
        <v>79563</v>
      </c>
      <c r="J35279" s="57" t="s">
        <v>82</v>
      </c>
      <c r="K35279" s="58" t="str">
        <f t="shared" si="551"/>
        <v>выходные</v>
      </c>
      <c r="L35279">
        <v>15</v>
      </c>
    </row>
    <row r="35280" spans="1:12" x14ac:dyDescent="0.3">
      <c r="A35280">
        <v>109015</v>
      </c>
      <c r="B35280" s="2">
        <v>44343.651077669907</v>
      </c>
      <c r="C35280">
        <v>123347</v>
      </c>
      <c r="D35280">
        <v>165641</v>
      </c>
      <c r="I35280" s="59">
        <v>79564</v>
      </c>
      <c r="J35280" s="57" t="s">
        <v>83</v>
      </c>
      <c r="K35280" s="58" t="str">
        <f t="shared" si="551"/>
        <v>будни</v>
      </c>
      <c r="L35280">
        <v>15</v>
      </c>
    </row>
    <row r="35281" spans="1:12" x14ac:dyDescent="0.3">
      <c r="A35281">
        <v>109016</v>
      </c>
      <c r="B35281" s="2">
        <v>44343.651077669907</v>
      </c>
      <c r="C35281">
        <v>209681</v>
      </c>
      <c r="D35281">
        <v>413014</v>
      </c>
      <c r="I35281" s="59">
        <v>79565</v>
      </c>
      <c r="J35281" s="57" t="s">
        <v>84</v>
      </c>
      <c r="K35281" s="58" t="str">
        <f t="shared" si="551"/>
        <v>будни</v>
      </c>
      <c r="L35281">
        <v>15</v>
      </c>
    </row>
    <row r="35282" spans="1:12" x14ac:dyDescent="0.3">
      <c r="A35282">
        <v>109019</v>
      </c>
      <c r="B35282" s="2">
        <v>44343.651666666665</v>
      </c>
      <c r="C35282">
        <v>22640</v>
      </c>
      <c r="D35282">
        <v>398027</v>
      </c>
      <c r="I35282" s="59">
        <v>79566</v>
      </c>
      <c r="J35282" s="57" t="s">
        <v>79</v>
      </c>
      <c r="K35282" s="58" t="str">
        <f t="shared" si="551"/>
        <v>будни</v>
      </c>
      <c r="L35282">
        <v>15</v>
      </c>
    </row>
    <row r="35283" spans="1:12" x14ac:dyDescent="0.3">
      <c r="A35283">
        <v>109024</v>
      </c>
      <c r="B35283" s="2">
        <v>44343.651886731393</v>
      </c>
      <c r="C35283">
        <v>289017</v>
      </c>
      <c r="D35283">
        <v>466283</v>
      </c>
      <c r="I35283" s="59">
        <v>79567</v>
      </c>
      <c r="J35283" s="57" t="s">
        <v>80</v>
      </c>
      <c r="K35283" s="58" t="str">
        <f t="shared" si="551"/>
        <v>будни</v>
      </c>
      <c r="L35283">
        <v>15</v>
      </c>
    </row>
    <row r="35284" spans="1:12" x14ac:dyDescent="0.3">
      <c r="A35284">
        <v>109027</v>
      </c>
      <c r="B35284" s="2">
        <v>44343.65269579288</v>
      </c>
      <c r="C35284">
        <v>176128</v>
      </c>
      <c r="D35284">
        <v>104958</v>
      </c>
      <c r="I35284" s="59">
        <v>79568</v>
      </c>
      <c r="J35284" s="57" t="s">
        <v>81</v>
      </c>
      <c r="K35284" s="58" t="str">
        <f t="shared" si="551"/>
        <v>будни</v>
      </c>
      <c r="L35284">
        <v>15</v>
      </c>
    </row>
    <row r="35285" spans="1:12" x14ac:dyDescent="0.3">
      <c r="A35285">
        <v>109030</v>
      </c>
      <c r="B35285" s="2">
        <v>44343.653100323623</v>
      </c>
      <c r="C35285">
        <v>109183</v>
      </c>
      <c r="D35285">
        <v>250679</v>
      </c>
      <c r="I35285" s="59">
        <v>79569</v>
      </c>
      <c r="J35285" s="57" t="s">
        <v>78</v>
      </c>
      <c r="K35285" s="58" t="str">
        <f t="shared" si="551"/>
        <v>выходные</v>
      </c>
      <c r="L35285">
        <v>15</v>
      </c>
    </row>
    <row r="35286" spans="1:12" x14ac:dyDescent="0.3">
      <c r="A35286">
        <v>109034</v>
      </c>
      <c r="B35286" s="2">
        <v>44343.653100323623</v>
      </c>
      <c r="C35286">
        <v>127169</v>
      </c>
      <c r="D35286">
        <v>330333</v>
      </c>
      <c r="I35286" s="59">
        <v>79570</v>
      </c>
      <c r="J35286" s="57" t="s">
        <v>82</v>
      </c>
      <c r="K35286" s="58" t="str">
        <f t="shared" si="551"/>
        <v>выходные</v>
      </c>
      <c r="L35286">
        <v>15</v>
      </c>
    </row>
    <row r="35287" spans="1:12" x14ac:dyDescent="0.3">
      <c r="A35287">
        <v>109039</v>
      </c>
      <c r="B35287" s="2">
        <v>44343.653100323623</v>
      </c>
      <c r="C35287">
        <v>263373</v>
      </c>
      <c r="D35287">
        <v>394819</v>
      </c>
      <c r="I35287" s="59">
        <v>79571</v>
      </c>
      <c r="J35287" s="57" t="s">
        <v>83</v>
      </c>
      <c r="K35287" s="58" t="str">
        <f t="shared" si="551"/>
        <v>будни</v>
      </c>
      <c r="L35287">
        <v>15</v>
      </c>
    </row>
    <row r="35288" spans="1:12" x14ac:dyDescent="0.3">
      <c r="A35288">
        <v>109043</v>
      </c>
      <c r="B35288" s="2">
        <v>44343.653333333335</v>
      </c>
      <c r="C35288">
        <v>162284</v>
      </c>
      <c r="D35288">
        <v>439981</v>
      </c>
      <c r="I35288" s="59">
        <v>79572</v>
      </c>
      <c r="J35288" s="57" t="s">
        <v>84</v>
      </c>
      <c r="K35288" s="58" t="str">
        <f t="shared" si="551"/>
        <v>будни</v>
      </c>
      <c r="L35288">
        <v>15</v>
      </c>
    </row>
    <row r="35289" spans="1:12" x14ac:dyDescent="0.3">
      <c r="A35289">
        <v>109048</v>
      </c>
      <c r="B35289" s="2">
        <v>44343.65390938511</v>
      </c>
      <c r="C35289">
        <v>40653</v>
      </c>
      <c r="D35289">
        <v>371668</v>
      </c>
      <c r="I35289" s="59">
        <v>79573</v>
      </c>
      <c r="J35289" s="57" t="s">
        <v>79</v>
      </c>
      <c r="K35289" s="58" t="str">
        <f t="shared" si="551"/>
        <v>будни</v>
      </c>
      <c r="L35289">
        <v>15</v>
      </c>
    </row>
    <row r="35290" spans="1:12" x14ac:dyDescent="0.3">
      <c r="A35290">
        <v>109050</v>
      </c>
      <c r="B35290" s="2">
        <v>44343.65431391586</v>
      </c>
      <c r="C35290">
        <v>339712</v>
      </c>
      <c r="D35290">
        <v>191893</v>
      </c>
      <c r="I35290" s="59">
        <v>79574</v>
      </c>
      <c r="J35290" s="57" t="s">
        <v>80</v>
      </c>
      <c r="K35290" s="58" t="str">
        <f t="shared" si="551"/>
        <v>будни</v>
      </c>
      <c r="L35290">
        <v>15</v>
      </c>
    </row>
    <row r="35291" spans="1:12" x14ac:dyDescent="0.3">
      <c r="A35291">
        <v>109053</v>
      </c>
      <c r="B35291" s="2">
        <v>44343.654718446596</v>
      </c>
      <c r="C35291">
        <v>141918</v>
      </c>
      <c r="D35291">
        <v>517</v>
      </c>
      <c r="I35291" s="59">
        <v>79575</v>
      </c>
      <c r="J35291" s="57" t="s">
        <v>81</v>
      </c>
      <c r="K35291" s="58" t="str">
        <f t="shared" si="551"/>
        <v>будни</v>
      </c>
      <c r="L35291">
        <v>15</v>
      </c>
    </row>
    <row r="35292" spans="1:12" x14ac:dyDescent="0.3">
      <c r="A35292">
        <v>109054</v>
      </c>
      <c r="B35292" s="2">
        <v>44343.65552750809</v>
      </c>
      <c r="C35292">
        <v>347549</v>
      </c>
      <c r="D35292">
        <v>411922</v>
      </c>
      <c r="I35292" s="59">
        <v>79576</v>
      </c>
      <c r="J35292" s="57" t="s">
        <v>78</v>
      </c>
      <c r="K35292" s="58" t="str">
        <f t="shared" si="551"/>
        <v>выходные</v>
      </c>
      <c r="L35292">
        <v>15</v>
      </c>
    </row>
    <row r="35293" spans="1:12" x14ac:dyDescent="0.3">
      <c r="A35293">
        <v>109055</v>
      </c>
      <c r="B35293" s="2">
        <v>44343.655932038841</v>
      </c>
      <c r="C35293">
        <v>265270</v>
      </c>
      <c r="D35293">
        <v>273920</v>
      </c>
      <c r="I35293" s="59">
        <v>79577</v>
      </c>
      <c r="J35293" s="57" t="s">
        <v>82</v>
      </c>
      <c r="K35293" s="58" t="str">
        <f t="shared" si="551"/>
        <v>выходные</v>
      </c>
      <c r="L35293">
        <v>15</v>
      </c>
    </row>
    <row r="35294" spans="1:12" x14ac:dyDescent="0.3">
      <c r="A35294">
        <v>109056</v>
      </c>
      <c r="B35294" s="2">
        <v>44343.656336569577</v>
      </c>
      <c r="C35294">
        <v>240261</v>
      </c>
      <c r="D35294">
        <v>74456</v>
      </c>
      <c r="I35294" s="59">
        <v>79578</v>
      </c>
      <c r="J35294" s="57" t="s">
        <v>83</v>
      </c>
      <c r="K35294" s="58" t="str">
        <f t="shared" si="551"/>
        <v>будни</v>
      </c>
      <c r="L35294">
        <v>15</v>
      </c>
    </row>
    <row r="35295" spans="1:12" x14ac:dyDescent="0.3">
      <c r="A35295">
        <v>109059</v>
      </c>
      <c r="B35295" s="2">
        <v>44343.656999999999</v>
      </c>
      <c r="C35295">
        <v>33711</v>
      </c>
      <c r="D35295">
        <v>411922</v>
      </c>
      <c r="I35295" s="59">
        <v>79579</v>
      </c>
      <c r="J35295" s="57" t="s">
        <v>84</v>
      </c>
      <c r="K35295" s="58" t="str">
        <f t="shared" si="551"/>
        <v>будни</v>
      </c>
      <c r="L35295">
        <v>15</v>
      </c>
    </row>
    <row r="35296" spans="1:12" x14ac:dyDescent="0.3">
      <c r="A35296">
        <v>109063</v>
      </c>
      <c r="B35296" s="2">
        <v>44343.65714563107</v>
      </c>
      <c r="C35296">
        <v>123499</v>
      </c>
      <c r="D35296">
        <v>118549</v>
      </c>
      <c r="I35296" s="59">
        <v>79580</v>
      </c>
      <c r="J35296" s="57" t="s">
        <v>79</v>
      </c>
      <c r="K35296" s="58" t="str">
        <f t="shared" si="551"/>
        <v>будни</v>
      </c>
      <c r="L35296">
        <v>15</v>
      </c>
    </row>
    <row r="35297" spans="1:12" x14ac:dyDescent="0.3">
      <c r="A35297">
        <v>109068</v>
      </c>
      <c r="B35297" s="2">
        <v>44343.657954692557</v>
      </c>
      <c r="C35297">
        <v>311899</v>
      </c>
      <c r="D35297">
        <v>341333</v>
      </c>
      <c r="I35297" s="59">
        <v>79581</v>
      </c>
      <c r="J35297" s="57" t="s">
        <v>80</v>
      </c>
      <c r="K35297" s="58" t="str">
        <f t="shared" si="551"/>
        <v>будни</v>
      </c>
      <c r="L35297">
        <v>15</v>
      </c>
    </row>
    <row r="35298" spans="1:12" x14ac:dyDescent="0.3">
      <c r="A35298">
        <v>109069</v>
      </c>
      <c r="B35298" s="2">
        <v>44343.6583592233</v>
      </c>
      <c r="C35298">
        <v>149053</v>
      </c>
      <c r="D35298">
        <v>347008</v>
      </c>
      <c r="I35298" s="59">
        <v>79582</v>
      </c>
      <c r="J35298" s="57" t="s">
        <v>81</v>
      </c>
      <c r="K35298" s="58" t="str">
        <f t="shared" si="551"/>
        <v>будни</v>
      </c>
      <c r="L35298">
        <v>15</v>
      </c>
    </row>
    <row r="35299" spans="1:12" x14ac:dyDescent="0.3">
      <c r="A35299">
        <v>109071</v>
      </c>
      <c r="B35299" s="2">
        <v>44343.6583592233</v>
      </c>
      <c r="C35299">
        <v>193143</v>
      </c>
      <c r="D35299">
        <v>401945</v>
      </c>
      <c r="I35299" s="59">
        <v>79583</v>
      </c>
      <c r="J35299" s="57" t="s">
        <v>78</v>
      </c>
      <c r="K35299" s="58" t="str">
        <f t="shared" si="551"/>
        <v>выходные</v>
      </c>
      <c r="L35299">
        <v>15</v>
      </c>
    </row>
    <row r="35300" spans="1:12" x14ac:dyDescent="0.3">
      <c r="A35300">
        <v>109073</v>
      </c>
      <c r="B35300" s="2">
        <v>44343.659168284794</v>
      </c>
      <c r="C35300">
        <v>251249</v>
      </c>
      <c r="D35300">
        <v>294042</v>
      </c>
      <c r="I35300" s="59">
        <v>79584</v>
      </c>
      <c r="J35300" s="57" t="s">
        <v>82</v>
      </c>
      <c r="K35300" s="58" t="str">
        <f t="shared" si="551"/>
        <v>выходные</v>
      </c>
      <c r="L35300">
        <v>15</v>
      </c>
    </row>
    <row r="35301" spans="1:12" x14ac:dyDescent="0.3">
      <c r="A35301">
        <v>109077</v>
      </c>
      <c r="B35301" s="2">
        <v>44343.65957281553</v>
      </c>
      <c r="C35301">
        <v>154327</v>
      </c>
      <c r="D35301">
        <v>438887</v>
      </c>
      <c r="I35301" s="59">
        <v>79585</v>
      </c>
      <c r="J35301" s="57" t="s">
        <v>83</v>
      </c>
      <c r="K35301" s="58" t="str">
        <f t="shared" si="551"/>
        <v>будни</v>
      </c>
      <c r="L35301">
        <v>15</v>
      </c>
    </row>
    <row r="35302" spans="1:12" x14ac:dyDescent="0.3">
      <c r="A35302">
        <v>109082</v>
      </c>
      <c r="B35302" s="2">
        <v>44343.660381877024</v>
      </c>
      <c r="C35302">
        <v>76065</v>
      </c>
      <c r="D35302">
        <v>245484</v>
      </c>
      <c r="I35302" s="59">
        <v>79586</v>
      </c>
      <c r="J35302" s="57" t="s">
        <v>84</v>
      </c>
      <c r="K35302" s="58" t="str">
        <f t="shared" si="551"/>
        <v>будни</v>
      </c>
      <c r="L35302">
        <v>15</v>
      </c>
    </row>
    <row r="35303" spans="1:12" x14ac:dyDescent="0.3">
      <c r="A35303">
        <v>109085</v>
      </c>
      <c r="B35303" s="2">
        <v>44343.66119093851</v>
      </c>
      <c r="C35303">
        <v>34674</v>
      </c>
      <c r="D35303">
        <v>313680</v>
      </c>
      <c r="I35303" s="59">
        <v>79587</v>
      </c>
      <c r="J35303" s="57" t="s">
        <v>79</v>
      </c>
      <c r="K35303" s="58" t="str">
        <f t="shared" si="551"/>
        <v>будни</v>
      </c>
      <c r="L35303">
        <v>15</v>
      </c>
    </row>
    <row r="35304" spans="1:12" x14ac:dyDescent="0.3">
      <c r="A35304">
        <v>109088</v>
      </c>
      <c r="B35304" s="2">
        <v>44343.66119093851</v>
      </c>
      <c r="C35304">
        <v>148925</v>
      </c>
      <c r="D35304">
        <v>343712</v>
      </c>
      <c r="I35304" s="59">
        <v>79588</v>
      </c>
      <c r="J35304" s="57" t="s">
        <v>80</v>
      </c>
      <c r="K35304" s="58" t="str">
        <f t="shared" si="551"/>
        <v>будни</v>
      </c>
      <c r="L35304">
        <v>15</v>
      </c>
    </row>
    <row r="35305" spans="1:12" x14ac:dyDescent="0.3">
      <c r="A35305">
        <v>109089</v>
      </c>
      <c r="B35305" s="2">
        <v>44343.66119093851</v>
      </c>
      <c r="C35305">
        <v>204190</v>
      </c>
      <c r="D35305">
        <v>16360</v>
      </c>
      <c r="I35305" s="59">
        <v>79589</v>
      </c>
      <c r="J35305" s="57" t="s">
        <v>81</v>
      </c>
      <c r="K35305" s="58" t="str">
        <f t="shared" si="551"/>
        <v>будни</v>
      </c>
      <c r="L35305">
        <v>15</v>
      </c>
    </row>
    <row r="35306" spans="1:12" x14ac:dyDescent="0.3">
      <c r="A35306">
        <v>109090</v>
      </c>
      <c r="B35306" s="2">
        <v>44343.66119093851</v>
      </c>
      <c r="C35306">
        <v>231882</v>
      </c>
      <c r="D35306">
        <v>273920</v>
      </c>
      <c r="I35306" s="59">
        <v>79590</v>
      </c>
      <c r="J35306" s="57" t="s">
        <v>78</v>
      </c>
      <c r="K35306" s="58" t="str">
        <f t="shared" si="551"/>
        <v>выходные</v>
      </c>
      <c r="L35306">
        <v>15</v>
      </c>
    </row>
    <row r="35307" spans="1:12" x14ac:dyDescent="0.3">
      <c r="A35307">
        <v>109093</v>
      </c>
      <c r="B35307" s="2">
        <v>44343.661999999997</v>
      </c>
      <c r="C35307">
        <v>233836</v>
      </c>
      <c r="D35307">
        <v>405278</v>
      </c>
      <c r="I35307" s="59">
        <v>79591</v>
      </c>
      <c r="J35307" s="57" t="s">
        <v>82</v>
      </c>
      <c r="K35307" s="58" t="str">
        <f t="shared" si="551"/>
        <v>выходные</v>
      </c>
      <c r="L35307">
        <v>15</v>
      </c>
    </row>
    <row r="35308" spans="1:12" x14ac:dyDescent="0.3">
      <c r="A35308">
        <v>109098</v>
      </c>
      <c r="B35308" s="2">
        <v>44343.662404530747</v>
      </c>
      <c r="C35308">
        <v>53341</v>
      </c>
      <c r="D35308">
        <v>250679</v>
      </c>
      <c r="I35308" s="59">
        <v>79592</v>
      </c>
      <c r="J35308" s="57" t="s">
        <v>83</v>
      </c>
      <c r="K35308" s="58" t="str">
        <f t="shared" si="551"/>
        <v>будни</v>
      </c>
      <c r="L35308">
        <v>15</v>
      </c>
    </row>
    <row r="35309" spans="1:12" x14ac:dyDescent="0.3">
      <c r="A35309">
        <v>109099</v>
      </c>
      <c r="B35309" s="2">
        <v>44343.662404530747</v>
      </c>
      <c r="C35309">
        <v>281188</v>
      </c>
      <c r="D35309">
        <v>250679</v>
      </c>
      <c r="I35309" s="59">
        <v>79593</v>
      </c>
      <c r="J35309" s="57" t="s">
        <v>84</v>
      </c>
      <c r="K35309" s="58" t="str">
        <f t="shared" si="551"/>
        <v>будни</v>
      </c>
      <c r="L35309">
        <v>15</v>
      </c>
    </row>
    <row r="35310" spans="1:12" x14ac:dyDescent="0.3">
      <c r="A35310">
        <v>109102</v>
      </c>
      <c r="B35310" s="2">
        <v>44343.663213592234</v>
      </c>
      <c r="C35310">
        <v>263468</v>
      </c>
      <c r="D35310">
        <v>473867</v>
      </c>
      <c r="I35310" s="59">
        <v>79594</v>
      </c>
      <c r="J35310" s="57" t="s">
        <v>79</v>
      </c>
      <c r="K35310" s="58" t="str">
        <f t="shared" si="551"/>
        <v>будни</v>
      </c>
      <c r="L35310">
        <v>15</v>
      </c>
    </row>
    <row r="35311" spans="1:12" x14ac:dyDescent="0.3">
      <c r="A35311">
        <v>109107</v>
      </c>
      <c r="B35311" s="2">
        <v>44343.663618122977</v>
      </c>
      <c r="C35311">
        <v>77286</v>
      </c>
      <c r="D35311">
        <v>227775</v>
      </c>
      <c r="I35311" s="59">
        <v>79595</v>
      </c>
      <c r="J35311" s="57" t="s">
        <v>80</v>
      </c>
      <c r="K35311" s="58" t="str">
        <f t="shared" si="551"/>
        <v>будни</v>
      </c>
      <c r="L35311">
        <v>15</v>
      </c>
    </row>
    <row r="35312" spans="1:12" x14ac:dyDescent="0.3">
      <c r="A35312">
        <v>109108</v>
      </c>
      <c r="B35312" s="2">
        <v>44343.6656407767</v>
      </c>
      <c r="C35312">
        <v>159774</v>
      </c>
      <c r="D35312">
        <v>158978</v>
      </c>
      <c r="I35312" s="59">
        <v>79596</v>
      </c>
      <c r="J35312" s="57" t="s">
        <v>81</v>
      </c>
      <c r="K35312" s="58" t="str">
        <f t="shared" si="551"/>
        <v>будни</v>
      </c>
      <c r="L35312">
        <v>15</v>
      </c>
    </row>
    <row r="35313" spans="1:12" x14ac:dyDescent="0.3">
      <c r="A35313">
        <v>109109</v>
      </c>
      <c r="B35313" s="2">
        <v>44343.6656407767</v>
      </c>
      <c r="C35313">
        <v>213725</v>
      </c>
      <c r="D35313">
        <v>171935</v>
      </c>
      <c r="I35313" s="59">
        <v>79597</v>
      </c>
      <c r="J35313" s="57" t="s">
        <v>78</v>
      </c>
      <c r="K35313" s="58" t="str">
        <f t="shared" si="551"/>
        <v>выходные</v>
      </c>
      <c r="L35313">
        <v>15</v>
      </c>
    </row>
    <row r="35314" spans="1:12" x14ac:dyDescent="0.3">
      <c r="A35314">
        <v>109111</v>
      </c>
      <c r="B35314" s="2">
        <v>44343.6656407767</v>
      </c>
      <c r="C35314">
        <v>258428</v>
      </c>
      <c r="D35314">
        <v>12845</v>
      </c>
      <c r="I35314" s="59">
        <v>79598</v>
      </c>
      <c r="J35314" s="57" t="s">
        <v>82</v>
      </c>
      <c r="K35314" s="58" t="str">
        <f t="shared" si="551"/>
        <v>выходные</v>
      </c>
      <c r="L35314">
        <v>15</v>
      </c>
    </row>
    <row r="35315" spans="1:12" x14ac:dyDescent="0.3">
      <c r="A35315">
        <v>109114</v>
      </c>
      <c r="B35315" s="2">
        <v>44343.667258899681</v>
      </c>
      <c r="C35315">
        <v>127006</v>
      </c>
      <c r="D35315">
        <v>118549</v>
      </c>
      <c r="I35315" s="59">
        <v>79599</v>
      </c>
      <c r="J35315" s="57" t="s">
        <v>83</v>
      </c>
      <c r="K35315" s="58" t="str">
        <f t="shared" si="551"/>
        <v>будни</v>
      </c>
      <c r="L35315">
        <v>16</v>
      </c>
    </row>
    <row r="35316" spans="1:12" x14ac:dyDescent="0.3">
      <c r="A35316">
        <v>109117</v>
      </c>
      <c r="B35316" s="2">
        <v>44343.667663430417</v>
      </c>
      <c r="C35316">
        <v>296146</v>
      </c>
      <c r="D35316">
        <v>21760</v>
      </c>
      <c r="I35316" s="59">
        <v>79600</v>
      </c>
      <c r="J35316" s="57" t="s">
        <v>84</v>
      </c>
      <c r="K35316" s="58" t="str">
        <f t="shared" si="551"/>
        <v>будни</v>
      </c>
      <c r="L35316">
        <v>16</v>
      </c>
    </row>
    <row r="35317" spans="1:12" x14ac:dyDescent="0.3">
      <c r="A35317">
        <v>109122</v>
      </c>
      <c r="B35317" s="2">
        <v>44343.668472491911</v>
      </c>
      <c r="C35317">
        <v>246919</v>
      </c>
      <c r="D35317">
        <v>375654</v>
      </c>
      <c r="I35317" s="59">
        <v>79601</v>
      </c>
      <c r="J35317" s="57" t="s">
        <v>79</v>
      </c>
      <c r="K35317" s="58" t="str">
        <f t="shared" si="551"/>
        <v>будни</v>
      </c>
      <c r="L35317">
        <v>16</v>
      </c>
    </row>
    <row r="35318" spans="1:12" x14ac:dyDescent="0.3">
      <c r="A35318">
        <v>109124</v>
      </c>
      <c r="B35318" s="2">
        <v>44343.668877022654</v>
      </c>
      <c r="C35318">
        <v>142991</v>
      </c>
      <c r="D35318">
        <v>250679</v>
      </c>
      <c r="I35318" s="59">
        <v>79602</v>
      </c>
      <c r="J35318" s="57" t="s">
        <v>80</v>
      </c>
      <c r="K35318" s="58" t="str">
        <f t="shared" si="551"/>
        <v>будни</v>
      </c>
      <c r="L35318">
        <v>16</v>
      </c>
    </row>
    <row r="35319" spans="1:12" x14ac:dyDescent="0.3">
      <c r="A35319">
        <v>109127</v>
      </c>
      <c r="B35319" s="2">
        <v>44343.670495145634</v>
      </c>
      <c r="C35319">
        <v>147912</v>
      </c>
      <c r="D35319">
        <v>153893</v>
      </c>
      <c r="I35319" s="59">
        <v>79603</v>
      </c>
      <c r="J35319" s="57" t="s">
        <v>81</v>
      </c>
      <c r="K35319" s="58" t="str">
        <f t="shared" si="551"/>
        <v>будни</v>
      </c>
      <c r="L35319">
        <v>16</v>
      </c>
    </row>
    <row r="35320" spans="1:12" x14ac:dyDescent="0.3">
      <c r="A35320">
        <v>109130</v>
      </c>
      <c r="B35320" s="2">
        <v>44343.670495145634</v>
      </c>
      <c r="C35320">
        <v>158188</v>
      </c>
      <c r="D35320">
        <v>462580</v>
      </c>
      <c r="I35320" s="59">
        <v>79604</v>
      </c>
      <c r="J35320" s="57" t="s">
        <v>78</v>
      </c>
      <c r="K35320" s="58" t="str">
        <f t="shared" si="551"/>
        <v>выходные</v>
      </c>
      <c r="L35320">
        <v>16</v>
      </c>
    </row>
    <row r="35321" spans="1:12" x14ac:dyDescent="0.3">
      <c r="A35321">
        <v>109133</v>
      </c>
      <c r="B35321" s="2">
        <v>44343.670495145634</v>
      </c>
      <c r="C35321">
        <v>313375</v>
      </c>
      <c r="D35321">
        <v>250679</v>
      </c>
      <c r="I35321" s="59">
        <v>79605</v>
      </c>
      <c r="J35321" s="57" t="s">
        <v>82</v>
      </c>
      <c r="K35321" s="58" t="str">
        <f t="shared" si="551"/>
        <v>выходные</v>
      </c>
      <c r="L35321">
        <v>16</v>
      </c>
    </row>
    <row r="35322" spans="1:12" x14ac:dyDescent="0.3">
      <c r="A35322">
        <v>109137</v>
      </c>
      <c r="B35322" s="2">
        <v>44343.67089967637</v>
      </c>
      <c r="C35322">
        <v>267900</v>
      </c>
      <c r="D35322">
        <v>158978</v>
      </c>
      <c r="I35322" s="59">
        <v>79606</v>
      </c>
      <c r="J35322" s="57" t="s">
        <v>83</v>
      </c>
      <c r="K35322" s="58" t="str">
        <f t="shared" si="551"/>
        <v>будни</v>
      </c>
      <c r="L35322">
        <v>16</v>
      </c>
    </row>
    <row r="35323" spans="1:12" x14ac:dyDescent="0.3">
      <c r="A35323">
        <v>109142</v>
      </c>
      <c r="B35323" s="2">
        <v>44343.671304207121</v>
      </c>
      <c r="C35323">
        <v>62179</v>
      </c>
      <c r="D35323">
        <v>12738</v>
      </c>
      <c r="I35323" s="59">
        <v>79607</v>
      </c>
      <c r="J35323" s="57" t="s">
        <v>84</v>
      </c>
      <c r="K35323" s="58" t="str">
        <f t="shared" si="551"/>
        <v>будни</v>
      </c>
      <c r="L35323">
        <v>16</v>
      </c>
    </row>
    <row r="35324" spans="1:12" x14ac:dyDescent="0.3">
      <c r="A35324">
        <v>109147</v>
      </c>
      <c r="B35324" s="2">
        <v>44343.671708737864</v>
      </c>
      <c r="C35324">
        <v>101551</v>
      </c>
      <c r="D35324">
        <v>351192</v>
      </c>
      <c r="I35324" s="59">
        <v>79608</v>
      </c>
      <c r="J35324" s="57" t="s">
        <v>79</v>
      </c>
      <c r="K35324" s="58" t="str">
        <f t="shared" si="551"/>
        <v>будни</v>
      </c>
      <c r="L35324">
        <v>16</v>
      </c>
    </row>
    <row r="35325" spans="1:12" x14ac:dyDescent="0.3">
      <c r="A35325">
        <v>109151</v>
      </c>
      <c r="B35325" s="2">
        <v>44343.672113268614</v>
      </c>
      <c r="C35325">
        <v>212576</v>
      </c>
      <c r="D35325">
        <v>347393</v>
      </c>
      <c r="I35325" s="59">
        <v>79609</v>
      </c>
      <c r="J35325" s="57" t="s">
        <v>80</v>
      </c>
      <c r="K35325" s="58" t="str">
        <f t="shared" si="551"/>
        <v>будни</v>
      </c>
      <c r="L35325">
        <v>16</v>
      </c>
    </row>
    <row r="35326" spans="1:12" x14ac:dyDescent="0.3">
      <c r="A35326">
        <v>109155</v>
      </c>
      <c r="B35326" s="2">
        <v>44343.673326860844</v>
      </c>
      <c r="C35326">
        <v>110566</v>
      </c>
      <c r="D35326">
        <v>244574</v>
      </c>
      <c r="I35326" s="59">
        <v>79610</v>
      </c>
      <c r="J35326" s="57" t="s">
        <v>81</v>
      </c>
      <c r="K35326" s="58" t="str">
        <f t="shared" si="551"/>
        <v>будни</v>
      </c>
      <c r="L35326">
        <v>16</v>
      </c>
    </row>
    <row r="35327" spans="1:12" x14ac:dyDescent="0.3">
      <c r="A35327">
        <v>109156</v>
      </c>
      <c r="B35327" s="2">
        <v>44343.674540453074</v>
      </c>
      <c r="C35327">
        <v>158638</v>
      </c>
      <c r="D35327">
        <v>230507</v>
      </c>
      <c r="I35327" s="59">
        <v>79611</v>
      </c>
      <c r="J35327" s="57" t="s">
        <v>78</v>
      </c>
      <c r="K35327" s="58" t="str">
        <f t="shared" si="551"/>
        <v>выходные</v>
      </c>
      <c r="L35327">
        <v>16</v>
      </c>
    </row>
    <row r="35328" spans="1:12" x14ac:dyDescent="0.3">
      <c r="A35328">
        <v>109161</v>
      </c>
      <c r="B35328" s="2">
        <v>44343.67534951456</v>
      </c>
      <c r="C35328">
        <v>109845</v>
      </c>
      <c r="D35328">
        <v>204394</v>
      </c>
      <c r="I35328" s="59">
        <v>79612</v>
      </c>
      <c r="J35328" s="57" t="s">
        <v>82</v>
      </c>
      <c r="K35328" s="58" t="str">
        <f t="shared" si="551"/>
        <v>выходные</v>
      </c>
      <c r="L35328">
        <v>16</v>
      </c>
    </row>
    <row r="35329" spans="1:12" x14ac:dyDescent="0.3">
      <c r="A35329">
        <v>109164</v>
      </c>
      <c r="B35329" s="2">
        <v>44343.675349514568</v>
      </c>
      <c r="C35329">
        <v>223653</v>
      </c>
      <c r="D35329">
        <v>88863</v>
      </c>
      <c r="I35329" s="59">
        <v>79613</v>
      </c>
      <c r="J35329" s="57" t="s">
        <v>83</v>
      </c>
      <c r="K35329" s="58" t="str">
        <f t="shared" si="551"/>
        <v>будни</v>
      </c>
      <c r="L35329">
        <v>16</v>
      </c>
    </row>
    <row r="35330" spans="1:12" x14ac:dyDescent="0.3">
      <c r="A35330">
        <v>109165</v>
      </c>
      <c r="B35330" s="2">
        <v>44343.675349514568</v>
      </c>
      <c r="C35330">
        <v>323191</v>
      </c>
      <c r="D35330">
        <v>470762</v>
      </c>
      <c r="I35330" s="59">
        <v>79614</v>
      </c>
      <c r="J35330" s="57" t="s">
        <v>84</v>
      </c>
      <c r="K35330" s="58" t="str">
        <f t="shared" si="551"/>
        <v>будни</v>
      </c>
      <c r="L35330">
        <v>16</v>
      </c>
    </row>
    <row r="35331" spans="1:12" x14ac:dyDescent="0.3">
      <c r="A35331">
        <v>109170</v>
      </c>
      <c r="B35331" s="2">
        <v>44343.676158576054</v>
      </c>
      <c r="C35331">
        <v>147506</v>
      </c>
      <c r="D35331">
        <v>179862</v>
      </c>
      <c r="I35331" s="59">
        <v>79615</v>
      </c>
      <c r="J35331" s="57" t="s">
        <v>79</v>
      </c>
      <c r="K35331" s="58" t="str">
        <f t="shared" ref="K35331:K35394" si="552">IF(OR(J35331="суббота",J35331="воскресенье"),"выходные","будни")</f>
        <v>будни</v>
      </c>
      <c r="L35331">
        <v>16</v>
      </c>
    </row>
    <row r="35332" spans="1:12" x14ac:dyDescent="0.3">
      <c r="A35332">
        <v>109171</v>
      </c>
      <c r="B35332" s="2">
        <v>44343.676158576054</v>
      </c>
      <c r="C35332">
        <v>152543</v>
      </c>
      <c r="D35332">
        <v>258219</v>
      </c>
      <c r="I35332" s="59">
        <v>79616</v>
      </c>
      <c r="J35332" s="57" t="s">
        <v>80</v>
      </c>
      <c r="K35332" s="58" t="str">
        <f t="shared" si="552"/>
        <v>будни</v>
      </c>
      <c r="L35332">
        <v>16</v>
      </c>
    </row>
    <row r="35333" spans="1:12" x14ac:dyDescent="0.3">
      <c r="A35333">
        <v>109172</v>
      </c>
      <c r="B35333" s="2">
        <v>44343.676967637541</v>
      </c>
      <c r="C35333">
        <v>139678</v>
      </c>
      <c r="D35333">
        <v>429494</v>
      </c>
      <c r="I35333" s="59">
        <v>79617</v>
      </c>
      <c r="J35333" s="57" t="s">
        <v>81</v>
      </c>
      <c r="K35333" s="58" t="str">
        <f t="shared" si="552"/>
        <v>будни</v>
      </c>
      <c r="L35333">
        <v>16</v>
      </c>
    </row>
    <row r="35334" spans="1:12" x14ac:dyDescent="0.3">
      <c r="A35334">
        <v>109174</v>
      </c>
      <c r="B35334" s="2">
        <v>44343.676967637541</v>
      </c>
      <c r="C35334">
        <v>162699</v>
      </c>
      <c r="D35334">
        <v>258219</v>
      </c>
      <c r="I35334" s="59">
        <v>79618</v>
      </c>
      <c r="J35334" s="57" t="s">
        <v>78</v>
      </c>
      <c r="K35334" s="58" t="str">
        <f t="shared" si="552"/>
        <v>выходные</v>
      </c>
      <c r="L35334">
        <v>16</v>
      </c>
    </row>
    <row r="35335" spans="1:12" x14ac:dyDescent="0.3">
      <c r="A35335">
        <v>109177</v>
      </c>
      <c r="B35335" s="2">
        <v>44343.677372168284</v>
      </c>
      <c r="C35335">
        <v>276938</v>
      </c>
      <c r="D35335">
        <v>183565</v>
      </c>
      <c r="I35335" s="59">
        <v>79619</v>
      </c>
      <c r="J35335" s="57" t="s">
        <v>82</v>
      </c>
      <c r="K35335" s="58" t="str">
        <f t="shared" si="552"/>
        <v>выходные</v>
      </c>
      <c r="L35335">
        <v>16</v>
      </c>
    </row>
    <row r="35336" spans="1:12" x14ac:dyDescent="0.3">
      <c r="A35336">
        <v>109181</v>
      </c>
      <c r="B35336" s="2">
        <v>44343.677372168284</v>
      </c>
      <c r="C35336">
        <v>278318</v>
      </c>
      <c r="D35336">
        <v>394819</v>
      </c>
      <c r="I35336" s="59">
        <v>79620</v>
      </c>
      <c r="J35336" s="57" t="s">
        <v>83</v>
      </c>
      <c r="K35336" s="58" t="str">
        <f t="shared" si="552"/>
        <v>будни</v>
      </c>
      <c r="L35336">
        <v>16</v>
      </c>
    </row>
    <row r="35337" spans="1:12" x14ac:dyDescent="0.3">
      <c r="A35337">
        <v>109183</v>
      </c>
      <c r="B35337" s="2">
        <v>44343.678</v>
      </c>
      <c r="C35337">
        <v>27559</v>
      </c>
      <c r="D35337">
        <v>153893</v>
      </c>
      <c r="I35337" s="59">
        <v>79621</v>
      </c>
      <c r="J35337" s="57" t="s">
        <v>84</v>
      </c>
      <c r="K35337" s="58" t="str">
        <f t="shared" si="552"/>
        <v>будни</v>
      </c>
      <c r="L35337">
        <v>16</v>
      </c>
    </row>
    <row r="35338" spans="1:12" x14ac:dyDescent="0.3">
      <c r="A35338">
        <v>109185</v>
      </c>
      <c r="B35338" s="2">
        <v>44343.678585760514</v>
      </c>
      <c r="C35338">
        <v>39190</v>
      </c>
      <c r="D35338">
        <v>471403</v>
      </c>
      <c r="I35338" s="59">
        <v>79622</v>
      </c>
      <c r="J35338" s="57" t="s">
        <v>79</v>
      </c>
      <c r="K35338" s="58" t="str">
        <f t="shared" si="552"/>
        <v>будни</v>
      </c>
      <c r="L35338">
        <v>16</v>
      </c>
    </row>
    <row r="35339" spans="1:12" x14ac:dyDescent="0.3">
      <c r="A35339">
        <v>109188</v>
      </c>
      <c r="B35339" s="2">
        <v>44343.678585760521</v>
      </c>
      <c r="C35339">
        <v>76989</v>
      </c>
      <c r="D35339">
        <v>242428</v>
      </c>
      <c r="I35339" s="59">
        <v>79623</v>
      </c>
      <c r="J35339" s="57" t="s">
        <v>80</v>
      </c>
      <c r="K35339" s="58" t="str">
        <f t="shared" si="552"/>
        <v>будни</v>
      </c>
      <c r="L35339">
        <v>16</v>
      </c>
    </row>
    <row r="35340" spans="1:12" x14ac:dyDescent="0.3">
      <c r="A35340">
        <v>109192</v>
      </c>
      <c r="B35340" s="2">
        <v>44343.678990291257</v>
      </c>
      <c r="C35340">
        <v>70172</v>
      </c>
      <c r="D35340">
        <v>238334</v>
      </c>
      <c r="I35340" s="59">
        <v>79624</v>
      </c>
      <c r="J35340" s="57" t="s">
        <v>81</v>
      </c>
      <c r="K35340" s="58" t="str">
        <f t="shared" si="552"/>
        <v>будни</v>
      </c>
      <c r="L35340">
        <v>16</v>
      </c>
    </row>
    <row r="35341" spans="1:12" x14ac:dyDescent="0.3">
      <c r="A35341">
        <v>109196</v>
      </c>
      <c r="B35341" s="2">
        <v>44343.679394822007</v>
      </c>
      <c r="C35341">
        <v>254402</v>
      </c>
      <c r="D35341">
        <v>254309</v>
      </c>
      <c r="I35341" s="59">
        <v>79625</v>
      </c>
      <c r="J35341" s="57" t="s">
        <v>78</v>
      </c>
      <c r="K35341" s="58" t="str">
        <f t="shared" si="552"/>
        <v>выходные</v>
      </c>
      <c r="L35341">
        <v>16</v>
      </c>
    </row>
    <row r="35342" spans="1:12" x14ac:dyDescent="0.3">
      <c r="A35342">
        <v>109199</v>
      </c>
      <c r="B35342" s="2">
        <v>44343.679799352751</v>
      </c>
      <c r="C35342">
        <v>300876</v>
      </c>
      <c r="D35342">
        <v>347393</v>
      </c>
      <c r="I35342" s="59">
        <v>79626</v>
      </c>
      <c r="J35342" s="57" t="s">
        <v>82</v>
      </c>
      <c r="K35342" s="58" t="str">
        <f t="shared" si="552"/>
        <v>выходные</v>
      </c>
      <c r="L35342">
        <v>16</v>
      </c>
    </row>
    <row r="35343" spans="1:12" x14ac:dyDescent="0.3">
      <c r="A35343">
        <v>109201</v>
      </c>
      <c r="B35343" s="2">
        <v>44343.68</v>
      </c>
      <c r="C35343">
        <v>145302</v>
      </c>
      <c r="D35343">
        <v>440825</v>
      </c>
      <c r="I35343" s="59">
        <v>79627</v>
      </c>
      <c r="J35343" s="57" t="s">
        <v>83</v>
      </c>
      <c r="K35343" s="58" t="str">
        <f t="shared" si="552"/>
        <v>будни</v>
      </c>
      <c r="L35343">
        <v>16</v>
      </c>
    </row>
    <row r="35344" spans="1:12" x14ac:dyDescent="0.3">
      <c r="A35344">
        <v>109203</v>
      </c>
      <c r="B35344" s="2">
        <v>44343.680666666667</v>
      </c>
      <c r="C35344">
        <v>147502</v>
      </c>
      <c r="D35344">
        <v>313585</v>
      </c>
      <c r="I35344" s="59">
        <v>79628</v>
      </c>
      <c r="J35344" s="57" t="s">
        <v>84</v>
      </c>
      <c r="K35344" s="58" t="str">
        <f t="shared" si="552"/>
        <v>будни</v>
      </c>
      <c r="L35344">
        <v>16</v>
      </c>
    </row>
    <row r="35345" spans="1:12" x14ac:dyDescent="0.3">
      <c r="A35345">
        <v>109204</v>
      </c>
      <c r="B35345" s="2">
        <v>44343.68101294498</v>
      </c>
      <c r="C35345">
        <v>301966</v>
      </c>
      <c r="D35345">
        <v>227775</v>
      </c>
      <c r="I35345" s="59">
        <v>79629</v>
      </c>
      <c r="J35345" s="57" t="s">
        <v>79</v>
      </c>
      <c r="K35345" s="58" t="str">
        <f t="shared" si="552"/>
        <v>будни</v>
      </c>
      <c r="L35345">
        <v>16</v>
      </c>
    </row>
    <row r="35346" spans="1:12" x14ac:dyDescent="0.3">
      <c r="A35346">
        <v>109208</v>
      </c>
      <c r="B35346" s="2">
        <v>44343.682226537218</v>
      </c>
      <c r="C35346">
        <v>157389</v>
      </c>
      <c r="D35346">
        <v>184941</v>
      </c>
      <c r="I35346" s="59">
        <v>79630</v>
      </c>
      <c r="J35346" s="57" t="s">
        <v>80</v>
      </c>
      <c r="K35346" s="58" t="str">
        <f t="shared" si="552"/>
        <v>будни</v>
      </c>
      <c r="L35346">
        <v>16</v>
      </c>
    </row>
    <row r="35347" spans="1:12" x14ac:dyDescent="0.3">
      <c r="A35347">
        <v>109210</v>
      </c>
      <c r="B35347" s="2">
        <v>44343.682226537218</v>
      </c>
      <c r="C35347">
        <v>202325</v>
      </c>
      <c r="D35347">
        <v>301748</v>
      </c>
      <c r="I35347" s="59">
        <v>79631</v>
      </c>
      <c r="J35347" s="57" t="s">
        <v>81</v>
      </c>
      <c r="K35347" s="58" t="str">
        <f t="shared" si="552"/>
        <v>будни</v>
      </c>
      <c r="L35347">
        <v>16</v>
      </c>
    </row>
    <row r="35348" spans="1:12" x14ac:dyDescent="0.3">
      <c r="A35348">
        <v>109213</v>
      </c>
      <c r="B35348" s="2">
        <v>44343.683440129455</v>
      </c>
      <c r="C35348">
        <v>282443</v>
      </c>
      <c r="D35348">
        <v>470762</v>
      </c>
      <c r="I35348" s="59">
        <v>79632</v>
      </c>
      <c r="J35348" s="57" t="s">
        <v>78</v>
      </c>
      <c r="K35348" s="58" t="str">
        <f t="shared" si="552"/>
        <v>выходные</v>
      </c>
      <c r="L35348">
        <v>16</v>
      </c>
    </row>
    <row r="35349" spans="1:12" x14ac:dyDescent="0.3">
      <c r="A35349">
        <v>109216</v>
      </c>
      <c r="B35349" s="2">
        <v>44343.683440129455</v>
      </c>
      <c r="C35349">
        <v>346773</v>
      </c>
      <c r="D35349">
        <v>99414</v>
      </c>
      <c r="I35349" s="59">
        <v>79633</v>
      </c>
      <c r="J35349" s="57" t="s">
        <v>82</v>
      </c>
      <c r="K35349" s="58" t="str">
        <f t="shared" si="552"/>
        <v>выходные</v>
      </c>
      <c r="L35349">
        <v>16</v>
      </c>
    </row>
    <row r="35350" spans="1:12" x14ac:dyDescent="0.3">
      <c r="A35350">
        <v>109218</v>
      </c>
      <c r="B35350" s="2">
        <v>44343.684249190941</v>
      </c>
      <c r="C35350">
        <v>271958</v>
      </c>
      <c r="D35350">
        <v>45595</v>
      </c>
      <c r="I35350" s="59">
        <v>79634</v>
      </c>
      <c r="J35350" s="57" t="s">
        <v>83</v>
      </c>
      <c r="K35350" s="58" t="str">
        <f t="shared" si="552"/>
        <v>будни</v>
      </c>
      <c r="L35350">
        <v>16</v>
      </c>
    </row>
    <row r="35351" spans="1:12" x14ac:dyDescent="0.3">
      <c r="A35351">
        <v>109219</v>
      </c>
      <c r="B35351" s="2">
        <v>44343.685333333335</v>
      </c>
      <c r="C35351">
        <v>287121</v>
      </c>
      <c r="D35351">
        <v>294042</v>
      </c>
      <c r="I35351" s="59">
        <v>79635</v>
      </c>
      <c r="J35351" s="57" t="s">
        <v>84</v>
      </c>
      <c r="K35351" s="58" t="str">
        <f t="shared" si="552"/>
        <v>будни</v>
      </c>
      <c r="L35351">
        <v>16</v>
      </c>
    </row>
    <row r="35352" spans="1:12" x14ac:dyDescent="0.3">
      <c r="A35352">
        <v>109222</v>
      </c>
      <c r="B35352" s="2">
        <v>44343.685867313914</v>
      </c>
      <c r="C35352">
        <v>111695</v>
      </c>
      <c r="D35352">
        <v>347008</v>
      </c>
      <c r="I35352" s="59">
        <v>79636</v>
      </c>
      <c r="J35352" s="57" t="s">
        <v>79</v>
      </c>
      <c r="K35352" s="58" t="str">
        <f t="shared" si="552"/>
        <v>будни</v>
      </c>
      <c r="L35352">
        <v>16</v>
      </c>
    </row>
    <row r="35353" spans="1:12" x14ac:dyDescent="0.3">
      <c r="A35353">
        <v>109223</v>
      </c>
      <c r="B35353" s="2">
        <v>44343.686271844657</v>
      </c>
      <c r="C35353">
        <v>56637</v>
      </c>
      <c r="D35353">
        <v>105089</v>
      </c>
      <c r="I35353" s="59">
        <v>79637</v>
      </c>
      <c r="J35353" s="57" t="s">
        <v>80</v>
      </c>
      <c r="K35353" s="58" t="str">
        <f t="shared" si="552"/>
        <v>будни</v>
      </c>
      <c r="L35353">
        <v>16</v>
      </c>
    </row>
    <row r="35354" spans="1:12" x14ac:dyDescent="0.3">
      <c r="A35354">
        <v>109228</v>
      </c>
      <c r="B35354" s="2">
        <v>44343.686271844657</v>
      </c>
      <c r="C35354">
        <v>269618</v>
      </c>
      <c r="D35354">
        <v>88863</v>
      </c>
      <c r="I35354" s="59">
        <v>79638</v>
      </c>
      <c r="J35354" s="57" t="s">
        <v>81</v>
      </c>
      <c r="K35354" s="58" t="str">
        <f t="shared" si="552"/>
        <v>будни</v>
      </c>
      <c r="L35354">
        <v>16</v>
      </c>
    </row>
    <row r="35355" spans="1:12" x14ac:dyDescent="0.3">
      <c r="A35355">
        <v>109233</v>
      </c>
      <c r="B35355" s="2">
        <v>44343.686666666661</v>
      </c>
      <c r="C35355">
        <v>73274</v>
      </c>
      <c r="D35355">
        <v>411922</v>
      </c>
      <c r="I35355" s="59">
        <v>79639</v>
      </c>
      <c r="J35355" s="57" t="s">
        <v>78</v>
      </c>
      <c r="K35355" s="58" t="str">
        <f t="shared" si="552"/>
        <v>выходные</v>
      </c>
      <c r="L35355">
        <v>16</v>
      </c>
    </row>
    <row r="35356" spans="1:12" x14ac:dyDescent="0.3">
      <c r="A35356">
        <v>109236</v>
      </c>
      <c r="B35356" s="2">
        <v>44343.686676375408</v>
      </c>
      <c r="C35356">
        <v>106216</v>
      </c>
      <c r="D35356">
        <v>62570</v>
      </c>
      <c r="I35356" s="59">
        <v>79640</v>
      </c>
      <c r="J35356" s="57" t="s">
        <v>82</v>
      </c>
      <c r="K35356" s="58" t="str">
        <f t="shared" si="552"/>
        <v>выходные</v>
      </c>
      <c r="L35356">
        <v>16</v>
      </c>
    </row>
    <row r="35357" spans="1:12" x14ac:dyDescent="0.3">
      <c r="A35357">
        <v>109240</v>
      </c>
      <c r="B35357" s="2">
        <v>44343.687080906144</v>
      </c>
      <c r="C35357">
        <v>183005</v>
      </c>
      <c r="D35357">
        <v>118549</v>
      </c>
      <c r="I35357" s="59">
        <v>79641</v>
      </c>
      <c r="J35357" s="57" t="s">
        <v>83</v>
      </c>
      <c r="K35357" s="58" t="str">
        <f t="shared" si="552"/>
        <v>будни</v>
      </c>
      <c r="L35357">
        <v>16</v>
      </c>
    </row>
    <row r="35358" spans="1:12" x14ac:dyDescent="0.3">
      <c r="A35358">
        <v>109244</v>
      </c>
      <c r="B35358" s="2">
        <v>44343.687080906144</v>
      </c>
      <c r="C35358">
        <v>188164</v>
      </c>
      <c r="D35358">
        <v>284325</v>
      </c>
      <c r="I35358" s="59">
        <v>79642</v>
      </c>
      <c r="J35358" s="57" t="s">
        <v>84</v>
      </c>
      <c r="K35358" s="58" t="str">
        <f t="shared" si="552"/>
        <v>будни</v>
      </c>
      <c r="L35358">
        <v>16</v>
      </c>
    </row>
    <row r="35359" spans="1:12" x14ac:dyDescent="0.3">
      <c r="A35359">
        <v>109246</v>
      </c>
      <c r="B35359" s="2">
        <v>44343.687080906144</v>
      </c>
      <c r="C35359">
        <v>308000</v>
      </c>
      <c r="D35359">
        <v>353381</v>
      </c>
      <c r="I35359" s="59">
        <v>79643</v>
      </c>
      <c r="J35359" s="57" t="s">
        <v>79</v>
      </c>
      <c r="K35359" s="58" t="str">
        <f t="shared" si="552"/>
        <v>будни</v>
      </c>
      <c r="L35359">
        <v>16</v>
      </c>
    </row>
    <row r="35360" spans="1:12" x14ac:dyDescent="0.3">
      <c r="A35360">
        <v>109249</v>
      </c>
      <c r="B35360" s="2">
        <v>44343.687889967638</v>
      </c>
      <c r="C35360">
        <v>85124</v>
      </c>
      <c r="D35360">
        <v>154228</v>
      </c>
      <c r="I35360" s="59">
        <v>79644</v>
      </c>
      <c r="J35360" s="57" t="s">
        <v>80</v>
      </c>
      <c r="K35360" s="58" t="str">
        <f t="shared" si="552"/>
        <v>будни</v>
      </c>
      <c r="L35360">
        <v>16</v>
      </c>
    </row>
    <row r="35361" spans="1:12" x14ac:dyDescent="0.3">
      <c r="A35361">
        <v>109251</v>
      </c>
      <c r="B35361" s="2">
        <v>44343.688699029124</v>
      </c>
      <c r="C35361">
        <v>206539</v>
      </c>
      <c r="D35361">
        <v>196571</v>
      </c>
      <c r="I35361" s="59">
        <v>79645</v>
      </c>
      <c r="J35361" s="57" t="s">
        <v>81</v>
      </c>
      <c r="K35361" s="58" t="str">
        <f t="shared" si="552"/>
        <v>будни</v>
      </c>
      <c r="L35361">
        <v>16</v>
      </c>
    </row>
    <row r="35362" spans="1:12" x14ac:dyDescent="0.3">
      <c r="A35362">
        <v>109253</v>
      </c>
      <c r="B35362" s="2">
        <v>44343.688699029124</v>
      </c>
      <c r="C35362">
        <v>277668</v>
      </c>
      <c r="D35362">
        <v>227775</v>
      </c>
      <c r="I35362" s="59">
        <v>79646</v>
      </c>
      <c r="J35362" s="57" t="s">
        <v>78</v>
      </c>
      <c r="K35362" s="58" t="str">
        <f t="shared" si="552"/>
        <v>выходные</v>
      </c>
      <c r="L35362">
        <v>16</v>
      </c>
    </row>
    <row r="35363" spans="1:12" x14ac:dyDescent="0.3">
      <c r="A35363">
        <v>109257</v>
      </c>
      <c r="B35363" s="2">
        <v>44343.689103559867</v>
      </c>
      <c r="C35363">
        <v>209594</v>
      </c>
      <c r="D35363">
        <v>452568</v>
      </c>
      <c r="I35363" s="59">
        <v>79647</v>
      </c>
      <c r="J35363" s="57" t="s">
        <v>82</v>
      </c>
      <c r="K35363" s="58" t="str">
        <f t="shared" si="552"/>
        <v>выходные</v>
      </c>
      <c r="L35363">
        <v>16</v>
      </c>
    </row>
    <row r="35364" spans="1:12" x14ac:dyDescent="0.3">
      <c r="A35364">
        <v>109258</v>
      </c>
      <c r="B35364" s="2">
        <v>44343.691126213591</v>
      </c>
      <c r="C35364">
        <v>316627</v>
      </c>
      <c r="D35364">
        <v>347393</v>
      </c>
      <c r="I35364" s="59">
        <v>79648</v>
      </c>
      <c r="J35364" s="57" t="s">
        <v>83</v>
      </c>
      <c r="K35364" s="58" t="str">
        <f t="shared" si="552"/>
        <v>будни</v>
      </c>
      <c r="L35364">
        <v>16</v>
      </c>
    </row>
    <row r="35365" spans="1:12" x14ac:dyDescent="0.3">
      <c r="A35365">
        <v>109263</v>
      </c>
      <c r="B35365" s="2">
        <v>44343.691530744341</v>
      </c>
      <c r="C35365">
        <v>168486</v>
      </c>
      <c r="D35365">
        <v>411922</v>
      </c>
      <c r="I35365" s="59">
        <v>79649</v>
      </c>
      <c r="J35365" s="57" t="s">
        <v>84</v>
      </c>
      <c r="K35365" s="58" t="str">
        <f t="shared" si="552"/>
        <v>будни</v>
      </c>
      <c r="L35365">
        <v>16</v>
      </c>
    </row>
    <row r="35366" spans="1:12" x14ac:dyDescent="0.3">
      <c r="A35366">
        <v>109267</v>
      </c>
      <c r="B35366" s="2">
        <v>44343.691530744341</v>
      </c>
      <c r="C35366">
        <v>266349</v>
      </c>
      <c r="D35366">
        <v>301535</v>
      </c>
      <c r="I35366" s="59">
        <v>79650</v>
      </c>
      <c r="J35366" s="57" t="s">
        <v>79</v>
      </c>
      <c r="K35366" s="58" t="str">
        <f t="shared" si="552"/>
        <v>будни</v>
      </c>
      <c r="L35366">
        <v>16</v>
      </c>
    </row>
    <row r="35367" spans="1:12" x14ac:dyDescent="0.3">
      <c r="A35367">
        <v>109270</v>
      </c>
      <c r="B35367" s="2">
        <v>44343.691935275077</v>
      </c>
      <c r="C35367">
        <v>4893</v>
      </c>
      <c r="D35367">
        <v>373415</v>
      </c>
      <c r="I35367" s="59">
        <v>79651</v>
      </c>
      <c r="J35367" s="57" t="s">
        <v>80</v>
      </c>
      <c r="K35367" s="58" t="str">
        <f t="shared" si="552"/>
        <v>будни</v>
      </c>
      <c r="L35367">
        <v>16</v>
      </c>
    </row>
    <row r="35368" spans="1:12" x14ac:dyDescent="0.3">
      <c r="A35368">
        <v>109271</v>
      </c>
      <c r="B35368" s="2">
        <v>44343.692339805828</v>
      </c>
      <c r="C35368">
        <v>22298</v>
      </c>
      <c r="D35368">
        <v>411922</v>
      </c>
      <c r="I35368" s="59">
        <v>79652</v>
      </c>
      <c r="J35368" s="57" t="s">
        <v>81</v>
      </c>
      <c r="K35368" s="58" t="str">
        <f t="shared" si="552"/>
        <v>будни</v>
      </c>
      <c r="L35368">
        <v>16</v>
      </c>
    </row>
    <row r="35369" spans="1:12" x14ac:dyDescent="0.3">
      <c r="A35369">
        <v>109272</v>
      </c>
      <c r="B35369" s="2">
        <v>44343.692339805828</v>
      </c>
      <c r="C35369">
        <v>60683</v>
      </c>
      <c r="D35369">
        <v>242428</v>
      </c>
      <c r="I35369" s="59">
        <v>79653</v>
      </c>
      <c r="J35369" s="57" t="s">
        <v>78</v>
      </c>
      <c r="K35369" s="58" t="str">
        <f t="shared" si="552"/>
        <v>выходные</v>
      </c>
      <c r="L35369">
        <v>16</v>
      </c>
    </row>
    <row r="35370" spans="1:12" x14ac:dyDescent="0.3">
      <c r="A35370">
        <v>109277</v>
      </c>
      <c r="B35370" s="2">
        <v>44343.692744336571</v>
      </c>
      <c r="C35370">
        <v>192268</v>
      </c>
      <c r="D35370">
        <v>411922</v>
      </c>
      <c r="I35370" s="59">
        <v>79654</v>
      </c>
      <c r="J35370" s="57" t="s">
        <v>82</v>
      </c>
      <c r="K35370" s="58" t="str">
        <f t="shared" si="552"/>
        <v>выходные</v>
      </c>
      <c r="L35370">
        <v>16</v>
      </c>
    </row>
    <row r="35371" spans="1:12" x14ac:dyDescent="0.3">
      <c r="A35371">
        <v>109278</v>
      </c>
      <c r="B35371" s="2">
        <v>44343.693553398058</v>
      </c>
      <c r="C35371">
        <v>300764</v>
      </c>
      <c r="D35371">
        <v>472330</v>
      </c>
      <c r="I35371" s="59">
        <v>79655</v>
      </c>
      <c r="J35371" s="57" t="s">
        <v>83</v>
      </c>
      <c r="K35371" s="58" t="str">
        <f t="shared" si="552"/>
        <v>будни</v>
      </c>
      <c r="L35371">
        <v>16</v>
      </c>
    </row>
    <row r="35372" spans="1:12" x14ac:dyDescent="0.3">
      <c r="A35372">
        <v>109279</v>
      </c>
      <c r="B35372" s="2">
        <v>44343.693666666666</v>
      </c>
      <c r="C35372">
        <v>254604</v>
      </c>
      <c r="D35372">
        <v>286745</v>
      </c>
      <c r="I35372" s="59">
        <v>79656</v>
      </c>
      <c r="J35372" s="57" t="s">
        <v>84</v>
      </c>
      <c r="K35372" s="58" t="str">
        <f t="shared" si="552"/>
        <v>будни</v>
      </c>
      <c r="L35372">
        <v>16</v>
      </c>
    </row>
    <row r="35373" spans="1:12" x14ac:dyDescent="0.3">
      <c r="A35373">
        <v>109282</v>
      </c>
      <c r="B35373" s="2">
        <v>44343.694362459544</v>
      </c>
      <c r="C35373">
        <v>300610</v>
      </c>
      <c r="D35373">
        <v>405366</v>
      </c>
      <c r="I35373" s="59">
        <v>79657</v>
      </c>
      <c r="J35373" s="57" t="s">
        <v>79</v>
      </c>
      <c r="K35373" s="58" t="str">
        <f t="shared" si="552"/>
        <v>будни</v>
      </c>
      <c r="L35373">
        <v>16</v>
      </c>
    </row>
    <row r="35374" spans="1:12" x14ac:dyDescent="0.3">
      <c r="A35374">
        <v>109287</v>
      </c>
      <c r="B35374" s="2">
        <v>44343.694766990295</v>
      </c>
      <c r="C35374">
        <v>116803</v>
      </c>
      <c r="D35374">
        <v>97699</v>
      </c>
      <c r="I35374" s="59">
        <v>79658</v>
      </c>
      <c r="J35374" s="57" t="s">
        <v>80</v>
      </c>
      <c r="K35374" s="58" t="str">
        <f t="shared" si="552"/>
        <v>будни</v>
      </c>
      <c r="L35374">
        <v>16</v>
      </c>
    </row>
    <row r="35375" spans="1:12" x14ac:dyDescent="0.3">
      <c r="A35375">
        <v>109288</v>
      </c>
      <c r="B35375" s="2">
        <v>44343.694766990295</v>
      </c>
      <c r="C35375">
        <v>227163</v>
      </c>
      <c r="D35375">
        <v>170184</v>
      </c>
      <c r="I35375" s="59">
        <v>79659</v>
      </c>
      <c r="J35375" s="57" t="s">
        <v>81</v>
      </c>
      <c r="K35375" s="58" t="str">
        <f t="shared" si="552"/>
        <v>будни</v>
      </c>
      <c r="L35375">
        <v>16</v>
      </c>
    </row>
    <row r="35376" spans="1:12" x14ac:dyDescent="0.3">
      <c r="A35376">
        <v>109292</v>
      </c>
      <c r="B35376" s="2">
        <v>44343.695576051781</v>
      </c>
      <c r="C35376">
        <v>211481</v>
      </c>
      <c r="D35376">
        <v>179296</v>
      </c>
      <c r="I35376" s="59">
        <v>79660</v>
      </c>
      <c r="J35376" s="57" t="s">
        <v>78</v>
      </c>
      <c r="K35376" s="58" t="str">
        <f t="shared" si="552"/>
        <v>выходные</v>
      </c>
      <c r="L35376">
        <v>16</v>
      </c>
    </row>
    <row r="35377" spans="1:12" x14ac:dyDescent="0.3">
      <c r="A35377">
        <v>109296</v>
      </c>
      <c r="B35377" s="2">
        <v>44343.695980582524</v>
      </c>
      <c r="C35377">
        <v>40586</v>
      </c>
      <c r="D35377">
        <v>194335</v>
      </c>
      <c r="I35377" s="59">
        <v>79661</v>
      </c>
      <c r="J35377" s="57" t="s">
        <v>82</v>
      </c>
      <c r="K35377" s="58" t="str">
        <f t="shared" si="552"/>
        <v>выходные</v>
      </c>
      <c r="L35377">
        <v>16</v>
      </c>
    </row>
    <row r="35378" spans="1:12" x14ac:dyDescent="0.3">
      <c r="A35378">
        <v>109301</v>
      </c>
      <c r="B35378" s="2">
        <v>44343.696385113268</v>
      </c>
      <c r="C35378">
        <v>221044</v>
      </c>
      <c r="D35378">
        <v>381584</v>
      </c>
      <c r="I35378" s="59">
        <v>79662</v>
      </c>
      <c r="J35378" s="57" t="s">
        <v>83</v>
      </c>
      <c r="K35378" s="58" t="str">
        <f t="shared" si="552"/>
        <v>будни</v>
      </c>
      <c r="L35378">
        <v>16</v>
      </c>
    </row>
    <row r="35379" spans="1:12" x14ac:dyDescent="0.3">
      <c r="A35379">
        <v>109305</v>
      </c>
      <c r="B35379" s="2">
        <v>44343.696789644011</v>
      </c>
      <c r="C35379">
        <v>73927</v>
      </c>
      <c r="D35379">
        <v>239248</v>
      </c>
      <c r="I35379" s="59">
        <v>79663</v>
      </c>
      <c r="J35379" s="57" t="s">
        <v>84</v>
      </c>
      <c r="K35379" s="58" t="str">
        <f t="shared" si="552"/>
        <v>будни</v>
      </c>
      <c r="L35379">
        <v>16</v>
      </c>
    </row>
    <row r="35380" spans="1:12" x14ac:dyDescent="0.3">
      <c r="A35380">
        <v>109309</v>
      </c>
      <c r="B35380" s="2">
        <v>44343.697194174754</v>
      </c>
      <c r="C35380">
        <v>267227</v>
      </c>
      <c r="D35380">
        <v>436459</v>
      </c>
      <c r="I35380" s="59">
        <v>79664</v>
      </c>
      <c r="J35380" s="57" t="s">
        <v>79</v>
      </c>
      <c r="K35380" s="58" t="str">
        <f t="shared" si="552"/>
        <v>будни</v>
      </c>
      <c r="L35380">
        <v>16</v>
      </c>
    </row>
    <row r="35381" spans="1:12" x14ac:dyDescent="0.3">
      <c r="A35381">
        <v>109312</v>
      </c>
      <c r="B35381" s="2">
        <v>44343.697194174754</v>
      </c>
      <c r="C35381">
        <v>334380</v>
      </c>
      <c r="D35381">
        <v>109999</v>
      </c>
      <c r="I35381" s="59">
        <v>79665</v>
      </c>
      <c r="J35381" s="57" t="s">
        <v>80</v>
      </c>
      <c r="K35381" s="58" t="str">
        <f t="shared" si="552"/>
        <v>будни</v>
      </c>
      <c r="L35381">
        <v>16</v>
      </c>
    </row>
    <row r="35382" spans="1:12" x14ac:dyDescent="0.3">
      <c r="A35382">
        <v>109314</v>
      </c>
      <c r="B35382" s="2">
        <v>44343.697598705505</v>
      </c>
      <c r="C35382">
        <v>147872</v>
      </c>
      <c r="D35382">
        <v>411922</v>
      </c>
      <c r="I35382" s="59">
        <v>79666</v>
      </c>
      <c r="J35382" s="57" t="s">
        <v>81</v>
      </c>
      <c r="K35382" s="58" t="str">
        <f t="shared" si="552"/>
        <v>будни</v>
      </c>
      <c r="L35382">
        <v>16</v>
      </c>
    </row>
    <row r="35383" spans="1:12" x14ac:dyDescent="0.3">
      <c r="A35383">
        <v>109319</v>
      </c>
      <c r="B35383" s="2">
        <v>44343.698812297735</v>
      </c>
      <c r="C35383">
        <v>169958</v>
      </c>
      <c r="D35383">
        <v>472908</v>
      </c>
      <c r="I35383" s="59">
        <v>79667</v>
      </c>
      <c r="J35383" s="57" t="s">
        <v>78</v>
      </c>
      <c r="K35383" s="58" t="str">
        <f t="shared" si="552"/>
        <v>выходные</v>
      </c>
      <c r="L35383">
        <v>16</v>
      </c>
    </row>
    <row r="35384" spans="1:12" x14ac:dyDescent="0.3">
      <c r="A35384">
        <v>109321</v>
      </c>
      <c r="B35384" s="2">
        <v>44343.699216828478</v>
      </c>
      <c r="C35384">
        <v>45014</v>
      </c>
      <c r="D35384">
        <v>74982</v>
      </c>
      <c r="I35384" s="59">
        <v>79668</v>
      </c>
      <c r="J35384" s="57" t="s">
        <v>82</v>
      </c>
      <c r="K35384" s="58" t="str">
        <f t="shared" si="552"/>
        <v>выходные</v>
      </c>
      <c r="L35384">
        <v>16</v>
      </c>
    </row>
    <row r="35385" spans="1:12" x14ac:dyDescent="0.3">
      <c r="A35385">
        <v>109326</v>
      </c>
      <c r="B35385" s="2">
        <v>44343.699621359221</v>
      </c>
      <c r="C35385">
        <v>173024</v>
      </c>
      <c r="D35385">
        <v>158978</v>
      </c>
      <c r="I35385" s="59">
        <v>79669</v>
      </c>
      <c r="J35385" s="57" t="s">
        <v>83</v>
      </c>
      <c r="K35385" s="58" t="str">
        <f t="shared" si="552"/>
        <v>будни</v>
      </c>
      <c r="L35385">
        <v>16</v>
      </c>
    </row>
    <row r="35386" spans="1:12" x14ac:dyDescent="0.3">
      <c r="A35386">
        <v>109327</v>
      </c>
      <c r="B35386" s="2">
        <v>44343.699621359228</v>
      </c>
      <c r="C35386">
        <v>115841</v>
      </c>
      <c r="D35386">
        <v>447736</v>
      </c>
      <c r="I35386" s="59">
        <v>79670</v>
      </c>
      <c r="J35386" s="57" t="s">
        <v>84</v>
      </c>
      <c r="K35386" s="58" t="str">
        <f t="shared" si="552"/>
        <v>будни</v>
      </c>
      <c r="L35386">
        <v>16</v>
      </c>
    </row>
    <row r="35387" spans="1:12" x14ac:dyDescent="0.3">
      <c r="A35387">
        <v>109330</v>
      </c>
      <c r="B35387" s="2">
        <v>44343.699621359228</v>
      </c>
      <c r="C35387">
        <v>205504</v>
      </c>
      <c r="D35387">
        <v>13557</v>
      </c>
      <c r="I35387" s="59">
        <v>79671</v>
      </c>
      <c r="J35387" s="57" t="s">
        <v>79</v>
      </c>
      <c r="K35387" s="58" t="str">
        <f t="shared" si="552"/>
        <v>будни</v>
      </c>
      <c r="L35387">
        <v>16</v>
      </c>
    </row>
    <row r="35388" spans="1:12" x14ac:dyDescent="0.3">
      <c r="A35388">
        <v>109334</v>
      </c>
      <c r="B35388" s="2">
        <v>44343.700834951458</v>
      </c>
      <c r="C35388">
        <v>37933</v>
      </c>
      <c r="D35388">
        <v>91930</v>
      </c>
      <c r="I35388" s="59">
        <v>79672</v>
      </c>
      <c r="J35388" s="57" t="s">
        <v>80</v>
      </c>
      <c r="K35388" s="58" t="str">
        <f t="shared" si="552"/>
        <v>будни</v>
      </c>
      <c r="L35388">
        <v>16</v>
      </c>
    </row>
    <row r="35389" spans="1:12" x14ac:dyDescent="0.3">
      <c r="A35389">
        <v>109337</v>
      </c>
      <c r="B35389" s="2">
        <v>44343.701239482201</v>
      </c>
      <c r="C35389">
        <v>118754</v>
      </c>
      <c r="D35389">
        <v>162619</v>
      </c>
      <c r="I35389" s="59">
        <v>79673</v>
      </c>
      <c r="J35389" s="57" t="s">
        <v>81</v>
      </c>
      <c r="K35389" s="58" t="str">
        <f t="shared" si="552"/>
        <v>будни</v>
      </c>
      <c r="L35389">
        <v>16</v>
      </c>
    </row>
    <row r="35390" spans="1:12" x14ac:dyDescent="0.3">
      <c r="A35390">
        <v>109339</v>
      </c>
      <c r="B35390" s="2">
        <v>44343.701239482201</v>
      </c>
      <c r="C35390">
        <v>176918</v>
      </c>
      <c r="D35390">
        <v>411922</v>
      </c>
      <c r="I35390" s="59">
        <v>79674</v>
      </c>
      <c r="J35390" s="57" t="s">
        <v>78</v>
      </c>
      <c r="K35390" s="58" t="str">
        <f t="shared" si="552"/>
        <v>выходные</v>
      </c>
      <c r="L35390">
        <v>16</v>
      </c>
    </row>
    <row r="35391" spans="1:12" x14ac:dyDescent="0.3">
      <c r="A35391">
        <v>109344</v>
      </c>
      <c r="B35391" s="2">
        <v>44343.702048543688</v>
      </c>
      <c r="C35391">
        <v>272876</v>
      </c>
      <c r="D35391">
        <v>347008</v>
      </c>
      <c r="I35391" s="59">
        <v>79675</v>
      </c>
      <c r="J35391" s="57" t="s">
        <v>82</v>
      </c>
      <c r="K35391" s="58" t="str">
        <f t="shared" si="552"/>
        <v>выходные</v>
      </c>
      <c r="L35391">
        <v>16</v>
      </c>
    </row>
    <row r="35392" spans="1:12" x14ac:dyDescent="0.3">
      <c r="A35392">
        <v>109349</v>
      </c>
      <c r="B35392" s="2">
        <v>44343.702453074431</v>
      </c>
      <c r="C35392">
        <v>250972</v>
      </c>
      <c r="D35392">
        <v>284325</v>
      </c>
      <c r="I35392" s="59">
        <v>79676</v>
      </c>
      <c r="J35392" s="57" t="s">
        <v>83</v>
      </c>
      <c r="K35392" s="58" t="str">
        <f t="shared" si="552"/>
        <v>будни</v>
      </c>
      <c r="L35392">
        <v>16</v>
      </c>
    </row>
    <row r="35393" spans="1:12" x14ac:dyDescent="0.3">
      <c r="A35393">
        <v>109351</v>
      </c>
      <c r="B35393" s="2">
        <v>44343.702857605182</v>
      </c>
      <c r="C35393">
        <v>196755</v>
      </c>
      <c r="D35393">
        <v>54929</v>
      </c>
      <c r="I35393" s="59">
        <v>79677</v>
      </c>
      <c r="J35393" s="57" t="s">
        <v>84</v>
      </c>
      <c r="K35393" s="58" t="str">
        <f t="shared" si="552"/>
        <v>будни</v>
      </c>
      <c r="L35393">
        <v>16</v>
      </c>
    </row>
    <row r="35394" spans="1:12" x14ac:dyDescent="0.3">
      <c r="A35394">
        <v>109352</v>
      </c>
      <c r="B35394" s="2">
        <v>44343.703262135918</v>
      </c>
      <c r="C35394">
        <v>68434</v>
      </c>
      <c r="D35394">
        <v>154256</v>
      </c>
      <c r="I35394" s="59">
        <v>79678</v>
      </c>
      <c r="J35394" s="57" t="s">
        <v>79</v>
      </c>
      <c r="K35394" s="58" t="str">
        <f t="shared" si="552"/>
        <v>будни</v>
      </c>
      <c r="L35394">
        <v>16</v>
      </c>
    </row>
    <row r="35395" spans="1:12" x14ac:dyDescent="0.3">
      <c r="A35395">
        <v>109353</v>
      </c>
      <c r="B35395" s="2">
        <v>44343.703262135918</v>
      </c>
      <c r="C35395">
        <v>182715</v>
      </c>
      <c r="D35395">
        <v>436070</v>
      </c>
      <c r="I35395" s="59">
        <v>79679</v>
      </c>
      <c r="J35395" s="57" t="s">
        <v>80</v>
      </c>
      <c r="K35395" s="58" t="str">
        <f t="shared" ref="K35395:K35458" si="553">IF(OR(J35395="суббота",J35395="воскресенье"),"выходные","будни")</f>
        <v>будни</v>
      </c>
      <c r="L35395">
        <v>16</v>
      </c>
    </row>
    <row r="35396" spans="1:12" x14ac:dyDescent="0.3">
      <c r="A35396">
        <v>109354</v>
      </c>
      <c r="B35396" s="2">
        <v>44343.704880258898</v>
      </c>
      <c r="C35396">
        <v>59170</v>
      </c>
      <c r="D35396">
        <v>436459</v>
      </c>
      <c r="I35396" s="59">
        <v>79680</v>
      </c>
      <c r="J35396" s="57" t="s">
        <v>81</v>
      </c>
      <c r="K35396" s="58" t="str">
        <f t="shared" si="553"/>
        <v>будни</v>
      </c>
      <c r="L35396">
        <v>16</v>
      </c>
    </row>
    <row r="35397" spans="1:12" x14ac:dyDescent="0.3">
      <c r="A35397">
        <v>109359</v>
      </c>
      <c r="B35397" s="2">
        <v>44343.705284789641</v>
      </c>
      <c r="C35397">
        <v>272284</v>
      </c>
      <c r="D35397">
        <v>470762</v>
      </c>
      <c r="I35397" s="59">
        <v>79681</v>
      </c>
      <c r="J35397" s="57" t="s">
        <v>78</v>
      </c>
      <c r="K35397" s="58" t="str">
        <f t="shared" si="553"/>
        <v>выходные</v>
      </c>
      <c r="L35397">
        <v>16</v>
      </c>
    </row>
    <row r="35398" spans="1:12" x14ac:dyDescent="0.3">
      <c r="A35398">
        <v>109363</v>
      </c>
      <c r="B35398" s="2">
        <v>44343.705689320392</v>
      </c>
      <c r="C35398">
        <v>61057</v>
      </c>
      <c r="D35398">
        <v>411922</v>
      </c>
      <c r="I35398" s="59">
        <v>79682</v>
      </c>
      <c r="J35398" s="57" t="s">
        <v>82</v>
      </c>
      <c r="K35398" s="58" t="str">
        <f t="shared" si="553"/>
        <v>выходные</v>
      </c>
      <c r="L35398">
        <v>16</v>
      </c>
    </row>
    <row r="35399" spans="1:12" x14ac:dyDescent="0.3">
      <c r="A35399">
        <v>109368</v>
      </c>
      <c r="B35399" s="2">
        <v>44343.706498381878</v>
      </c>
      <c r="C35399">
        <v>131951</v>
      </c>
      <c r="D35399">
        <v>230507</v>
      </c>
      <c r="I35399" s="59">
        <v>79683</v>
      </c>
      <c r="J35399" s="57" t="s">
        <v>83</v>
      </c>
      <c r="K35399" s="58" t="str">
        <f t="shared" si="553"/>
        <v>будни</v>
      </c>
      <c r="L35399">
        <v>16</v>
      </c>
    </row>
    <row r="35400" spans="1:12" x14ac:dyDescent="0.3">
      <c r="A35400">
        <v>109369</v>
      </c>
      <c r="B35400" s="2">
        <v>44343.706902912621</v>
      </c>
      <c r="C35400">
        <v>167686</v>
      </c>
      <c r="D35400">
        <v>249345</v>
      </c>
      <c r="I35400" s="59">
        <v>79684</v>
      </c>
      <c r="J35400" s="57" t="s">
        <v>84</v>
      </c>
      <c r="K35400" s="58" t="str">
        <f t="shared" si="553"/>
        <v>будни</v>
      </c>
      <c r="L35400">
        <v>16</v>
      </c>
    </row>
    <row r="35401" spans="1:12" x14ac:dyDescent="0.3">
      <c r="A35401">
        <v>109372</v>
      </c>
      <c r="B35401" s="2">
        <v>44343.706902912621</v>
      </c>
      <c r="C35401">
        <v>197779</v>
      </c>
      <c r="D35401">
        <v>226682</v>
      </c>
      <c r="I35401" s="59">
        <v>79685</v>
      </c>
      <c r="J35401" s="57" t="s">
        <v>79</v>
      </c>
      <c r="K35401" s="58" t="str">
        <f t="shared" si="553"/>
        <v>будни</v>
      </c>
      <c r="L35401">
        <v>16</v>
      </c>
    </row>
    <row r="35402" spans="1:12" x14ac:dyDescent="0.3">
      <c r="A35402">
        <v>109375</v>
      </c>
      <c r="B35402" s="2">
        <v>44343.708521035602</v>
      </c>
      <c r="C35402">
        <v>187930</v>
      </c>
      <c r="D35402">
        <v>369021</v>
      </c>
      <c r="I35402" s="59">
        <v>79686</v>
      </c>
      <c r="J35402" s="57" t="s">
        <v>80</v>
      </c>
      <c r="K35402" s="58" t="str">
        <f t="shared" si="553"/>
        <v>будни</v>
      </c>
      <c r="L35402">
        <v>17</v>
      </c>
    </row>
    <row r="35403" spans="1:12" x14ac:dyDescent="0.3">
      <c r="A35403">
        <v>109377</v>
      </c>
      <c r="B35403" s="2">
        <v>44343.708925566345</v>
      </c>
      <c r="C35403">
        <v>102767</v>
      </c>
      <c r="D35403">
        <v>343712</v>
      </c>
      <c r="I35403" s="59">
        <v>79687</v>
      </c>
      <c r="J35403" s="57" t="s">
        <v>81</v>
      </c>
      <c r="K35403" s="58" t="str">
        <f t="shared" si="553"/>
        <v>будни</v>
      </c>
      <c r="L35403">
        <v>17</v>
      </c>
    </row>
    <row r="35404" spans="1:12" x14ac:dyDescent="0.3">
      <c r="A35404">
        <v>109381</v>
      </c>
      <c r="B35404" s="2">
        <v>44343.708925566345</v>
      </c>
      <c r="C35404">
        <v>302756</v>
      </c>
      <c r="D35404">
        <v>250679</v>
      </c>
      <c r="I35404" s="59">
        <v>79688</v>
      </c>
      <c r="J35404" s="57" t="s">
        <v>78</v>
      </c>
      <c r="K35404" s="58" t="str">
        <f t="shared" si="553"/>
        <v>выходные</v>
      </c>
      <c r="L35404">
        <v>17</v>
      </c>
    </row>
    <row r="35405" spans="1:12" x14ac:dyDescent="0.3">
      <c r="A35405">
        <v>109384</v>
      </c>
      <c r="B35405" s="2">
        <v>44343.709330097088</v>
      </c>
      <c r="C35405">
        <v>202282</v>
      </c>
      <c r="D35405">
        <v>94400</v>
      </c>
      <c r="I35405" s="59">
        <v>79689</v>
      </c>
      <c r="J35405" s="57" t="s">
        <v>82</v>
      </c>
      <c r="K35405" s="58" t="str">
        <f t="shared" si="553"/>
        <v>выходные</v>
      </c>
      <c r="L35405">
        <v>17</v>
      </c>
    </row>
    <row r="35406" spans="1:12" x14ac:dyDescent="0.3">
      <c r="A35406">
        <v>109388</v>
      </c>
      <c r="B35406" s="2">
        <v>44343.710139158575</v>
      </c>
      <c r="C35406">
        <v>151949</v>
      </c>
      <c r="D35406">
        <v>382270</v>
      </c>
      <c r="I35406" s="59">
        <v>79690</v>
      </c>
      <c r="J35406" s="57" t="s">
        <v>83</v>
      </c>
      <c r="K35406" s="58" t="str">
        <f t="shared" si="553"/>
        <v>будни</v>
      </c>
      <c r="L35406">
        <v>17</v>
      </c>
    </row>
    <row r="35407" spans="1:12" x14ac:dyDescent="0.3">
      <c r="A35407">
        <v>109392</v>
      </c>
      <c r="B35407" s="2">
        <v>44343.710948220069</v>
      </c>
      <c r="C35407">
        <v>290596</v>
      </c>
      <c r="D35407">
        <v>351192</v>
      </c>
      <c r="I35407" s="59">
        <v>79691</v>
      </c>
      <c r="J35407" s="57" t="s">
        <v>84</v>
      </c>
      <c r="K35407" s="58" t="str">
        <f t="shared" si="553"/>
        <v>будни</v>
      </c>
      <c r="L35407">
        <v>17</v>
      </c>
    </row>
    <row r="35408" spans="1:12" x14ac:dyDescent="0.3">
      <c r="A35408">
        <v>109394</v>
      </c>
      <c r="B35408" s="2">
        <v>44343.711757281555</v>
      </c>
      <c r="C35408">
        <v>267739</v>
      </c>
      <c r="D35408">
        <v>154256</v>
      </c>
      <c r="I35408" s="59">
        <v>79692</v>
      </c>
      <c r="J35408" s="57" t="s">
        <v>79</v>
      </c>
      <c r="K35408" s="58" t="str">
        <f t="shared" si="553"/>
        <v>будни</v>
      </c>
      <c r="L35408">
        <v>17</v>
      </c>
    </row>
    <row r="35409" spans="1:12" x14ac:dyDescent="0.3">
      <c r="A35409">
        <v>109397</v>
      </c>
      <c r="B35409" s="2">
        <v>44343.712566343042</v>
      </c>
      <c r="C35409">
        <v>171496</v>
      </c>
      <c r="D35409">
        <v>411922</v>
      </c>
      <c r="I35409" s="59">
        <v>79693</v>
      </c>
      <c r="J35409" s="57" t="s">
        <v>80</v>
      </c>
      <c r="K35409" s="58" t="str">
        <f t="shared" si="553"/>
        <v>будни</v>
      </c>
      <c r="L35409">
        <v>17</v>
      </c>
    </row>
    <row r="35410" spans="1:12" x14ac:dyDescent="0.3">
      <c r="A35410">
        <v>109400</v>
      </c>
      <c r="B35410" s="2">
        <v>44343.712566343042</v>
      </c>
      <c r="C35410">
        <v>326589</v>
      </c>
      <c r="D35410">
        <v>21760</v>
      </c>
      <c r="I35410" s="59">
        <v>79694</v>
      </c>
      <c r="J35410" s="57" t="s">
        <v>81</v>
      </c>
      <c r="K35410" s="58" t="str">
        <f t="shared" si="553"/>
        <v>будни</v>
      </c>
      <c r="L35410">
        <v>17</v>
      </c>
    </row>
    <row r="35411" spans="1:12" x14ac:dyDescent="0.3">
      <c r="A35411">
        <v>109405</v>
      </c>
      <c r="B35411" s="2">
        <v>44343.712666666666</v>
      </c>
      <c r="C35411">
        <v>79389</v>
      </c>
      <c r="D35411">
        <v>82776</v>
      </c>
      <c r="I35411" s="59">
        <v>79695</v>
      </c>
      <c r="J35411" s="57" t="s">
        <v>78</v>
      </c>
      <c r="K35411" s="58" t="str">
        <f t="shared" si="553"/>
        <v>выходные</v>
      </c>
      <c r="L35411">
        <v>17</v>
      </c>
    </row>
    <row r="35412" spans="1:12" x14ac:dyDescent="0.3">
      <c r="A35412">
        <v>109410</v>
      </c>
      <c r="B35412" s="2">
        <v>44343.712970873785</v>
      </c>
      <c r="C35412">
        <v>27141</v>
      </c>
      <c r="D35412">
        <v>249345</v>
      </c>
      <c r="I35412" s="59">
        <v>79696</v>
      </c>
      <c r="J35412" s="57" t="s">
        <v>82</v>
      </c>
      <c r="K35412" s="58" t="str">
        <f t="shared" si="553"/>
        <v>выходные</v>
      </c>
      <c r="L35412">
        <v>17</v>
      </c>
    </row>
    <row r="35413" spans="1:12" x14ac:dyDescent="0.3">
      <c r="A35413">
        <v>109415</v>
      </c>
      <c r="B35413" s="2">
        <v>44343.712970873785</v>
      </c>
      <c r="C35413">
        <v>335630</v>
      </c>
      <c r="D35413">
        <v>347393</v>
      </c>
      <c r="I35413" s="59">
        <v>79697</v>
      </c>
      <c r="J35413" s="57" t="s">
        <v>83</v>
      </c>
      <c r="K35413" s="58" t="str">
        <f t="shared" si="553"/>
        <v>будни</v>
      </c>
      <c r="L35413">
        <v>17</v>
      </c>
    </row>
    <row r="35414" spans="1:12" x14ac:dyDescent="0.3">
      <c r="A35414">
        <v>109420</v>
      </c>
      <c r="B35414" s="2">
        <v>44343.713779935279</v>
      </c>
      <c r="C35414">
        <v>201585</v>
      </c>
      <c r="D35414">
        <v>212708</v>
      </c>
      <c r="I35414" s="59">
        <v>79698</v>
      </c>
      <c r="J35414" s="57" t="s">
        <v>84</v>
      </c>
      <c r="K35414" s="58" t="str">
        <f t="shared" si="553"/>
        <v>будни</v>
      </c>
      <c r="L35414">
        <v>17</v>
      </c>
    </row>
    <row r="35415" spans="1:12" x14ac:dyDescent="0.3">
      <c r="A35415">
        <v>109424</v>
      </c>
      <c r="B35415" s="2">
        <v>44343.714588996758</v>
      </c>
      <c r="C35415">
        <v>135204</v>
      </c>
      <c r="D35415">
        <v>347008</v>
      </c>
      <c r="I35415" s="59">
        <v>79699</v>
      </c>
      <c r="J35415" s="57" t="s">
        <v>79</v>
      </c>
      <c r="K35415" s="58" t="str">
        <f t="shared" si="553"/>
        <v>будни</v>
      </c>
      <c r="L35415">
        <v>17</v>
      </c>
    </row>
    <row r="35416" spans="1:12" x14ac:dyDescent="0.3">
      <c r="A35416">
        <v>109427</v>
      </c>
      <c r="B35416" s="2">
        <v>44343.715802589002</v>
      </c>
      <c r="C35416">
        <v>144362</v>
      </c>
      <c r="D35416">
        <v>279844</v>
      </c>
      <c r="I35416" s="59">
        <v>79700</v>
      </c>
      <c r="J35416" s="57" t="s">
        <v>80</v>
      </c>
      <c r="K35416" s="58" t="str">
        <f t="shared" si="553"/>
        <v>будни</v>
      </c>
      <c r="L35416">
        <v>17</v>
      </c>
    </row>
    <row r="35417" spans="1:12" x14ac:dyDescent="0.3">
      <c r="A35417">
        <v>109429</v>
      </c>
      <c r="B35417" s="2">
        <v>44343.716207119738</v>
      </c>
      <c r="C35417">
        <v>169458</v>
      </c>
      <c r="D35417">
        <v>330333</v>
      </c>
      <c r="I35417" s="59">
        <v>79701</v>
      </c>
      <c r="J35417" s="57" t="s">
        <v>81</v>
      </c>
      <c r="K35417" s="58" t="str">
        <f t="shared" si="553"/>
        <v>будни</v>
      </c>
      <c r="L35417">
        <v>17</v>
      </c>
    </row>
    <row r="35418" spans="1:12" x14ac:dyDescent="0.3">
      <c r="A35418">
        <v>109432</v>
      </c>
      <c r="B35418" s="2">
        <v>44343.716207119738</v>
      </c>
      <c r="C35418">
        <v>172607</v>
      </c>
      <c r="D35418">
        <v>76405</v>
      </c>
      <c r="I35418" s="59">
        <v>79702</v>
      </c>
      <c r="J35418" s="57" t="s">
        <v>78</v>
      </c>
      <c r="K35418" s="58" t="str">
        <f t="shared" si="553"/>
        <v>выходные</v>
      </c>
      <c r="L35418">
        <v>17</v>
      </c>
    </row>
    <row r="35419" spans="1:12" x14ac:dyDescent="0.3">
      <c r="A35419">
        <v>109436</v>
      </c>
      <c r="B35419" s="2">
        <v>44343.716207119738</v>
      </c>
      <c r="C35419">
        <v>183279</v>
      </c>
      <c r="D35419">
        <v>250679</v>
      </c>
      <c r="I35419" s="59">
        <v>79703</v>
      </c>
      <c r="J35419" s="57" t="s">
        <v>82</v>
      </c>
      <c r="K35419" s="58" t="str">
        <f t="shared" si="553"/>
        <v>выходные</v>
      </c>
      <c r="L35419">
        <v>17</v>
      </c>
    </row>
    <row r="35420" spans="1:12" x14ac:dyDescent="0.3">
      <c r="A35420">
        <v>109438</v>
      </c>
      <c r="B35420" s="2">
        <v>44343.716611650489</v>
      </c>
      <c r="C35420">
        <v>335856</v>
      </c>
      <c r="D35420">
        <v>189009</v>
      </c>
      <c r="I35420" s="59">
        <v>79704</v>
      </c>
      <c r="J35420" s="57" t="s">
        <v>83</v>
      </c>
      <c r="K35420" s="58" t="str">
        <f t="shared" si="553"/>
        <v>будни</v>
      </c>
      <c r="L35420">
        <v>17</v>
      </c>
    </row>
    <row r="35421" spans="1:12" x14ac:dyDescent="0.3">
      <c r="A35421">
        <v>109443</v>
      </c>
      <c r="B35421" s="2">
        <v>44343.717016181232</v>
      </c>
      <c r="C35421">
        <v>127828</v>
      </c>
      <c r="D35421">
        <v>124786</v>
      </c>
      <c r="I35421" s="59">
        <v>79705</v>
      </c>
      <c r="J35421" s="57" t="s">
        <v>84</v>
      </c>
      <c r="K35421" s="58" t="str">
        <f t="shared" si="553"/>
        <v>будни</v>
      </c>
      <c r="L35421">
        <v>17</v>
      </c>
    </row>
    <row r="35422" spans="1:12" x14ac:dyDescent="0.3">
      <c r="A35422">
        <v>109446</v>
      </c>
      <c r="B35422" s="2">
        <v>44343.717420711975</v>
      </c>
      <c r="C35422">
        <v>124252</v>
      </c>
      <c r="D35422">
        <v>230507</v>
      </c>
      <c r="I35422" s="59">
        <v>79706</v>
      </c>
      <c r="J35422" s="57" t="s">
        <v>79</v>
      </c>
      <c r="K35422" s="58" t="str">
        <f t="shared" si="553"/>
        <v>будни</v>
      </c>
      <c r="L35422">
        <v>17</v>
      </c>
    </row>
    <row r="35423" spans="1:12" x14ac:dyDescent="0.3">
      <c r="A35423">
        <v>109451</v>
      </c>
      <c r="B35423" s="2">
        <v>44343.717420711975</v>
      </c>
      <c r="C35423">
        <v>284880</v>
      </c>
      <c r="D35423">
        <v>189009</v>
      </c>
      <c r="I35423" s="59">
        <v>79707</v>
      </c>
      <c r="J35423" s="57" t="s">
        <v>80</v>
      </c>
      <c r="K35423" s="58" t="str">
        <f t="shared" si="553"/>
        <v>будни</v>
      </c>
      <c r="L35423">
        <v>17</v>
      </c>
    </row>
    <row r="35424" spans="1:12" x14ac:dyDescent="0.3">
      <c r="A35424">
        <v>109456</v>
      </c>
      <c r="B35424" s="2">
        <v>44343.717825242718</v>
      </c>
      <c r="C35424">
        <v>204625</v>
      </c>
      <c r="D35424">
        <v>86587</v>
      </c>
      <c r="I35424" s="59">
        <v>79708</v>
      </c>
      <c r="J35424" s="57" t="s">
        <v>81</v>
      </c>
      <c r="K35424" s="58" t="str">
        <f t="shared" si="553"/>
        <v>будни</v>
      </c>
      <c r="L35424">
        <v>17</v>
      </c>
    </row>
    <row r="35425" spans="1:12" x14ac:dyDescent="0.3">
      <c r="A35425">
        <v>109457</v>
      </c>
      <c r="B35425" s="2">
        <v>44343.717825242718</v>
      </c>
      <c r="C35425">
        <v>304569</v>
      </c>
      <c r="D35425">
        <v>397390</v>
      </c>
      <c r="I35425" s="59">
        <v>79709</v>
      </c>
      <c r="J35425" s="57" t="s">
        <v>78</v>
      </c>
      <c r="K35425" s="58" t="str">
        <f t="shared" si="553"/>
        <v>выходные</v>
      </c>
      <c r="L35425">
        <v>17</v>
      </c>
    </row>
    <row r="35426" spans="1:12" x14ac:dyDescent="0.3">
      <c r="A35426">
        <v>109458</v>
      </c>
      <c r="B35426" s="2">
        <v>44343.718229773462</v>
      </c>
      <c r="C35426">
        <v>138882</v>
      </c>
      <c r="D35426">
        <v>255103</v>
      </c>
      <c r="I35426" s="59">
        <v>79710</v>
      </c>
      <c r="J35426" s="57" t="s">
        <v>82</v>
      </c>
      <c r="K35426" s="58" t="str">
        <f t="shared" si="553"/>
        <v>выходные</v>
      </c>
      <c r="L35426">
        <v>17</v>
      </c>
    </row>
    <row r="35427" spans="1:12" x14ac:dyDescent="0.3">
      <c r="A35427">
        <v>109462</v>
      </c>
      <c r="B35427" s="2">
        <v>44343.718333333338</v>
      </c>
      <c r="C35427">
        <v>24224</v>
      </c>
      <c r="D35427">
        <v>297015</v>
      </c>
      <c r="I35427" s="59">
        <v>79711</v>
      </c>
      <c r="J35427" s="57" t="s">
        <v>83</v>
      </c>
      <c r="K35427" s="58" t="str">
        <f t="shared" si="553"/>
        <v>будни</v>
      </c>
      <c r="L35427">
        <v>17</v>
      </c>
    </row>
    <row r="35428" spans="1:12" x14ac:dyDescent="0.3">
      <c r="A35428">
        <v>109467</v>
      </c>
      <c r="B35428" s="2">
        <v>44343.718634304205</v>
      </c>
      <c r="C35428">
        <v>14297</v>
      </c>
      <c r="D35428">
        <v>290088</v>
      </c>
      <c r="I35428" s="59">
        <v>79712</v>
      </c>
      <c r="J35428" s="57" t="s">
        <v>84</v>
      </c>
      <c r="K35428" s="58" t="str">
        <f t="shared" si="553"/>
        <v>будни</v>
      </c>
      <c r="L35428">
        <v>17</v>
      </c>
    </row>
    <row r="35429" spans="1:12" x14ac:dyDescent="0.3">
      <c r="A35429">
        <v>109472</v>
      </c>
      <c r="B35429" s="2">
        <v>44343.718634304212</v>
      </c>
      <c r="C35429">
        <v>63510</v>
      </c>
      <c r="D35429">
        <v>363218</v>
      </c>
      <c r="I35429" s="59">
        <v>79713</v>
      </c>
      <c r="J35429" s="57" t="s">
        <v>79</v>
      </c>
      <c r="K35429" s="58" t="str">
        <f t="shared" si="553"/>
        <v>будни</v>
      </c>
      <c r="L35429">
        <v>17</v>
      </c>
    </row>
    <row r="35430" spans="1:12" x14ac:dyDescent="0.3">
      <c r="A35430">
        <v>109476</v>
      </c>
      <c r="B35430" s="2">
        <v>44343.719038834955</v>
      </c>
      <c r="C35430">
        <v>125556</v>
      </c>
      <c r="D35430">
        <v>249799</v>
      </c>
      <c r="I35430" s="59">
        <v>79714</v>
      </c>
      <c r="J35430" s="57" t="s">
        <v>80</v>
      </c>
      <c r="K35430" s="58" t="str">
        <f t="shared" si="553"/>
        <v>будни</v>
      </c>
      <c r="L35430">
        <v>17</v>
      </c>
    </row>
    <row r="35431" spans="1:12" x14ac:dyDescent="0.3">
      <c r="A35431">
        <v>109479</v>
      </c>
      <c r="B35431" s="2">
        <v>44343.719038834955</v>
      </c>
      <c r="C35431">
        <v>228699</v>
      </c>
      <c r="D35431">
        <v>347008</v>
      </c>
      <c r="I35431" s="59">
        <v>79715</v>
      </c>
      <c r="J35431" s="57" t="s">
        <v>81</v>
      </c>
      <c r="K35431" s="58" t="str">
        <f t="shared" si="553"/>
        <v>будни</v>
      </c>
      <c r="L35431">
        <v>17</v>
      </c>
    </row>
    <row r="35432" spans="1:12" x14ac:dyDescent="0.3">
      <c r="A35432">
        <v>109480</v>
      </c>
      <c r="B35432" s="2">
        <v>44343.720252427185</v>
      </c>
      <c r="C35432">
        <v>124117</v>
      </c>
      <c r="D35432">
        <v>343624</v>
      </c>
      <c r="I35432" s="59">
        <v>79716</v>
      </c>
      <c r="J35432" s="57" t="s">
        <v>78</v>
      </c>
      <c r="K35432" s="58" t="str">
        <f t="shared" si="553"/>
        <v>выходные</v>
      </c>
      <c r="L35432">
        <v>17</v>
      </c>
    </row>
    <row r="35433" spans="1:12" x14ac:dyDescent="0.3">
      <c r="A35433">
        <v>109482</v>
      </c>
      <c r="B35433" s="2">
        <v>44343.720656957928</v>
      </c>
      <c r="C35433">
        <v>195420</v>
      </c>
      <c r="D35433">
        <v>282512</v>
      </c>
      <c r="I35433" s="59">
        <v>79717</v>
      </c>
      <c r="J35433" s="57" t="s">
        <v>82</v>
      </c>
      <c r="K35433" s="58" t="str">
        <f t="shared" si="553"/>
        <v>выходные</v>
      </c>
      <c r="L35433">
        <v>17</v>
      </c>
    </row>
    <row r="35434" spans="1:12" x14ac:dyDescent="0.3">
      <c r="A35434">
        <v>109484</v>
      </c>
      <c r="B35434" s="2">
        <v>44343.721061488672</v>
      </c>
      <c r="C35434">
        <v>284706</v>
      </c>
      <c r="D35434">
        <v>191893</v>
      </c>
      <c r="I35434" s="59">
        <v>79718</v>
      </c>
      <c r="J35434" s="57" t="s">
        <v>83</v>
      </c>
      <c r="K35434" s="58" t="str">
        <f t="shared" si="553"/>
        <v>будни</v>
      </c>
      <c r="L35434">
        <v>17</v>
      </c>
    </row>
    <row r="35435" spans="1:12" x14ac:dyDescent="0.3">
      <c r="A35435">
        <v>109486</v>
      </c>
      <c r="B35435" s="2">
        <v>44343.721870550165</v>
      </c>
      <c r="C35435">
        <v>20945</v>
      </c>
      <c r="D35435">
        <v>76405</v>
      </c>
      <c r="I35435" s="59">
        <v>79719</v>
      </c>
      <c r="J35435" s="57" t="s">
        <v>84</v>
      </c>
      <c r="K35435" s="58" t="str">
        <f t="shared" si="553"/>
        <v>будни</v>
      </c>
      <c r="L35435">
        <v>17</v>
      </c>
    </row>
    <row r="35436" spans="1:12" x14ac:dyDescent="0.3">
      <c r="A35436">
        <v>109490</v>
      </c>
      <c r="B35436" s="2">
        <v>44343.722275080909</v>
      </c>
      <c r="C35436">
        <v>153374</v>
      </c>
      <c r="D35436">
        <v>250679</v>
      </c>
      <c r="I35436" s="59">
        <v>79720</v>
      </c>
      <c r="J35436" s="57" t="s">
        <v>79</v>
      </c>
      <c r="K35436" s="58" t="str">
        <f t="shared" si="553"/>
        <v>будни</v>
      </c>
      <c r="L35436">
        <v>17</v>
      </c>
    </row>
    <row r="35437" spans="1:12" x14ac:dyDescent="0.3">
      <c r="A35437">
        <v>109494</v>
      </c>
      <c r="B35437" s="2">
        <v>44343.723893203889</v>
      </c>
      <c r="C35437">
        <v>131268</v>
      </c>
      <c r="D35437">
        <v>473327</v>
      </c>
      <c r="I35437" s="59">
        <v>79721</v>
      </c>
      <c r="J35437" s="57" t="s">
        <v>80</v>
      </c>
      <c r="K35437" s="58" t="str">
        <f t="shared" si="553"/>
        <v>будни</v>
      </c>
      <c r="L35437">
        <v>17</v>
      </c>
    </row>
    <row r="35438" spans="1:12" x14ac:dyDescent="0.3">
      <c r="A35438">
        <v>109497</v>
      </c>
      <c r="B35438" s="2">
        <v>44343.725106796119</v>
      </c>
      <c r="C35438">
        <v>330708</v>
      </c>
      <c r="D35438">
        <v>361821</v>
      </c>
      <c r="I35438" s="59">
        <v>79722</v>
      </c>
      <c r="J35438" s="57" t="s">
        <v>81</v>
      </c>
      <c r="K35438" s="58" t="str">
        <f t="shared" si="553"/>
        <v>будни</v>
      </c>
      <c r="L35438">
        <v>17</v>
      </c>
    </row>
    <row r="35439" spans="1:12" x14ac:dyDescent="0.3">
      <c r="A35439">
        <v>109501</v>
      </c>
      <c r="B35439" s="2">
        <v>44343.725511326862</v>
      </c>
      <c r="C35439">
        <v>3460</v>
      </c>
      <c r="D35439">
        <v>387595</v>
      </c>
      <c r="I35439" s="59">
        <v>79723</v>
      </c>
      <c r="J35439" s="57" t="s">
        <v>78</v>
      </c>
      <c r="K35439" s="58" t="str">
        <f t="shared" si="553"/>
        <v>выходные</v>
      </c>
      <c r="L35439">
        <v>17</v>
      </c>
    </row>
    <row r="35440" spans="1:12" x14ac:dyDescent="0.3">
      <c r="A35440">
        <v>109504</v>
      </c>
      <c r="B35440" s="2">
        <v>44343.725511326862</v>
      </c>
      <c r="C35440">
        <v>20414</v>
      </c>
      <c r="D35440">
        <v>68023</v>
      </c>
      <c r="I35440" s="59">
        <v>79724</v>
      </c>
      <c r="J35440" s="57" t="s">
        <v>82</v>
      </c>
      <c r="K35440" s="58" t="str">
        <f t="shared" si="553"/>
        <v>выходные</v>
      </c>
      <c r="L35440">
        <v>17</v>
      </c>
    </row>
    <row r="35441" spans="1:12" x14ac:dyDescent="0.3">
      <c r="A35441">
        <v>109508</v>
      </c>
      <c r="B35441" s="2">
        <v>44343.725511326862</v>
      </c>
      <c r="C35441">
        <v>190542</v>
      </c>
      <c r="D35441">
        <v>191893</v>
      </c>
      <c r="I35441" s="59">
        <v>79725</v>
      </c>
      <c r="J35441" s="57" t="s">
        <v>83</v>
      </c>
      <c r="K35441" s="58" t="str">
        <f t="shared" si="553"/>
        <v>будни</v>
      </c>
      <c r="L35441">
        <v>17</v>
      </c>
    </row>
    <row r="35442" spans="1:12" x14ac:dyDescent="0.3">
      <c r="A35442">
        <v>109512</v>
      </c>
      <c r="B35442" s="2">
        <v>44343.726320388349</v>
      </c>
      <c r="C35442">
        <v>74974</v>
      </c>
      <c r="D35442">
        <v>179296</v>
      </c>
      <c r="I35442" s="59">
        <v>79726</v>
      </c>
      <c r="J35442" s="57" t="s">
        <v>84</v>
      </c>
      <c r="K35442" s="58" t="str">
        <f t="shared" si="553"/>
        <v>будни</v>
      </c>
      <c r="L35442">
        <v>17</v>
      </c>
    </row>
    <row r="35443" spans="1:12" x14ac:dyDescent="0.3">
      <c r="A35443">
        <v>109516</v>
      </c>
      <c r="B35443" s="2">
        <v>44343.727129449835</v>
      </c>
      <c r="C35443">
        <v>162225</v>
      </c>
      <c r="D35443">
        <v>250679</v>
      </c>
      <c r="I35443" s="59">
        <v>79727</v>
      </c>
      <c r="J35443" s="57" t="s">
        <v>79</v>
      </c>
      <c r="K35443" s="58" t="str">
        <f t="shared" si="553"/>
        <v>будни</v>
      </c>
      <c r="L35443">
        <v>17</v>
      </c>
    </row>
    <row r="35444" spans="1:12" x14ac:dyDescent="0.3">
      <c r="A35444">
        <v>109519</v>
      </c>
      <c r="B35444" s="2">
        <v>44343.727129449842</v>
      </c>
      <c r="C35444">
        <v>83825</v>
      </c>
      <c r="D35444">
        <v>196974</v>
      </c>
      <c r="I35444" s="59">
        <v>79728</v>
      </c>
      <c r="J35444" s="57" t="s">
        <v>80</v>
      </c>
      <c r="K35444" s="58" t="str">
        <f t="shared" si="553"/>
        <v>будни</v>
      </c>
      <c r="L35444">
        <v>17</v>
      </c>
    </row>
    <row r="35445" spans="1:12" x14ac:dyDescent="0.3">
      <c r="A35445">
        <v>109520</v>
      </c>
      <c r="B35445" s="2">
        <v>44343.727533980578</v>
      </c>
      <c r="C35445">
        <v>128715</v>
      </c>
      <c r="D35445">
        <v>438324</v>
      </c>
      <c r="I35445" s="59">
        <v>79729</v>
      </c>
      <c r="J35445" s="57" t="s">
        <v>81</v>
      </c>
      <c r="K35445" s="58" t="str">
        <f t="shared" si="553"/>
        <v>будни</v>
      </c>
      <c r="L35445">
        <v>17</v>
      </c>
    </row>
    <row r="35446" spans="1:12" x14ac:dyDescent="0.3">
      <c r="A35446">
        <v>109521</v>
      </c>
      <c r="B35446" s="2">
        <v>44343.727533980578</v>
      </c>
      <c r="C35446">
        <v>204786</v>
      </c>
      <c r="D35446">
        <v>267896</v>
      </c>
      <c r="I35446" s="59">
        <v>79730</v>
      </c>
      <c r="J35446" s="57" t="s">
        <v>78</v>
      </c>
      <c r="K35446" s="58" t="str">
        <f t="shared" si="553"/>
        <v>выходные</v>
      </c>
      <c r="L35446">
        <v>17</v>
      </c>
    </row>
    <row r="35447" spans="1:12" x14ac:dyDescent="0.3">
      <c r="A35447">
        <v>109522</v>
      </c>
      <c r="B35447" s="2">
        <v>44343.727533980578</v>
      </c>
      <c r="C35447">
        <v>272525</v>
      </c>
      <c r="D35447">
        <v>411922</v>
      </c>
      <c r="I35447" s="59">
        <v>79731</v>
      </c>
      <c r="J35447" s="57" t="s">
        <v>82</v>
      </c>
      <c r="K35447" s="58" t="str">
        <f t="shared" si="553"/>
        <v>выходные</v>
      </c>
      <c r="L35447">
        <v>17</v>
      </c>
    </row>
    <row r="35448" spans="1:12" x14ac:dyDescent="0.3">
      <c r="A35448">
        <v>109524</v>
      </c>
      <c r="B35448" s="2">
        <v>44343.727938511329</v>
      </c>
      <c r="C35448">
        <v>65291</v>
      </c>
      <c r="D35448">
        <v>351192</v>
      </c>
      <c r="I35448" s="59">
        <v>79732</v>
      </c>
      <c r="J35448" s="57" t="s">
        <v>83</v>
      </c>
      <c r="K35448" s="58" t="str">
        <f t="shared" si="553"/>
        <v>будни</v>
      </c>
      <c r="L35448">
        <v>17</v>
      </c>
    </row>
    <row r="35449" spans="1:12" x14ac:dyDescent="0.3">
      <c r="A35449">
        <v>109528</v>
      </c>
      <c r="B35449" s="2">
        <v>44343.727938511329</v>
      </c>
      <c r="C35449">
        <v>323200</v>
      </c>
      <c r="D35449">
        <v>250679</v>
      </c>
      <c r="I35449" s="59">
        <v>79733</v>
      </c>
      <c r="J35449" s="57" t="s">
        <v>84</v>
      </c>
      <c r="K35449" s="58" t="str">
        <f t="shared" si="553"/>
        <v>будни</v>
      </c>
      <c r="L35449">
        <v>17</v>
      </c>
    </row>
    <row r="35450" spans="1:12" x14ac:dyDescent="0.3">
      <c r="A35450">
        <v>109529</v>
      </c>
      <c r="B35450" s="2">
        <v>44343.728343042072</v>
      </c>
      <c r="C35450">
        <v>61670</v>
      </c>
      <c r="D35450">
        <v>327968</v>
      </c>
      <c r="I35450" s="59">
        <v>79734</v>
      </c>
      <c r="J35450" s="57" t="s">
        <v>79</v>
      </c>
      <c r="K35450" s="58" t="str">
        <f t="shared" si="553"/>
        <v>будни</v>
      </c>
      <c r="L35450">
        <v>17</v>
      </c>
    </row>
    <row r="35451" spans="1:12" x14ac:dyDescent="0.3">
      <c r="A35451">
        <v>109534</v>
      </c>
      <c r="B35451" s="2">
        <v>44343.728747572815</v>
      </c>
      <c r="C35451">
        <v>6310</v>
      </c>
      <c r="D35451">
        <v>411922</v>
      </c>
      <c r="I35451" s="59">
        <v>79735</v>
      </c>
      <c r="J35451" s="57" t="s">
        <v>80</v>
      </c>
      <c r="K35451" s="58" t="str">
        <f t="shared" si="553"/>
        <v>будни</v>
      </c>
      <c r="L35451">
        <v>17</v>
      </c>
    </row>
    <row r="35452" spans="1:12" x14ac:dyDescent="0.3">
      <c r="A35452">
        <v>109535</v>
      </c>
      <c r="B35452" s="2">
        <v>44343.728747572815</v>
      </c>
      <c r="C35452">
        <v>161870</v>
      </c>
      <c r="D35452">
        <v>392924</v>
      </c>
      <c r="I35452" s="59">
        <v>79736</v>
      </c>
      <c r="J35452" s="57" t="s">
        <v>81</v>
      </c>
      <c r="K35452" s="58" t="str">
        <f t="shared" si="553"/>
        <v>будни</v>
      </c>
      <c r="L35452">
        <v>17</v>
      </c>
    </row>
    <row r="35453" spans="1:12" x14ac:dyDescent="0.3">
      <c r="A35453">
        <v>109536</v>
      </c>
      <c r="B35453" s="2">
        <v>44343.728747572815</v>
      </c>
      <c r="C35453">
        <v>303727</v>
      </c>
      <c r="D35453">
        <v>397390</v>
      </c>
      <c r="I35453" s="59">
        <v>79737</v>
      </c>
      <c r="J35453" s="57" t="s">
        <v>78</v>
      </c>
      <c r="K35453" s="58" t="str">
        <f t="shared" si="553"/>
        <v>выходные</v>
      </c>
      <c r="L35453">
        <v>17</v>
      </c>
    </row>
    <row r="35454" spans="1:12" x14ac:dyDescent="0.3">
      <c r="A35454">
        <v>109538</v>
      </c>
      <c r="B35454" s="2">
        <v>44343.729152103559</v>
      </c>
      <c r="C35454">
        <v>63130</v>
      </c>
      <c r="D35454">
        <v>227775</v>
      </c>
      <c r="I35454" s="59">
        <v>79738</v>
      </c>
      <c r="J35454" s="57" t="s">
        <v>82</v>
      </c>
      <c r="K35454" s="58" t="str">
        <f t="shared" si="553"/>
        <v>выходные</v>
      </c>
      <c r="L35454">
        <v>17</v>
      </c>
    </row>
    <row r="35455" spans="1:12" x14ac:dyDescent="0.3">
      <c r="A35455">
        <v>109539</v>
      </c>
      <c r="B35455" s="2">
        <v>44343.729152103559</v>
      </c>
      <c r="C35455">
        <v>302101</v>
      </c>
      <c r="D35455">
        <v>300941</v>
      </c>
      <c r="I35455" s="59">
        <v>79739</v>
      </c>
      <c r="J35455" s="57" t="s">
        <v>83</v>
      </c>
      <c r="K35455" s="58" t="str">
        <f t="shared" si="553"/>
        <v>будни</v>
      </c>
      <c r="L35455">
        <v>17</v>
      </c>
    </row>
    <row r="35456" spans="1:12" x14ac:dyDescent="0.3">
      <c r="A35456">
        <v>109543</v>
      </c>
      <c r="B35456" s="2">
        <v>44343.729961165045</v>
      </c>
      <c r="C35456">
        <v>127398</v>
      </c>
      <c r="D35456">
        <v>153808</v>
      </c>
      <c r="I35456" s="59">
        <v>79740</v>
      </c>
      <c r="J35456" s="57" t="s">
        <v>84</v>
      </c>
      <c r="K35456" s="58" t="str">
        <f t="shared" si="553"/>
        <v>будни</v>
      </c>
      <c r="L35456">
        <v>17</v>
      </c>
    </row>
    <row r="35457" spans="1:12" x14ac:dyDescent="0.3">
      <c r="A35457">
        <v>109544</v>
      </c>
      <c r="B35457" s="2">
        <v>44343.730770226532</v>
      </c>
      <c r="C35457">
        <v>89428</v>
      </c>
      <c r="D35457">
        <v>447736</v>
      </c>
      <c r="I35457" s="59">
        <v>79741</v>
      </c>
      <c r="J35457" s="57" t="s">
        <v>79</v>
      </c>
      <c r="K35457" s="58" t="str">
        <f t="shared" si="553"/>
        <v>будни</v>
      </c>
      <c r="L35457">
        <v>17</v>
      </c>
    </row>
    <row r="35458" spans="1:12" x14ac:dyDescent="0.3">
      <c r="A35458">
        <v>109545</v>
      </c>
      <c r="B35458" s="2">
        <v>44343.730770226532</v>
      </c>
      <c r="C35458">
        <v>142127</v>
      </c>
      <c r="D35458">
        <v>290220</v>
      </c>
      <c r="I35458" s="59">
        <v>79742</v>
      </c>
      <c r="J35458" s="57" t="s">
        <v>80</v>
      </c>
      <c r="K35458" s="58" t="str">
        <f t="shared" si="553"/>
        <v>будни</v>
      </c>
      <c r="L35458">
        <v>17</v>
      </c>
    </row>
    <row r="35459" spans="1:12" x14ac:dyDescent="0.3">
      <c r="A35459">
        <v>109546</v>
      </c>
      <c r="B35459" s="2">
        <v>44343.731174757282</v>
      </c>
      <c r="C35459">
        <v>224960</v>
      </c>
      <c r="D35459">
        <v>411922</v>
      </c>
      <c r="I35459" s="59">
        <v>79743</v>
      </c>
      <c r="J35459" s="57" t="s">
        <v>81</v>
      </c>
      <c r="K35459" s="58" t="str">
        <f t="shared" ref="K35459:K35522" si="554">IF(OR(J35459="суббота",J35459="воскресенье"),"выходные","будни")</f>
        <v>будни</v>
      </c>
      <c r="L35459">
        <v>17</v>
      </c>
    </row>
    <row r="35460" spans="1:12" x14ac:dyDescent="0.3">
      <c r="A35460">
        <v>109549</v>
      </c>
      <c r="B35460" s="2">
        <v>44343.731579288025</v>
      </c>
      <c r="C35460">
        <v>131732</v>
      </c>
      <c r="D35460">
        <v>331902</v>
      </c>
      <c r="I35460" s="59">
        <v>79744</v>
      </c>
      <c r="J35460" s="57" t="s">
        <v>78</v>
      </c>
      <c r="K35460" s="58" t="str">
        <f t="shared" si="554"/>
        <v>выходные</v>
      </c>
      <c r="L35460">
        <v>17</v>
      </c>
    </row>
    <row r="35461" spans="1:12" x14ac:dyDescent="0.3">
      <c r="A35461">
        <v>109550</v>
      </c>
      <c r="B35461" s="2">
        <v>44343.731983818776</v>
      </c>
      <c r="C35461">
        <v>144507</v>
      </c>
      <c r="D35461">
        <v>385065</v>
      </c>
      <c r="I35461" s="59">
        <v>79745</v>
      </c>
      <c r="J35461" s="57" t="s">
        <v>82</v>
      </c>
      <c r="K35461" s="58" t="str">
        <f t="shared" si="554"/>
        <v>выходные</v>
      </c>
      <c r="L35461">
        <v>17</v>
      </c>
    </row>
    <row r="35462" spans="1:12" x14ac:dyDescent="0.3">
      <c r="A35462">
        <v>109552</v>
      </c>
      <c r="B35462" s="2">
        <v>44343.731983818776</v>
      </c>
      <c r="C35462">
        <v>144809</v>
      </c>
      <c r="D35462">
        <v>238576</v>
      </c>
      <c r="I35462" s="59">
        <v>79746</v>
      </c>
      <c r="J35462" s="57" t="s">
        <v>83</v>
      </c>
      <c r="K35462" s="58" t="str">
        <f t="shared" si="554"/>
        <v>будни</v>
      </c>
      <c r="L35462">
        <v>17</v>
      </c>
    </row>
    <row r="35463" spans="1:12" x14ac:dyDescent="0.3">
      <c r="A35463">
        <v>109556</v>
      </c>
      <c r="B35463" s="2">
        <v>44343.732388349512</v>
      </c>
      <c r="C35463">
        <v>66626</v>
      </c>
      <c r="D35463">
        <v>42705</v>
      </c>
      <c r="I35463" s="59">
        <v>79747</v>
      </c>
      <c r="J35463" s="57" t="s">
        <v>84</v>
      </c>
      <c r="K35463" s="58" t="str">
        <f t="shared" si="554"/>
        <v>будни</v>
      </c>
      <c r="L35463">
        <v>17</v>
      </c>
    </row>
    <row r="35464" spans="1:12" x14ac:dyDescent="0.3">
      <c r="A35464">
        <v>109560</v>
      </c>
      <c r="B35464" s="2">
        <v>44343.732792880262</v>
      </c>
      <c r="C35464">
        <v>78988</v>
      </c>
      <c r="D35464">
        <v>151932</v>
      </c>
      <c r="I35464" s="59">
        <v>79748</v>
      </c>
      <c r="J35464" s="57" t="s">
        <v>79</v>
      </c>
      <c r="K35464" s="58" t="str">
        <f t="shared" si="554"/>
        <v>будни</v>
      </c>
      <c r="L35464">
        <v>17</v>
      </c>
    </row>
    <row r="35465" spans="1:12" x14ac:dyDescent="0.3">
      <c r="A35465">
        <v>109565</v>
      </c>
      <c r="B35465" s="2">
        <v>44343.733601941749</v>
      </c>
      <c r="C35465">
        <v>98840</v>
      </c>
      <c r="D35465">
        <v>119655</v>
      </c>
      <c r="I35465" s="59">
        <v>79749</v>
      </c>
      <c r="J35465" s="57" t="s">
        <v>80</v>
      </c>
      <c r="K35465" s="58" t="str">
        <f t="shared" si="554"/>
        <v>будни</v>
      </c>
      <c r="L35465">
        <v>17</v>
      </c>
    </row>
    <row r="35466" spans="1:12" x14ac:dyDescent="0.3">
      <c r="A35466">
        <v>109566</v>
      </c>
      <c r="B35466" s="2">
        <v>44343.734815533979</v>
      </c>
      <c r="C35466">
        <v>106491</v>
      </c>
      <c r="D35466">
        <v>104958</v>
      </c>
      <c r="I35466" s="59">
        <v>79750</v>
      </c>
      <c r="J35466" s="57" t="s">
        <v>81</v>
      </c>
      <c r="K35466" s="58" t="str">
        <f t="shared" si="554"/>
        <v>будни</v>
      </c>
      <c r="L35466">
        <v>17</v>
      </c>
    </row>
    <row r="35467" spans="1:12" x14ac:dyDescent="0.3">
      <c r="A35467">
        <v>109567</v>
      </c>
      <c r="B35467" s="2">
        <v>44343.734815533986</v>
      </c>
      <c r="C35467">
        <v>316273</v>
      </c>
      <c r="D35467">
        <v>182191</v>
      </c>
      <c r="I35467" s="59">
        <v>79751</v>
      </c>
      <c r="J35467" s="57" t="s">
        <v>78</v>
      </c>
      <c r="K35467" s="58" t="str">
        <f t="shared" si="554"/>
        <v>выходные</v>
      </c>
      <c r="L35467">
        <v>17</v>
      </c>
    </row>
    <row r="35468" spans="1:12" x14ac:dyDescent="0.3">
      <c r="A35468">
        <v>109571</v>
      </c>
      <c r="B35468" s="2">
        <v>44343.735000000001</v>
      </c>
      <c r="C35468">
        <v>300932</v>
      </c>
      <c r="D35468">
        <v>470762</v>
      </c>
      <c r="I35468" s="59">
        <v>79752</v>
      </c>
      <c r="J35468" s="57" t="s">
        <v>82</v>
      </c>
      <c r="K35468" s="58" t="str">
        <f t="shared" si="554"/>
        <v>выходные</v>
      </c>
      <c r="L35468">
        <v>17</v>
      </c>
    </row>
    <row r="35469" spans="1:12" x14ac:dyDescent="0.3">
      <c r="A35469">
        <v>109573</v>
      </c>
      <c r="B35469" s="2">
        <v>44343.735220064722</v>
      </c>
      <c r="C35469">
        <v>214801</v>
      </c>
      <c r="D35469">
        <v>37644</v>
      </c>
      <c r="I35469" s="59">
        <v>79753</v>
      </c>
      <c r="J35469" s="57" t="s">
        <v>83</v>
      </c>
      <c r="K35469" s="58" t="str">
        <f t="shared" si="554"/>
        <v>будни</v>
      </c>
      <c r="L35469">
        <v>17</v>
      </c>
    </row>
    <row r="35470" spans="1:12" x14ac:dyDescent="0.3">
      <c r="A35470">
        <v>109578</v>
      </c>
      <c r="B35470" s="2">
        <v>44343.735220064729</v>
      </c>
      <c r="C35470">
        <v>178432</v>
      </c>
      <c r="D35470">
        <v>274147</v>
      </c>
      <c r="I35470" s="59">
        <v>79754</v>
      </c>
      <c r="J35470" s="57" t="s">
        <v>84</v>
      </c>
      <c r="K35470" s="58" t="str">
        <f t="shared" si="554"/>
        <v>будни</v>
      </c>
      <c r="L35470">
        <v>17</v>
      </c>
    </row>
    <row r="35471" spans="1:12" x14ac:dyDescent="0.3">
      <c r="A35471">
        <v>109581</v>
      </c>
      <c r="B35471" s="2">
        <v>44343.735220064729</v>
      </c>
      <c r="C35471">
        <v>202819</v>
      </c>
      <c r="D35471">
        <v>439981</v>
      </c>
      <c r="I35471" s="59">
        <v>79755</v>
      </c>
      <c r="J35471" s="57" t="s">
        <v>79</v>
      </c>
      <c r="K35471" s="58" t="str">
        <f t="shared" si="554"/>
        <v>будни</v>
      </c>
      <c r="L35471">
        <v>17</v>
      </c>
    </row>
    <row r="35472" spans="1:12" x14ac:dyDescent="0.3">
      <c r="A35472">
        <v>109586</v>
      </c>
      <c r="B35472" s="2">
        <v>44343.736029126216</v>
      </c>
      <c r="C35472">
        <v>130900</v>
      </c>
      <c r="D35472">
        <v>78227</v>
      </c>
      <c r="I35472" s="59">
        <v>79756</v>
      </c>
      <c r="J35472" s="57" t="s">
        <v>80</v>
      </c>
      <c r="K35472" s="58" t="str">
        <f t="shared" si="554"/>
        <v>будни</v>
      </c>
      <c r="L35472">
        <v>17</v>
      </c>
    </row>
    <row r="35473" spans="1:12" x14ac:dyDescent="0.3">
      <c r="A35473">
        <v>109590</v>
      </c>
      <c r="B35473" s="2">
        <v>44343.736838187702</v>
      </c>
      <c r="C35473">
        <v>173586</v>
      </c>
      <c r="D35473">
        <v>118549</v>
      </c>
      <c r="I35473" s="59">
        <v>79757</v>
      </c>
      <c r="J35473" s="57" t="s">
        <v>81</v>
      </c>
      <c r="K35473" s="58" t="str">
        <f t="shared" si="554"/>
        <v>будни</v>
      </c>
      <c r="L35473">
        <v>17</v>
      </c>
    </row>
    <row r="35474" spans="1:12" x14ac:dyDescent="0.3">
      <c r="A35474">
        <v>109593</v>
      </c>
      <c r="B35474" s="2">
        <v>44343.737647249189</v>
      </c>
      <c r="C35474">
        <v>218009</v>
      </c>
      <c r="D35474">
        <v>411922</v>
      </c>
      <c r="I35474" s="59">
        <v>79758</v>
      </c>
      <c r="J35474" s="57" t="s">
        <v>78</v>
      </c>
      <c r="K35474" s="58" t="str">
        <f t="shared" si="554"/>
        <v>выходные</v>
      </c>
      <c r="L35474">
        <v>17</v>
      </c>
    </row>
    <row r="35475" spans="1:12" x14ac:dyDescent="0.3">
      <c r="A35475">
        <v>109598</v>
      </c>
      <c r="B35475" s="2">
        <v>44343.738051779932</v>
      </c>
      <c r="C35475">
        <v>287706</v>
      </c>
      <c r="D35475">
        <v>40049</v>
      </c>
      <c r="I35475" s="59">
        <v>79759</v>
      </c>
      <c r="J35475" s="57" t="s">
        <v>82</v>
      </c>
      <c r="K35475" s="58" t="str">
        <f t="shared" si="554"/>
        <v>выходные</v>
      </c>
      <c r="L35475">
        <v>17</v>
      </c>
    </row>
    <row r="35476" spans="1:12" x14ac:dyDescent="0.3">
      <c r="A35476">
        <v>109601</v>
      </c>
      <c r="B35476" s="2">
        <v>44343.740074433656</v>
      </c>
      <c r="C35476">
        <v>254481</v>
      </c>
      <c r="D35476">
        <v>21760</v>
      </c>
      <c r="I35476" s="59">
        <v>79760</v>
      </c>
      <c r="J35476" s="57" t="s">
        <v>83</v>
      </c>
      <c r="K35476" s="58" t="str">
        <f t="shared" si="554"/>
        <v>будни</v>
      </c>
      <c r="L35476">
        <v>17</v>
      </c>
    </row>
    <row r="35477" spans="1:12" x14ac:dyDescent="0.3">
      <c r="A35477">
        <v>109605</v>
      </c>
      <c r="B35477" s="2">
        <v>44343.740074433663</v>
      </c>
      <c r="C35477">
        <v>91507</v>
      </c>
      <c r="D35477">
        <v>176818</v>
      </c>
      <c r="I35477" s="59">
        <v>79761</v>
      </c>
      <c r="J35477" s="57" t="s">
        <v>84</v>
      </c>
      <c r="K35477" s="58" t="str">
        <f t="shared" si="554"/>
        <v>будни</v>
      </c>
      <c r="L35477">
        <v>17</v>
      </c>
    </row>
    <row r="35478" spans="1:12" x14ac:dyDescent="0.3">
      <c r="A35478">
        <v>109609</v>
      </c>
      <c r="B35478" s="2">
        <v>44343.740478964399</v>
      </c>
      <c r="C35478">
        <v>265060</v>
      </c>
      <c r="D35478">
        <v>150225</v>
      </c>
      <c r="I35478" s="59">
        <v>79762</v>
      </c>
      <c r="J35478" s="57" t="s">
        <v>79</v>
      </c>
      <c r="K35478" s="58" t="str">
        <f t="shared" si="554"/>
        <v>будни</v>
      </c>
      <c r="L35478">
        <v>17</v>
      </c>
    </row>
    <row r="35479" spans="1:12" x14ac:dyDescent="0.3">
      <c r="A35479">
        <v>109613</v>
      </c>
      <c r="B35479" s="2">
        <v>44343.741692556636</v>
      </c>
      <c r="C35479">
        <v>174440</v>
      </c>
      <c r="D35479">
        <v>347008</v>
      </c>
      <c r="I35479" s="59">
        <v>79763</v>
      </c>
      <c r="J35479" s="57" t="s">
        <v>80</v>
      </c>
      <c r="K35479" s="58" t="str">
        <f t="shared" si="554"/>
        <v>будни</v>
      </c>
      <c r="L35479">
        <v>17</v>
      </c>
    </row>
    <row r="35480" spans="1:12" x14ac:dyDescent="0.3">
      <c r="A35480">
        <v>109615</v>
      </c>
      <c r="B35480" s="2">
        <v>44343.742097087379</v>
      </c>
      <c r="C35480">
        <v>107901</v>
      </c>
      <c r="D35480">
        <v>111368</v>
      </c>
      <c r="I35480" s="59">
        <v>79764</v>
      </c>
      <c r="J35480" s="57" t="s">
        <v>81</v>
      </c>
      <c r="K35480" s="58" t="str">
        <f t="shared" si="554"/>
        <v>будни</v>
      </c>
      <c r="L35480">
        <v>17</v>
      </c>
    </row>
    <row r="35481" spans="1:12" x14ac:dyDescent="0.3">
      <c r="A35481">
        <v>109620</v>
      </c>
      <c r="B35481" s="2">
        <v>44343.742097087379</v>
      </c>
      <c r="C35481">
        <v>185784</v>
      </c>
      <c r="D35481">
        <v>347008</v>
      </c>
      <c r="I35481" s="59">
        <v>79765</v>
      </c>
      <c r="J35481" s="57" t="s">
        <v>78</v>
      </c>
      <c r="K35481" s="58" t="str">
        <f t="shared" si="554"/>
        <v>выходные</v>
      </c>
      <c r="L35481">
        <v>17</v>
      </c>
    </row>
    <row r="35482" spans="1:12" x14ac:dyDescent="0.3">
      <c r="A35482">
        <v>109621</v>
      </c>
      <c r="B35482" s="2">
        <v>44343.742501618122</v>
      </c>
      <c r="C35482">
        <v>343273</v>
      </c>
      <c r="D35482">
        <v>12149</v>
      </c>
      <c r="I35482" s="59">
        <v>79766</v>
      </c>
      <c r="J35482" s="57" t="s">
        <v>82</v>
      </c>
      <c r="K35482" s="58" t="str">
        <f t="shared" si="554"/>
        <v>выходные</v>
      </c>
      <c r="L35482">
        <v>17</v>
      </c>
    </row>
    <row r="35483" spans="1:12" x14ac:dyDescent="0.3">
      <c r="A35483">
        <v>109624</v>
      </c>
      <c r="B35483" s="2">
        <v>44343.742906148866</v>
      </c>
      <c r="C35483">
        <v>114973</v>
      </c>
      <c r="D35483">
        <v>209666</v>
      </c>
      <c r="I35483" s="59">
        <v>79767</v>
      </c>
      <c r="J35483" s="57" t="s">
        <v>83</v>
      </c>
      <c r="K35483" s="58" t="str">
        <f t="shared" si="554"/>
        <v>будни</v>
      </c>
      <c r="L35483">
        <v>17</v>
      </c>
    </row>
    <row r="35484" spans="1:12" x14ac:dyDescent="0.3">
      <c r="A35484">
        <v>109628</v>
      </c>
      <c r="B35484" s="2">
        <v>44343.743310679616</v>
      </c>
      <c r="C35484">
        <v>44479</v>
      </c>
      <c r="D35484">
        <v>351192</v>
      </c>
      <c r="I35484" s="59">
        <v>79768</v>
      </c>
      <c r="J35484" s="57" t="s">
        <v>84</v>
      </c>
      <c r="K35484" s="58" t="str">
        <f t="shared" si="554"/>
        <v>будни</v>
      </c>
      <c r="L35484">
        <v>17</v>
      </c>
    </row>
    <row r="35485" spans="1:12" x14ac:dyDescent="0.3">
      <c r="A35485">
        <v>109633</v>
      </c>
      <c r="B35485" s="2">
        <v>44343.743715210352</v>
      </c>
      <c r="C35485">
        <v>142872</v>
      </c>
      <c r="D35485">
        <v>182984</v>
      </c>
      <c r="I35485" s="59">
        <v>79769</v>
      </c>
      <c r="J35485" s="57" t="s">
        <v>79</v>
      </c>
      <c r="K35485" s="58" t="str">
        <f t="shared" si="554"/>
        <v>будни</v>
      </c>
      <c r="L35485">
        <v>17</v>
      </c>
    </row>
    <row r="35486" spans="1:12" x14ac:dyDescent="0.3">
      <c r="A35486">
        <v>109636</v>
      </c>
      <c r="B35486" s="2">
        <v>44343.744119741103</v>
      </c>
      <c r="C35486">
        <v>55052</v>
      </c>
      <c r="D35486">
        <v>48326</v>
      </c>
      <c r="I35486" s="59">
        <v>79770</v>
      </c>
      <c r="J35486" s="57" t="s">
        <v>80</v>
      </c>
      <c r="K35486" s="58" t="str">
        <f t="shared" si="554"/>
        <v>будни</v>
      </c>
      <c r="L35486">
        <v>17</v>
      </c>
    </row>
    <row r="35487" spans="1:12" x14ac:dyDescent="0.3">
      <c r="A35487">
        <v>109641</v>
      </c>
      <c r="B35487" s="2">
        <v>44343.744119741103</v>
      </c>
      <c r="C35487">
        <v>271403</v>
      </c>
      <c r="D35487">
        <v>411922</v>
      </c>
      <c r="I35487" s="59">
        <v>79771</v>
      </c>
      <c r="J35487" s="57" t="s">
        <v>81</v>
      </c>
      <c r="K35487" s="58" t="str">
        <f t="shared" si="554"/>
        <v>будни</v>
      </c>
      <c r="L35487">
        <v>17</v>
      </c>
    </row>
    <row r="35488" spans="1:12" x14ac:dyDescent="0.3">
      <c r="A35488">
        <v>109646</v>
      </c>
      <c r="B35488" s="2">
        <v>44343.744524271846</v>
      </c>
      <c r="C35488">
        <v>165096</v>
      </c>
      <c r="D35488">
        <v>208822</v>
      </c>
      <c r="I35488" s="59">
        <v>79772</v>
      </c>
      <c r="J35488" s="57" t="s">
        <v>78</v>
      </c>
      <c r="K35488" s="58" t="str">
        <f t="shared" si="554"/>
        <v>выходные</v>
      </c>
      <c r="L35488">
        <v>17</v>
      </c>
    </row>
    <row r="35489" spans="1:12" x14ac:dyDescent="0.3">
      <c r="A35489">
        <v>109651</v>
      </c>
      <c r="B35489" s="2">
        <v>44343.746951456305</v>
      </c>
      <c r="C35489">
        <v>319890</v>
      </c>
      <c r="D35489">
        <v>108345</v>
      </c>
      <c r="I35489" s="59">
        <v>79773</v>
      </c>
      <c r="J35489" s="57" t="s">
        <v>82</v>
      </c>
      <c r="K35489" s="58" t="str">
        <f t="shared" si="554"/>
        <v>выходные</v>
      </c>
      <c r="L35489">
        <v>17</v>
      </c>
    </row>
    <row r="35490" spans="1:12" x14ac:dyDescent="0.3">
      <c r="A35490">
        <v>109652</v>
      </c>
      <c r="B35490" s="2">
        <v>44343.749378640779</v>
      </c>
      <c r="C35490">
        <v>11848</v>
      </c>
      <c r="D35490">
        <v>51317</v>
      </c>
      <c r="I35490" s="59">
        <v>79774</v>
      </c>
      <c r="J35490" s="57" t="s">
        <v>83</v>
      </c>
      <c r="K35490" s="58" t="str">
        <f t="shared" si="554"/>
        <v>будни</v>
      </c>
      <c r="L35490">
        <v>17</v>
      </c>
    </row>
    <row r="35491" spans="1:12" x14ac:dyDescent="0.3">
      <c r="A35491">
        <v>109655</v>
      </c>
      <c r="B35491" s="2">
        <v>44343.749783171523</v>
      </c>
      <c r="C35491">
        <v>81495</v>
      </c>
      <c r="D35491">
        <v>208036</v>
      </c>
      <c r="I35491" s="59">
        <v>79775</v>
      </c>
      <c r="J35491" s="57" t="s">
        <v>84</v>
      </c>
      <c r="K35491" s="58" t="str">
        <f t="shared" si="554"/>
        <v>будни</v>
      </c>
      <c r="L35491">
        <v>17</v>
      </c>
    </row>
    <row r="35492" spans="1:12" x14ac:dyDescent="0.3">
      <c r="A35492">
        <v>109656</v>
      </c>
      <c r="B35492" s="2">
        <v>44343.750187702266</v>
      </c>
      <c r="C35492">
        <v>9111</v>
      </c>
      <c r="D35492">
        <v>304128</v>
      </c>
      <c r="I35492" s="59">
        <v>79776</v>
      </c>
      <c r="J35492" s="57" t="s">
        <v>79</v>
      </c>
      <c r="K35492" s="58" t="str">
        <f t="shared" si="554"/>
        <v>будни</v>
      </c>
      <c r="L35492">
        <v>18</v>
      </c>
    </row>
    <row r="35493" spans="1:12" x14ac:dyDescent="0.3">
      <c r="A35493">
        <v>109661</v>
      </c>
      <c r="B35493" s="2">
        <v>44343.750187702266</v>
      </c>
      <c r="C35493">
        <v>140690</v>
      </c>
      <c r="D35493">
        <v>323966</v>
      </c>
      <c r="I35493" s="59">
        <v>79777</v>
      </c>
      <c r="J35493" s="57" t="s">
        <v>80</v>
      </c>
      <c r="K35493" s="58" t="str">
        <f t="shared" si="554"/>
        <v>будни</v>
      </c>
      <c r="L35493">
        <v>18</v>
      </c>
    </row>
    <row r="35494" spans="1:12" x14ac:dyDescent="0.3">
      <c r="A35494">
        <v>109662</v>
      </c>
      <c r="B35494" s="2">
        <v>44343.750187702266</v>
      </c>
      <c r="C35494">
        <v>182119</v>
      </c>
      <c r="D35494">
        <v>411922</v>
      </c>
      <c r="I35494" s="59">
        <v>79778</v>
      </c>
      <c r="J35494" s="57" t="s">
        <v>81</v>
      </c>
      <c r="K35494" s="58" t="str">
        <f t="shared" si="554"/>
        <v>будни</v>
      </c>
      <c r="L35494">
        <v>18</v>
      </c>
    </row>
    <row r="35495" spans="1:12" x14ac:dyDescent="0.3">
      <c r="A35495">
        <v>109663</v>
      </c>
      <c r="B35495" s="2">
        <v>44343.750592233009</v>
      </c>
      <c r="C35495">
        <v>39805</v>
      </c>
      <c r="D35495">
        <v>285211</v>
      </c>
      <c r="I35495" s="59">
        <v>79779</v>
      </c>
      <c r="J35495" s="57" t="s">
        <v>78</v>
      </c>
      <c r="K35495" s="58" t="str">
        <f t="shared" si="554"/>
        <v>выходные</v>
      </c>
      <c r="L35495">
        <v>18</v>
      </c>
    </row>
    <row r="35496" spans="1:12" x14ac:dyDescent="0.3">
      <c r="A35496">
        <v>109668</v>
      </c>
      <c r="B35496" s="2">
        <v>44343.751333333334</v>
      </c>
      <c r="C35496">
        <v>107038</v>
      </c>
      <c r="D35496">
        <v>347393</v>
      </c>
      <c r="I35496" s="59">
        <v>79780</v>
      </c>
      <c r="J35496" s="57" t="s">
        <v>82</v>
      </c>
      <c r="K35496" s="58" t="str">
        <f t="shared" si="554"/>
        <v>выходные</v>
      </c>
      <c r="L35496">
        <v>18</v>
      </c>
    </row>
    <row r="35497" spans="1:12" x14ac:dyDescent="0.3">
      <c r="A35497">
        <v>109670</v>
      </c>
      <c r="B35497" s="2">
        <v>44343.751401294503</v>
      </c>
      <c r="C35497">
        <v>339717</v>
      </c>
      <c r="D35497">
        <v>259288</v>
      </c>
      <c r="I35497" s="59">
        <v>79781</v>
      </c>
      <c r="J35497" s="57" t="s">
        <v>83</v>
      </c>
      <c r="K35497" s="58" t="str">
        <f t="shared" si="554"/>
        <v>будни</v>
      </c>
      <c r="L35497">
        <v>18</v>
      </c>
    </row>
    <row r="35498" spans="1:12" x14ac:dyDescent="0.3">
      <c r="A35498">
        <v>109671</v>
      </c>
      <c r="B35498" s="2">
        <v>44343.752</v>
      </c>
      <c r="C35498">
        <v>132669</v>
      </c>
      <c r="D35498">
        <v>250679</v>
      </c>
      <c r="I35498" s="59">
        <v>79782</v>
      </c>
      <c r="J35498" s="57" t="s">
        <v>84</v>
      </c>
      <c r="K35498" s="58" t="str">
        <f t="shared" si="554"/>
        <v>будни</v>
      </c>
      <c r="L35498">
        <v>18</v>
      </c>
    </row>
    <row r="35499" spans="1:12" x14ac:dyDescent="0.3">
      <c r="A35499">
        <v>109675</v>
      </c>
      <c r="B35499" s="2">
        <v>44343.752666666667</v>
      </c>
      <c r="C35499">
        <v>277106</v>
      </c>
      <c r="D35499">
        <v>60239</v>
      </c>
      <c r="I35499" s="59">
        <v>79783</v>
      </c>
      <c r="J35499" s="57" t="s">
        <v>79</v>
      </c>
      <c r="K35499" s="58" t="str">
        <f t="shared" si="554"/>
        <v>будни</v>
      </c>
      <c r="L35499">
        <v>18</v>
      </c>
    </row>
    <row r="35500" spans="1:12" x14ac:dyDescent="0.3">
      <c r="A35500">
        <v>109677</v>
      </c>
      <c r="B35500" s="2">
        <v>44343.753019417476</v>
      </c>
      <c r="C35500">
        <v>85302</v>
      </c>
      <c r="D35500">
        <v>168838</v>
      </c>
      <c r="I35500" s="59">
        <v>79784</v>
      </c>
      <c r="J35500" s="57" t="s">
        <v>80</v>
      </c>
      <c r="K35500" s="58" t="str">
        <f t="shared" si="554"/>
        <v>будни</v>
      </c>
      <c r="L35500">
        <v>18</v>
      </c>
    </row>
    <row r="35501" spans="1:12" x14ac:dyDescent="0.3">
      <c r="A35501">
        <v>109678</v>
      </c>
      <c r="B35501" s="2">
        <v>44343.753423948219</v>
      </c>
      <c r="C35501">
        <v>168250</v>
      </c>
      <c r="D35501">
        <v>175663</v>
      </c>
      <c r="I35501" s="59">
        <v>79785</v>
      </c>
      <c r="J35501" s="57" t="s">
        <v>81</v>
      </c>
      <c r="K35501" s="58" t="str">
        <f t="shared" si="554"/>
        <v>будни</v>
      </c>
      <c r="L35501">
        <v>18</v>
      </c>
    </row>
    <row r="35502" spans="1:12" x14ac:dyDescent="0.3">
      <c r="A35502">
        <v>109681</v>
      </c>
      <c r="B35502" s="2">
        <v>44343.754233009706</v>
      </c>
      <c r="C35502">
        <v>255634</v>
      </c>
      <c r="D35502">
        <v>428248</v>
      </c>
      <c r="I35502" s="59">
        <v>79786</v>
      </c>
      <c r="J35502" s="57" t="s">
        <v>78</v>
      </c>
      <c r="K35502" s="58" t="str">
        <f t="shared" si="554"/>
        <v>выходные</v>
      </c>
      <c r="L35502">
        <v>18</v>
      </c>
    </row>
    <row r="35503" spans="1:12" x14ac:dyDescent="0.3">
      <c r="A35503">
        <v>109685</v>
      </c>
      <c r="B35503" s="2">
        <v>44343.7550420712</v>
      </c>
      <c r="C35503">
        <v>92053</v>
      </c>
      <c r="D35503">
        <v>123413</v>
      </c>
      <c r="I35503" s="59">
        <v>79787</v>
      </c>
      <c r="J35503" s="57" t="s">
        <v>82</v>
      </c>
      <c r="K35503" s="58" t="str">
        <f t="shared" si="554"/>
        <v>выходные</v>
      </c>
      <c r="L35503">
        <v>18</v>
      </c>
    </row>
    <row r="35504" spans="1:12" x14ac:dyDescent="0.3">
      <c r="A35504">
        <v>109687</v>
      </c>
      <c r="B35504" s="2">
        <v>44343.756255663429</v>
      </c>
      <c r="C35504">
        <v>316153</v>
      </c>
      <c r="D35504">
        <v>351192</v>
      </c>
      <c r="I35504" s="59">
        <v>79788</v>
      </c>
      <c r="J35504" s="57" t="s">
        <v>83</v>
      </c>
      <c r="K35504" s="58" t="str">
        <f t="shared" si="554"/>
        <v>будни</v>
      </c>
      <c r="L35504">
        <v>18</v>
      </c>
    </row>
    <row r="35505" spans="1:12" x14ac:dyDescent="0.3">
      <c r="A35505">
        <v>109692</v>
      </c>
      <c r="B35505" s="2">
        <v>44343.756660194173</v>
      </c>
      <c r="C35505">
        <v>64417</v>
      </c>
      <c r="D35505">
        <v>105352</v>
      </c>
      <c r="I35505" s="59">
        <v>79789</v>
      </c>
      <c r="J35505" s="57" t="s">
        <v>84</v>
      </c>
      <c r="K35505" s="58" t="str">
        <f t="shared" si="554"/>
        <v>будни</v>
      </c>
      <c r="L35505">
        <v>18</v>
      </c>
    </row>
    <row r="35506" spans="1:12" x14ac:dyDescent="0.3">
      <c r="A35506">
        <v>109693</v>
      </c>
      <c r="B35506" s="2">
        <v>44343.757469255666</v>
      </c>
      <c r="C35506">
        <v>315</v>
      </c>
      <c r="D35506">
        <v>323162</v>
      </c>
      <c r="I35506" s="59">
        <v>79790</v>
      </c>
      <c r="J35506" s="57" t="s">
        <v>79</v>
      </c>
      <c r="K35506" s="58" t="str">
        <f t="shared" si="554"/>
        <v>будни</v>
      </c>
      <c r="L35506">
        <v>18</v>
      </c>
    </row>
    <row r="35507" spans="1:12" x14ac:dyDescent="0.3">
      <c r="A35507">
        <v>109694</v>
      </c>
      <c r="B35507" s="2">
        <v>44343.758278317153</v>
      </c>
      <c r="C35507">
        <v>333945</v>
      </c>
      <c r="D35507">
        <v>302879</v>
      </c>
      <c r="I35507" s="59">
        <v>79791</v>
      </c>
      <c r="J35507" s="57" t="s">
        <v>80</v>
      </c>
      <c r="K35507" s="58" t="str">
        <f t="shared" si="554"/>
        <v>будни</v>
      </c>
      <c r="L35507">
        <v>18</v>
      </c>
    </row>
    <row r="35508" spans="1:12" x14ac:dyDescent="0.3">
      <c r="A35508">
        <v>109698</v>
      </c>
      <c r="B35508" s="2">
        <v>44343.758278317153</v>
      </c>
      <c r="C35508">
        <v>337729</v>
      </c>
      <c r="D35508">
        <v>318588</v>
      </c>
      <c r="I35508" s="59">
        <v>79792</v>
      </c>
      <c r="J35508" s="57" t="s">
        <v>81</v>
      </c>
      <c r="K35508" s="58" t="str">
        <f t="shared" si="554"/>
        <v>будни</v>
      </c>
      <c r="L35508">
        <v>18</v>
      </c>
    </row>
    <row r="35509" spans="1:12" x14ac:dyDescent="0.3">
      <c r="A35509">
        <v>109700</v>
      </c>
      <c r="B35509" s="2">
        <v>44343.75949190939</v>
      </c>
      <c r="C35509">
        <v>266078</v>
      </c>
      <c r="D35509">
        <v>279337</v>
      </c>
      <c r="I35509" s="59">
        <v>79793</v>
      </c>
      <c r="J35509" s="57" t="s">
        <v>78</v>
      </c>
      <c r="K35509" s="58" t="str">
        <f t="shared" si="554"/>
        <v>выходные</v>
      </c>
      <c r="L35509">
        <v>18</v>
      </c>
    </row>
    <row r="35510" spans="1:12" x14ac:dyDescent="0.3">
      <c r="A35510">
        <v>109704</v>
      </c>
      <c r="B35510" s="2">
        <v>44343.759896440126</v>
      </c>
      <c r="C35510">
        <v>102949</v>
      </c>
      <c r="D35510">
        <v>325852</v>
      </c>
      <c r="I35510" s="59">
        <v>79794</v>
      </c>
      <c r="J35510" s="57" t="s">
        <v>82</v>
      </c>
      <c r="K35510" s="58" t="str">
        <f t="shared" si="554"/>
        <v>выходные</v>
      </c>
      <c r="L35510">
        <v>18</v>
      </c>
    </row>
    <row r="35511" spans="1:12" x14ac:dyDescent="0.3">
      <c r="A35511">
        <v>109705</v>
      </c>
      <c r="B35511" s="2">
        <v>44343.759896440126</v>
      </c>
      <c r="C35511">
        <v>273724</v>
      </c>
      <c r="D35511">
        <v>404226</v>
      </c>
      <c r="I35511" s="59">
        <v>79795</v>
      </c>
      <c r="J35511" s="57" t="s">
        <v>83</v>
      </c>
      <c r="K35511" s="58" t="str">
        <f t="shared" si="554"/>
        <v>будни</v>
      </c>
      <c r="L35511">
        <v>18</v>
      </c>
    </row>
    <row r="35512" spans="1:12" x14ac:dyDescent="0.3">
      <c r="A35512">
        <v>109709</v>
      </c>
      <c r="B35512" s="2">
        <v>44343.759896440126</v>
      </c>
      <c r="C35512">
        <v>342880</v>
      </c>
      <c r="D35512">
        <v>208822</v>
      </c>
      <c r="I35512" s="59">
        <v>79796</v>
      </c>
      <c r="J35512" s="57" t="s">
        <v>84</v>
      </c>
      <c r="K35512" s="58" t="str">
        <f t="shared" si="554"/>
        <v>будни</v>
      </c>
      <c r="L35512">
        <v>18</v>
      </c>
    </row>
    <row r="35513" spans="1:12" x14ac:dyDescent="0.3">
      <c r="A35513">
        <v>109710</v>
      </c>
      <c r="B35513" s="2">
        <v>44343.760300970876</v>
      </c>
      <c r="C35513">
        <v>258838</v>
      </c>
      <c r="D35513">
        <v>119655</v>
      </c>
      <c r="I35513" s="59">
        <v>79797</v>
      </c>
      <c r="J35513" s="57" t="s">
        <v>79</v>
      </c>
      <c r="K35513" s="58" t="str">
        <f t="shared" si="554"/>
        <v>будни</v>
      </c>
      <c r="L35513">
        <v>18</v>
      </c>
    </row>
    <row r="35514" spans="1:12" x14ac:dyDescent="0.3">
      <c r="A35514">
        <v>109714</v>
      </c>
      <c r="B35514" s="2">
        <v>44343.761110032363</v>
      </c>
      <c r="C35514">
        <v>252561</v>
      </c>
      <c r="D35514">
        <v>258219</v>
      </c>
      <c r="I35514" s="59">
        <v>79798</v>
      </c>
      <c r="J35514" s="57" t="s">
        <v>80</v>
      </c>
      <c r="K35514" s="58" t="str">
        <f t="shared" si="554"/>
        <v>будни</v>
      </c>
      <c r="L35514">
        <v>18</v>
      </c>
    </row>
    <row r="35515" spans="1:12" x14ac:dyDescent="0.3">
      <c r="A35515">
        <v>109716</v>
      </c>
      <c r="B35515" s="2">
        <v>44343.761514563106</v>
      </c>
      <c r="C35515">
        <v>112323</v>
      </c>
      <c r="D35515">
        <v>380182</v>
      </c>
      <c r="I35515" s="59">
        <v>79799</v>
      </c>
      <c r="J35515" s="57" t="s">
        <v>81</v>
      </c>
      <c r="K35515" s="58" t="str">
        <f t="shared" si="554"/>
        <v>будни</v>
      </c>
      <c r="L35515">
        <v>18</v>
      </c>
    </row>
    <row r="35516" spans="1:12" x14ac:dyDescent="0.3">
      <c r="A35516">
        <v>109718</v>
      </c>
      <c r="B35516" s="2">
        <v>44343.761666666665</v>
      </c>
      <c r="C35516">
        <v>304613</v>
      </c>
      <c r="D35516">
        <v>426542</v>
      </c>
      <c r="I35516" s="59">
        <v>79800</v>
      </c>
      <c r="J35516" s="57" t="s">
        <v>78</v>
      </c>
      <c r="K35516" s="58" t="str">
        <f t="shared" si="554"/>
        <v>выходные</v>
      </c>
      <c r="L35516">
        <v>18</v>
      </c>
    </row>
    <row r="35517" spans="1:12" x14ac:dyDescent="0.3">
      <c r="A35517">
        <v>109722</v>
      </c>
      <c r="B35517" s="2">
        <v>44343.7623236246</v>
      </c>
      <c r="C35517">
        <v>78006</v>
      </c>
      <c r="D35517">
        <v>389689</v>
      </c>
      <c r="I35517" s="59">
        <v>79801</v>
      </c>
      <c r="J35517" s="57" t="s">
        <v>82</v>
      </c>
      <c r="K35517" s="58" t="str">
        <f t="shared" si="554"/>
        <v>выходные</v>
      </c>
      <c r="L35517">
        <v>18</v>
      </c>
    </row>
    <row r="35518" spans="1:12" x14ac:dyDescent="0.3">
      <c r="A35518">
        <v>109725</v>
      </c>
      <c r="B35518" s="2">
        <v>44343.762333333332</v>
      </c>
      <c r="C35518">
        <v>342154</v>
      </c>
      <c r="D35518">
        <v>279337</v>
      </c>
      <c r="I35518" s="59">
        <v>79802</v>
      </c>
      <c r="J35518" s="57" t="s">
        <v>83</v>
      </c>
      <c r="K35518" s="58" t="str">
        <f t="shared" si="554"/>
        <v>будни</v>
      </c>
      <c r="L35518">
        <v>18</v>
      </c>
    </row>
    <row r="35519" spans="1:12" x14ac:dyDescent="0.3">
      <c r="A35519">
        <v>109729</v>
      </c>
      <c r="B35519" s="2">
        <v>44343.762728155343</v>
      </c>
      <c r="C35519">
        <v>86204</v>
      </c>
      <c r="D35519">
        <v>182984</v>
      </c>
      <c r="I35519" s="59">
        <v>79803</v>
      </c>
      <c r="J35519" s="57" t="s">
        <v>84</v>
      </c>
      <c r="K35519" s="58" t="str">
        <f t="shared" si="554"/>
        <v>будни</v>
      </c>
      <c r="L35519">
        <v>18</v>
      </c>
    </row>
    <row r="35520" spans="1:12" x14ac:dyDescent="0.3">
      <c r="A35520">
        <v>109732</v>
      </c>
      <c r="B35520" s="2">
        <v>44343.762728155343</v>
      </c>
      <c r="C35520">
        <v>102916</v>
      </c>
      <c r="D35520">
        <v>25410</v>
      </c>
      <c r="I35520" s="59">
        <v>79804</v>
      </c>
      <c r="J35520" s="57" t="s">
        <v>79</v>
      </c>
      <c r="K35520" s="58" t="str">
        <f t="shared" si="554"/>
        <v>будни</v>
      </c>
      <c r="L35520">
        <v>18</v>
      </c>
    </row>
    <row r="35521" spans="1:12" x14ac:dyDescent="0.3">
      <c r="A35521">
        <v>109736</v>
      </c>
      <c r="B35521" s="2">
        <v>44343.762728155343</v>
      </c>
      <c r="C35521">
        <v>249512</v>
      </c>
      <c r="D35521">
        <v>206501</v>
      </c>
      <c r="I35521" s="59">
        <v>79805</v>
      </c>
      <c r="J35521" s="57" t="s">
        <v>80</v>
      </c>
      <c r="K35521" s="58" t="str">
        <f t="shared" si="554"/>
        <v>будни</v>
      </c>
      <c r="L35521">
        <v>18</v>
      </c>
    </row>
    <row r="35522" spans="1:12" x14ac:dyDescent="0.3">
      <c r="A35522">
        <v>109738</v>
      </c>
      <c r="B35522" s="2">
        <v>44343.762728155343</v>
      </c>
      <c r="C35522">
        <v>300137</v>
      </c>
      <c r="D35522">
        <v>349014</v>
      </c>
      <c r="I35522" s="59">
        <v>79806</v>
      </c>
      <c r="J35522" s="57" t="s">
        <v>81</v>
      </c>
      <c r="K35522" s="58" t="str">
        <f t="shared" si="554"/>
        <v>будни</v>
      </c>
      <c r="L35522">
        <v>18</v>
      </c>
    </row>
    <row r="35523" spans="1:12" x14ac:dyDescent="0.3">
      <c r="A35523">
        <v>109740</v>
      </c>
      <c r="B35523" s="2">
        <v>44343.764346278316</v>
      </c>
      <c r="C35523">
        <v>61783</v>
      </c>
      <c r="D35523">
        <v>95638</v>
      </c>
      <c r="I35523" s="59">
        <v>79807</v>
      </c>
      <c r="J35523" s="57" t="s">
        <v>78</v>
      </c>
      <c r="K35523" s="58" t="str">
        <f t="shared" ref="K35523:K35586" si="555">IF(OR(J35523="суббота",J35523="воскресенье"),"выходные","будни")</f>
        <v>выходные</v>
      </c>
      <c r="L35523">
        <v>18</v>
      </c>
    </row>
    <row r="35524" spans="1:12" x14ac:dyDescent="0.3">
      <c r="A35524">
        <v>109743</v>
      </c>
      <c r="B35524" s="2">
        <v>44343.765559870553</v>
      </c>
      <c r="C35524">
        <v>24852</v>
      </c>
      <c r="D35524">
        <v>411922</v>
      </c>
      <c r="I35524" s="59">
        <v>79808</v>
      </c>
      <c r="J35524" s="57" t="s">
        <v>82</v>
      </c>
      <c r="K35524" s="58" t="str">
        <f t="shared" si="555"/>
        <v>выходные</v>
      </c>
      <c r="L35524">
        <v>18</v>
      </c>
    </row>
    <row r="35525" spans="1:12" x14ac:dyDescent="0.3">
      <c r="A35525">
        <v>109744</v>
      </c>
      <c r="B35525" s="2">
        <v>44343.766333333333</v>
      </c>
      <c r="C35525">
        <v>195980</v>
      </c>
      <c r="D35525">
        <v>471403</v>
      </c>
      <c r="I35525" s="59">
        <v>79809</v>
      </c>
      <c r="J35525" s="57" t="s">
        <v>83</v>
      </c>
      <c r="K35525" s="58" t="str">
        <f t="shared" si="555"/>
        <v>будни</v>
      </c>
      <c r="L35525">
        <v>18</v>
      </c>
    </row>
    <row r="35526" spans="1:12" x14ac:dyDescent="0.3">
      <c r="A35526">
        <v>109749</v>
      </c>
      <c r="B35526" s="2">
        <v>44343.76636893204</v>
      </c>
      <c r="C35526">
        <v>88184</v>
      </c>
      <c r="D35526">
        <v>258251</v>
      </c>
      <c r="I35526" s="59">
        <v>79810</v>
      </c>
      <c r="J35526" s="57" t="s">
        <v>84</v>
      </c>
      <c r="K35526" s="58" t="str">
        <f t="shared" si="555"/>
        <v>будни</v>
      </c>
      <c r="L35526">
        <v>18</v>
      </c>
    </row>
    <row r="35527" spans="1:12" x14ac:dyDescent="0.3">
      <c r="A35527">
        <v>109753</v>
      </c>
      <c r="B35527" s="2">
        <v>44343.76758252427</v>
      </c>
      <c r="C35527">
        <v>89960</v>
      </c>
      <c r="D35527">
        <v>125063</v>
      </c>
      <c r="I35527" s="59">
        <v>79811</v>
      </c>
      <c r="J35527" s="57" t="s">
        <v>79</v>
      </c>
      <c r="K35527" s="58" t="str">
        <f t="shared" si="555"/>
        <v>будни</v>
      </c>
      <c r="L35527">
        <v>18</v>
      </c>
    </row>
    <row r="35528" spans="1:12" x14ac:dyDescent="0.3">
      <c r="A35528">
        <v>109756</v>
      </c>
      <c r="B35528" s="2">
        <v>44343.767582524277</v>
      </c>
      <c r="C35528">
        <v>339712</v>
      </c>
      <c r="D35528">
        <v>250679</v>
      </c>
      <c r="I35528" s="59">
        <v>79812</v>
      </c>
      <c r="J35528" s="57" t="s">
        <v>80</v>
      </c>
      <c r="K35528" s="58" t="str">
        <f t="shared" si="555"/>
        <v>будни</v>
      </c>
      <c r="L35528">
        <v>18</v>
      </c>
    </row>
    <row r="35529" spans="1:12" x14ac:dyDescent="0.3">
      <c r="A35529">
        <v>109761</v>
      </c>
      <c r="B35529" s="2">
        <v>44343.768391585763</v>
      </c>
      <c r="C35529">
        <v>19394</v>
      </c>
      <c r="D35529">
        <v>127233</v>
      </c>
      <c r="I35529" s="59">
        <v>79813</v>
      </c>
      <c r="J35529" s="57" t="s">
        <v>81</v>
      </c>
      <c r="K35529" s="58" t="str">
        <f t="shared" si="555"/>
        <v>будни</v>
      </c>
      <c r="L35529">
        <v>18</v>
      </c>
    </row>
    <row r="35530" spans="1:12" x14ac:dyDescent="0.3">
      <c r="A35530">
        <v>109765</v>
      </c>
      <c r="B35530" s="2">
        <v>44343.768796116507</v>
      </c>
      <c r="C35530">
        <v>337828</v>
      </c>
      <c r="D35530">
        <v>301401</v>
      </c>
      <c r="I35530" s="59">
        <v>79814</v>
      </c>
      <c r="J35530" s="57" t="s">
        <v>78</v>
      </c>
      <c r="K35530" s="58" t="str">
        <f t="shared" si="555"/>
        <v>выходные</v>
      </c>
      <c r="L35530">
        <v>18</v>
      </c>
    </row>
    <row r="35531" spans="1:12" x14ac:dyDescent="0.3">
      <c r="A35531">
        <v>109769</v>
      </c>
      <c r="B35531" s="2">
        <v>44343.76920064725</v>
      </c>
      <c r="C35531">
        <v>76190</v>
      </c>
      <c r="D35531">
        <v>347008</v>
      </c>
      <c r="I35531" s="59">
        <v>79815</v>
      </c>
      <c r="J35531" s="57" t="s">
        <v>82</v>
      </c>
      <c r="K35531" s="58" t="str">
        <f t="shared" si="555"/>
        <v>выходные</v>
      </c>
      <c r="L35531">
        <v>18</v>
      </c>
    </row>
    <row r="35532" spans="1:12" x14ac:dyDescent="0.3">
      <c r="A35532">
        <v>109771</v>
      </c>
      <c r="B35532" s="2">
        <v>44343.76920064725</v>
      </c>
      <c r="C35532">
        <v>107292</v>
      </c>
      <c r="D35532">
        <v>308796</v>
      </c>
      <c r="I35532" s="59">
        <v>79816</v>
      </c>
      <c r="J35532" s="57" t="s">
        <v>83</v>
      </c>
      <c r="K35532" s="58" t="str">
        <f t="shared" si="555"/>
        <v>будни</v>
      </c>
      <c r="L35532">
        <v>18</v>
      </c>
    </row>
    <row r="35533" spans="1:12" x14ac:dyDescent="0.3">
      <c r="A35533">
        <v>109776</v>
      </c>
      <c r="B35533" s="2">
        <v>44343.76920064725</v>
      </c>
      <c r="C35533">
        <v>109736</v>
      </c>
      <c r="D35533">
        <v>230326</v>
      </c>
      <c r="I35533" s="59">
        <v>79817</v>
      </c>
      <c r="J35533" s="57" t="s">
        <v>84</v>
      </c>
      <c r="K35533" s="58" t="str">
        <f t="shared" si="555"/>
        <v>будни</v>
      </c>
      <c r="L35533">
        <v>18</v>
      </c>
    </row>
    <row r="35534" spans="1:12" x14ac:dyDescent="0.3">
      <c r="A35534">
        <v>109781</v>
      </c>
      <c r="B35534" s="2">
        <v>44343.769605177993</v>
      </c>
      <c r="C35534">
        <v>77322</v>
      </c>
      <c r="D35534">
        <v>74456</v>
      </c>
      <c r="I35534" s="59">
        <v>79818</v>
      </c>
      <c r="J35534" s="57" t="s">
        <v>79</v>
      </c>
      <c r="K35534" s="58" t="str">
        <f t="shared" si="555"/>
        <v>будни</v>
      </c>
      <c r="L35534">
        <v>18</v>
      </c>
    </row>
    <row r="35535" spans="1:12" x14ac:dyDescent="0.3">
      <c r="A35535">
        <v>109784</v>
      </c>
      <c r="B35535" s="2">
        <v>44343.771223300966</v>
      </c>
      <c r="C35535">
        <v>331948</v>
      </c>
      <c r="D35535">
        <v>158978</v>
      </c>
      <c r="I35535" s="59">
        <v>79819</v>
      </c>
      <c r="J35535" s="57" t="s">
        <v>80</v>
      </c>
      <c r="K35535" s="58" t="str">
        <f t="shared" si="555"/>
        <v>будни</v>
      </c>
      <c r="L35535">
        <v>18</v>
      </c>
    </row>
    <row r="35536" spans="1:12" x14ac:dyDescent="0.3">
      <c r="A35536">
        <v>109787</v>
      </c>
      <c r="B35536" s="2">
        <v>44343.772841423946</v>
      </c>
      <c r="C35536">
        <v>3591</v>
      </c>
      <c r="D35536">
        <v>343712</v>
      </c>
      <c r="I35536" s="59">
        <v>79820</v>
      </c>
      <c r="J35536" s="57" t="s">
        <v>81</v>
      </c>
      <c r="K35536" s="58" t="str">
        <f t="shared" si="555"/>
        <v>будни</v>
      </c>
      <c r="L35536">
        <v>18</v>
      </c>
    </row>
    <row r="35537" spans="1:12" x14ac:dyDescent="0.3">
      <c r="A35537">
        <v>109789</v>
      </c>
      <c r="B35537" s="2">
        <v>44343.772841423946</v>
      </c>
      <c r="C35537">
        <v>291173</v>
      </c>
      <c r="D35537">
        <v>411922</v>
      </c>
      <c r="I35537" s="59">
        <v>79821</v>
      </c>
      <c r="J35537" s="57" t="s">
        <v>78</v>
      </c>
      <c r="K35537" s="58" t="str">
        <f t="shared" si="555"/>
        <v>выходные</v>
      </c>
      <c r="L35537">
        <v>18</v>
      </c>
    </row>
    <row r="35538" spans="1:12" x14ac:dyDescent="0.3">
      <c r="A35538">
        <v>109794</v>
      </c>
      <c r="B35538" s="2">
        <v>44343.77324595469</v>
      </c>
      <c r="C35538">
        <v>338162</v>
      </c>
      <c r="D35538">
        <v>326622</v>
      </c>
      <c r="I35538" s="59">
        <v>79822</v>
      </c>
      <c r="J35538" s="57" t="s">
        <v>82</v>
      </c>
      <c r="K35538" s="58" t="str">
        <f t="shared" si="555"/>
        <v>выходные</v>
      </c>
      <c r="L35538">
        <v>18</v>
      </c>
    </row>
    <row r="35539" spans="1:12" x14ac:dyDescent="0.3">
      <c r="A35539">
        <v>109796</v>
      </c>
      <c r="B35539" s="2">
        <v>44343.77365048544</v>
      </c>
      <c r="C35539">
        <v>260827</v>
      </c>
      <c r="D35539">
        <v>439981</v>
      </c>
      <c r="I35539" s="59">
        <v>79823</v>
      </c>
      <c r="J35539" s="57" t="s">
        <v>83</v>
      </c>
      <c r="K35539" s="58" t="str">
        <f t="shared" si="555"/>
        <v>будни</v>
      </c>
      <c r="L35539">
        <v>18</v>
      </c>
    </row>
    <row r="35540" spans="1:12" x14ac:dyDescent="0.3">
      <c r="A35540">
        <v>109797</v>
      </c>
      <c r="B35540" s="2">
        <v>44343.774055016183</v>
      </c>
      <c r="C35540">
        <v>197384</v>
      </c>
      <c r="D35540">
        <v>258587</v>
      </c>
      <c r="I35540" s="59">
        <v>79824</v>
      </c>
      <c r="J35540" s="57" t="s">
        <v>84</v>
      </c>
      <c r="K35540" s="58" t="str">
        <f t="shared" si="555"/>
        <v>будни</v>
      </c>
      <c r="L35540">
        <v>18</v>
      </c>
    </row>
    <row r="35541" spans="1:12" x14ac:dyDescent="0.3">
      <c r="A35541">
        <v>109799</v>
      </c>
      <c r="B35541" s="2">
        <v>44343.774055016183</v>
      </c>
      <c r="C35541">
        <v>197438</v>
      </c>
      <c r="D35541">
        <v>324743</v>
      </c>
      <c r="I35541" s="59">
        <v>79825</v>
      </c>
      <c r="J35541" s="57" t="s">
        <v>79</v>
      </c>
      <c r="K35541" s="58" t="str">
        <f t="shared" si="555"/>
        <v>будни</v>
      </c>
      <c r="L35541">
        <v>18</v>
      </c>
    </row>
    <row r="35542" spans="1:12" x14ac:dyDescent="0.3">
      <c r="A35542">
        <v>109803</v>
      </c>
      <c r="B35542" s="2">
        <v>44343.774459546927</v>
      </c>
      <c r="C35542">
        <v>7857</v>
      </c>
      <c r="D35542">
        <v>270401</v>
      </c>
      <c r="I35542" s="59">
        <v>79826</v>
      </c>
      <c r="J35542" s="57" t="s">
        <v>80</v>
      </c>
      <c r="K35542" s="58" t="str">
        <f t="shared" si="555"/>
        <v>будни</v>
      </c>
      <c r="L35542">
        <v>18</v>
      </c>
    </row>
    <row r="35543" spans="1:12" x14ac:dyDescent="0.3">
      <c r="A35543">
        <v>109805</v>
      </c>
      <c r="B35543" s="2">
        <v>44343.775673139164</v>
      </c>
      <c r="C35543">
        <v>306786</v>
      </c>
      <c r="D35543">
        <v>371515</v>
      </c>
      <c r="I35543" s="59">
        <v>79827</v>
      </c>
      <c r="J35543" s="57" t="s">
        <v>81</v>
      </c>
      <c r="K35543" s="58" t="str">
        <f t="shared" si="555"/>
        <v>будни</v>
      </c>
      <c r="L35543">
        <v>18</v>
      </c>
    </row>
    <row r="35544" spans="1:12" x14ac:dyDescent="0.3">
      <c r="A35544">
        <v>109808</v>
      </c>
      <c r="B35544" s="2">
        <v>44343.7760776699</v>
      </c>
      <c r="C35544">
        <v>118392</v>
      </c>
      <c r="D35544">
        <v>387595</v>
      </c>
      <c r="I35544" s="59">
        <v>79828</v>
      </c>
      <c r="J35544" s="57" t="s">
        <v>78</v>
      </c>
      <c r="K35544" s="58" t="str">
        <f t="shared" si="555"/>
        <v>выходные</v>
      </c>
      <c r="L35544">
        <v>18</v>
      </c>
    </row>
    <row r="35545" spans="1:12" x14ac:dyDescent="0.3">
      <c r="A35545">
        <v>109810</v>
      </c>
      <c r="B35545" s="2">
        <v>44343.7760776699</v>
      </c>
      <c r="C35545">
        <v>134449</v>
      </c>
      <c r="D35545">
        <v>351192</v>
      </c>
      <c r="I35545" s="59">
        <v>79829</v>
      </c>
      <c r="J35545" s="57" t="s">
        <v>82</v>
      </c>
      <c r="K35545" s="58" t="str">
        <f t="shared" si="555"/>
        <v>выходные</v>
      </c>
      <c r="L35545">
        <v>18</v>
      </c>
    </row>
    <row r="35546" spans="1:12" x14ac:dyDescent="0.3">
      <c r="A35546">
        <v>109812</v>
      </c>
      <c r="B35546" s="2">
        <v>44343.77648220065</v>
      </c>
      <c r="C35546">
        <v>10640</v>
      </c>
      <c r="D35546">
        <v>149881</v>
      </c>
      <c r="I35546" s="59">
        <v>79830</v>
      </c>
      <c r="J35546" s="57" t="s">
        <v>83</v>
      </c>
      <c r="K35546" s="58" t="str">
        <f t="shared" si="555"/>
        <v>будни</v>
      </c>
      <c r="L35546">
        <v>18</v>
      </c>
    </row>
    <row r="35547" spans="1:12" x14ac:dyDescent="0.3">
      <c r="A35547">
        <v>109813</v>
      </c>
      <c r="B35547" s="2">
        <v>44343.776886731393</v>
      </c>
      <c r="C35547">
        <v>226313</v>
      </c>
      <c r="D35547">
        <v>411922</v>
      </c>
      <c r="I35547" s="59">
        <v>79831</v>
      </c>
      <c r="J35547" s="57" t="s">
        <v>84</v>
      </c>
      <c r="K35547" s="58" t="str">
        <f t="shared" si="555"/>
        <v>будни</v>
      </c>
      <c r="L35547">
        <v>18</v>
      </c>
    </row>
    <row r="35548" spans="1:12" x14ac:dyDescent="0.3">
      <c r="A35548">
        <v>109815</v>
      </c>
      <c r="B35548" s="2">
        <v>44343.778100323623</v>
      </c>
      <c r="C35548">
        <v>108322</v>
      </c>
      <c r="D35548">
        <v>242428</v>
      </c>
      <c r="I35548" s="59">
        <v>79832</v>
      </c>
      <c r="J35548" s="57" t="s">
        <v>79</v>
      </c>
      <c r="K35548" s="58" t="str">
        <f t="shared" si="555"/>
        <v>будни</v>
      </c>
      <c r="L35548">
        <v>18</v>
      </c>
    </row>
    <row r="35549" spans="1:12" x14ac:dyDescent="0.3">
      <c r="A35549">
        <v>109818</v>
      </c>
      <c r="B35549" s="2">
        <v>44343.77810032363</v>
      </c>
      <c r="C35549">
        <v>216116</v>
      </c>
      <c r="D35549">
        <v>213394</v>
      </c>
      <c r="I35549" s="59">
        <v>79833</v>
      </c>
      <c r="J35549" s="57" t="s">
        <v>80</v>
      </c>
      <c r="K35549" s="58" t="str">
        <f t="shared" si="555"/>
        <v>будни</v>
      </c>
      <c r="L35549">
        <v>18</v>
      </c>
    </row>
    <row r="35550" spans="1:12" x14ac:dyDescent="0.3">
      <c r="A35550">
        <v>109820</v>
      </c>
      <c r="B35550" s="2">
        <v>44343.778909385117</v>
      </c>
      <c r="C35550">
        <v>140610</v>
      </c>
      <c r="D35550">
        <v>148570</v>
      </c>
      <c r="I35550" s="59">
        <v>79834</v>
      </c>
      <c r="J35550" s="57" t="s">
        <v>81</v>
      </c>
      <c r="K35550" s="58" t="str">
        <f t="shared" si="555"/>
        <v>будни</v>
      </c>
      <c r="L35550">
        <v>18</v>
      </c>
    </row>
    <row r="35551" spans="1:12" x14ac:dyDescent="0.3">
      <c r="A35551">
        <v>109822</v>
      </c>
      <c r="B35551" s="2">
        <v>44343.778909385117</v>
      </c>
      <c r="C35551">
        <v>343295</v>
      </c>
      <c r="D35551">
        <v>5151</v>
      </c>
      <c r="I35551" s="59">
        <v>79835</v>
      </c>
      <c r="J35551" s="57" t="s">
        <v>78</v>
      </c>
      <c r="K35551" s="58" t="str">
        <f t="shared" si="555"/>
        <v>выходные</v>
      </c>
      <c r="L35551">
        <v>18</v>
      </c>
    </row>
    <row r="35552" spans="1:12" x14ac:dyDescent="0.3">
      <c r="A35552">
        <v>109825</v>
      </c>
      <c r="B35552" s="2">
        <v>44343.779313915853</v>
      </c>
      <c r="C35552">
        <v>348779</v>
      </c>
      <c r="D35552">
        <v>392434</v>
      </c>
      <c r="I35552" s="59">
        <v>79836</v>
      </c>
      <c r="J35552" s="57" t="s">
        <v>82</v>
      </c>
      <c r="K35552" s="58" t="str">
        <f t="shared" si="555"/>
        <v>выходные</v>
      </c>
      <c r="L35552">
        <v>18</v>
      </c>
    </row>
    <row r="35553" spans="1:12" x14ac:dyDescent="0.3">
      <c r="A35553">
        <v>109826</v>
      </c>
      <c r="B35553" s="2">
        <v>44343.779718446604</v>
      </c>
      <c r="C35553">
        <v>58111</v>
      </c>
      <c r="D35553">
        <v>108824</v>
      </c>
      <c r="I35553" s="59">
        <v>79837</v>
      </c>
      <c r="J35553" s="57" t="s">
        <v>83</v>
      </c>
      <c r="K35553" s="58" t="str">
        <f t="shared" si="555"/>
        <v>будни</v>
      </c>
      <c r="L35553">
        <v>18</v>
      </c>
    </row>
    <row r="35554" spans="1:12" x14ac:dyDescent="0.3">
      <c r="A35554">
        <v>109831</v>
      </c>
      <c r="B35554" s="2">
        <v>44343.779718446604</v>
      </c>
      <c r="C35554">
        <v>220982</v>
      </c>
      <c r="D35554">
        <v>250679</v>
      </c>
      <c r="I35554" s="59">
        <v>79838</v>
      </c>
      <c r="J35554" s="57" t="s">
        <v>84</v>
      </c>
      <c r="K35554" s="58" t="str">
        <f t="shared" si="555"/>
        <v>будни</v>
      </c>
      <c r="L35554">
        <v>18</v>
      </c>
    </row>
    <row r="35555" spans="1:12" x14ac:dyDescent="0.3">
      <c r="A35555">
        <v>109832</v>
      </c>
      <c r="B35555" s="2">
        <v>44343.780122977347</v>
      </c>
      <c r="C35555">
        <v>15706</v>
      </c>
      <c r="D35555">
        <v>410048</v>
      </c>
      <c r="I35555" s="59">
        <v>79839</v>
      </c>
      <c r="J35555" s="57" t="s">
        <v>79</v>
      </c>
      <c r="K35555" s="58" t="str">
        <f t="shared" si="555"/>
        <v>будни</v>
      </c>
      <c r="L35555">
        <v>18</v>
      </c>
    </row>
    <row r="35556" spans="1:12" x14ac:dyDescent="0.3">
      <c r="A35556">
        <v>109834</v>
      </c>
      <c r="B35556" s="2">
        <v>44343.78052750809</v>
      </c>
      <c r="C35556">
        <v>100285</v>
      </c>
      <c r="D35556">
        <v>105200</v>
      </c>
      <c r="I35556" s="59">
        <v>79840</v>
      </c>
      <c r="J35556" s="57" t="s">
        <v>80</v>
      </c>
      <c r="K35556" s="58" t="str">
        <f t="shared" si="555"/>
        <v>будни</v>
      </c>
      <c r="L35556">
        <v>18</v>
      </c>
    </row>
    <row r="35557" spans="1:12" x14ac:dyDescent="0.3">
      <c r="A35557">
        <v>109839</v>
      </c>
      <c r="B35557" s="2">
        <v>44343.78052750809</v>
      </c>
      <c r="C35557">
        <v>138234</v>
      </c>
      <c r="D35557">
        <v>411922</v>
      </c>
      <c r="I35557" s="59">
        <v>79841</v>
      </c>
      <c r="J35557" s="57" t="s">
        <v>81</v>
      </c>
      <c r="K35557" s="58" t="str">
        <f t="shared" si="555"/>
        <v>будни</v>
      </c>
      <c r="L35557">
        <v>18</v>
      </c>
    </row>
    <row r="35558" spans="1:12" x14ac:dyDescent="0.3">
      <c r="A35558">
        <v>109841</v>
      </c>
      <c r="B35558" s="2">
        <v>44343.780932038833</v>
      </c>
      <c r="C35558">
        <v>44624</v>
      </c>
      <c r="D35558">
        <v>267896</v>
      </c>
      <c r="I35558" s="59">
        <v>79842</v>
      </c>
      <c r="J35558" s="57" t="s">
        <v>78</v>
      </c>
      <c r="K35558" s="58" t="str">
        <f t="shared" si="555"/>
        <v>выходные</v>
      </c>
      <c r="L35558">
        <v>18</v>
      </c>
    </row>
    <row r="35559" spans="1:12" x14ac:dyDescent="0.3">
      <c r="A35559">
        <v>109843</v>
      </c>
      <c r="B35559" s="2">
        <v>44343.780932038833</v>
      </c>
      <c r="C35559">
        <v>121171</v>
      </c>
      <c r="D35559">
        <v>411922</v>
      </c>
      <c r="I35559" s="59">
        <v>79843</v>
      </c>
      <c r="J35559" s="57" t="s">
        <v>82</v>
      </c>
      <c r="K35559" s="58" t="str">
        <f t="shared" si="555"/>
        <v>выходные</v>
      </c>
      <c r="L35559">
        <v>18</v>
      </c>
    </row>
    <row r="35560" spans="1:12" x14ac:dyDescent="0.3">
      <c r="A35560">
        <v>109845</v>
      </c>
      <c r="B35560" s="2">
        <v>44343.780932038833</v>
      </c>
      <c r="C35560">
        <v>318997</v>
      </c>
      <c r="D35560">
        <v>250679</v>
      </c>
      <c r="I35560" s="59">
        <v>79844</v>
      </c>
      <c r="J35560" s="57" t="s">
        <v>83</v>
      </c>
      <c r="K35560" s="58" t="str">
        <f t="shared" si="555"/>
        <v>будни</v>
      </c>
      <c r="L35560">
        <v>18</v>
      </c>
    </row>
    <row r="35561" spans="1:12" x14ac:dyDescent="0.3">
      <c r="A35561">
        <v>109848</v>
      </c>
      <c r="B35561" s="2">
        <v>44343.780932038833</v>
      </c>
      <c r="C35561">
        <v>337873</v>
      </c>
      <c r="D35561">
        <v>32073</v>
      </c>
      <c r="I35561" s="59">
        <v>79845</v>
      </c>
      <c r="J35561" s="57" t="s">
        <v>84</v>
      </c>
      <c r="K35561" s="58" t="str">
        <f t="shared" si="555"/>
        <v>будни</v>
      </c>
      <c r="L35561">
        <v>18</v>
      </c>
    </row>
    <row r="35562" spans="1:12" x14ac:dyDescent="0.3">
      <c r="A35562">
        <v>109853</v>
      </c>
      <c r="B35562" s="2">
        <v>44343.781333333332</v>
      </c>
      <c r="C35562">
        <v>226699</v>
      </c>
      <c r="D35562">
        <v>347008</v>
      </c>
      <c r="I35562" s="59">
        <v>79846</v>
      </c>
      <c r="J35562" s="57" t="s">
        <v>79</v>
      </c>
      <c r="K35562" s="58" t="str">
        <f t="shared" si="555"/>
        <v>будни</v>
      </c>
      <c r="L35562">
        <v>18</v>
      </c>
    </row>
    <row r="35563" spans="1:12" x14ac:dyDescent="0.3">
      <c r="A35563">
        <v>109856</v>
      </c>
      <c r="B35563" s="2">
        <v>44343.781336569577</v>
      </c>
      <c r="C35563">
        <v>149053</v>
      </c>
      <c r="D35563">
        <v>182191</v>
      </c>
      <c r="I35563" s="59">
        <v>79847</v>
      </c>
      <c r="J35563" s="57" t="s">
        <v>80</v>
      </c>
      <c r="K35563" s="58" t="str">
        <f t="shared" si="555"/>
        <v>будни</v>
      </c>
      <c r="L35563">
        <v>18</v>
      </c>
    </row>
    <row r="35564" spans="1:12" x14ac:dyDescent="0.3">
      <c r="A35564">
        <v>109860</v>
      </c>
      <c r="B35564" s="2">
        <v>44343.78214563107</v>
      </c>
      <c r="C35564">
        <v>105272</v>
      </c>
      <c r="D35564">
        <v>323812</v>
      </c>
      <c r="I35564" s="59">
        <v>79848</v>
      </c>
      <c r="J35564" s="57" t="s">
        <v>81</v>
      </c>
      <c r="K35564" s="58" t="str">
        <f t="shared" si="555"/>
        <v>будни</v>
      </c>
      <c r="L35564">
        <v>18</v>
      </c>
    </row>
    <row r="35565" spans="1:12" x14ac:dyDescent="0.3">
      <c r="A35565">
        <v>109865</v>
      </c>
      <c r="B35565" s="2">
        <v>44343.78214563107</v>
      </c>
      <c r="C35565">
        <v>244281</v>
      </c>
      <c r="D35565">
        <v>158978</v>
      </c>
      <c r="I35565" s="59">
        <v>79849</v>
      </c>
      <c r="J35565" s="57" t="s">
        <v>78</v>
      </c>
      <c r="K35565" s="58" t="str">
        <f t="shared" si="555"/>
        <v>выходные</v>
      </c>
      <c r="L35565">
        <v>18</v>
      </c>
    </row>
    <row r="35566" spans="1:12" x14ac:dyDescent="0.3">
      <c r="A35566">
        <v>109866</v>
      </c>
      <c r="B35566" s="2">
        <v>44343.782550161806</v>
      </c>
      <c r="C35566">
        <v>185969</v>
      </c>
      <c r="D35566">
        <v>291066</v>
      </c>
      <c r="I35566" s="59">
        <v>79850</v>
      </c>
      <c r="J35566" s="57" t="s">
        <v>82</v>
      </c>
      <c r="K35566" s="58" t="str">
        <f t="shared" si="555"/>
        <v>выходные</v>
      </c>
      <c r="L35566">
        <v>18</v>
      </c>
    </row>
    <row r="35567" spans="1:12" x14ac:dyDescent="0.3">
      <c r="A35567">
        <v>109867</v>
      </c>
      <c r="B35567" s="2">
        <v>44343.7833592233</v>
      </c>
      <c r="C35567">
        <v>75667</v>
      </c>
      <c r="D35567">
        <v>435568</v>
      </c>
      <c r="I35567" s="59">
        <v>79851</v>
      </c>
      <c r="J35567" s="57" t="s">
        <v>83</v>
      </c>
      <c r="K35567" s="58" t="str">
        <f t="shared" si="555"/>
        <v>будни</v>
      </c>
      <c r="L35567">
        <v>18</v>
      </c>
    </row>
    <row r="35568" spans="1:12" x14ac:dyDescent="0.3">
      <c r="A35568">
        <v>109868</v>
      </c>
      <c r="B35568" s="2">
        <v>44343.783763754051</v>
      </c>
      <c r="C35568">
        <v>237693</v>
      </c>
      <c r="D35568">
        <v>153893</v>
      </c>
      <c r="I35568" s="59">
        <v>79852</v>
      </c>
      <c r="J35568" s="57" t="s">
        <v>84</v>
      </c>
      <c r="K35568" s="58" t="str">
        <f t="shared" si="555"/>
        <v>будни</v>
      </c>
      <c r="L35568">
        <v>18</v>
      </c>
    </row>
    <row r="35569" spans="1:12" x14ac:dyDescent="0.3">
      <c r="A35569">
        <v>109871</v>
      </c>
      <c r="B35569" s="2">
        <v>44343.783763754051</v>
      </c>
      <c r="C35569">
        <v>286690</v>
      </c>
      <c r="D35569">
        <v>86587</v>
      </c>
      <c r="I35569" s="59">
        <v>79853</v>
      </c>
      <c r="J35569" s="57" t="s">
        <v>79</v>
      </c>
      <c r="K35569" s="58" t="str">
        <f t="shared" si="555"/>
        <v>будни</v>
      </c>
      <c r="L35569">
        <v>18</v>
      </c>
    </row>
    <row r="35570" spans="1:12" x14ac:dyDescent="0.3">
      <c r="A35570">
        <v>109875</v>
      </c>
      <c r="B35570" s="2">
        <v>44343.784168284787</v>
      </c>
      <c r="C35570">
        <v>197229</v>
      </c>
      <c r="D35570">
        <v>118549</v>
      </c>
      <c r="I35570" s="59">
        <v>79854</v>
      </c>
      <c r="J35570" s="57" t="s">
        <v>80</v>
      </c>
      <c r="K35570" s="58" t="str">
        <f t="shared" si="555"/>
        <v>будни</v>
      </c>
      <c r="L35570">
        <v>18</v>
      </c>
    </row>
    <row r="35571" spans="1:12" x14ac:dyDescent="0.3">
      <c r="A35571">
        <v>109877</v>
      </c>
      <c r="B35571" s="2">
        <v>44343.784572815537</v>
      </c>
      <c r="C35571">
        <v>37588</v>
      </c>
      <c r="D35571">
        <v>158978</v>
      </c>
      <c r="I35571" s="59">
        <v>79855</v>
      </c>
      <c r="J35571" s="57" t="s">
        <v>81</v>
      </c>
      <c r="K35571" s="58" t="str">
        <f t="shared" si="555"/>
        <v>будни</v>
      </c>
      <c r="L35571">
        <v>18</v>
      </c>
    </row>
    <row r="35572" spans="1:12" x14ac:dyDescent="0.3">
      <c r="A35572">
        <v>109878</v>
      </c>
      <c r="B35572" s="2">
        <v>44343.78497734628</v>
      </c>
      <c r="C35572">
        <v>315297</v>
      </c>
      <c r="D35572">
        <v>325852</v>
      </c>
      <c r="I35572" s="59">
        <v>79856</v>
      </c>
      <c r="J35572" s="57" t="s">
        <v>78</v>
      </c>
      <c r="K35572" s="58" t="str">
        <f t="shared" si="555"/>
        <v>выходные</v>
      </c>
      <c r="L35572">
        <v>18</v>
      </c>
    </row>
    <row r="35573" spans="1:12" x14ac:dyDescent="0.3">
      <c r="A35573">
        <v>109881</v>
      </c>
      <c r="B35573" s="2">
        <v>44343.785381877024</v>
      </c>
      <c r="C35573">
        <v>117517</v>
      </c>
      <c r="D35573">
        <v>242428</v>
      </c>
      <c r="I35573" s="59">
        <v>79857</v>
      </c>
      <c r="J35573" s="57" t="s">
        <v>82</v>
      </c>
      <c r="K35573" s="58" t="str">
        <f t="shared" si="555"/>
        <v>выходные</v>
      </c>
      <c r="L35573">
        <v>18</v>
      </c>
    </row>
    <row r="35574" spans="1:12" x14ac:dyDescent="0.3">
      <c r="A35574">
        <v>109886</v>
      </c>
      <c r="B35574" s="2">
        <v>44343.785381877024</v>
      </c>
      <c r="C35574">
        <v>229296</v>
      </c>
      <c r="D35574">
        <v>410033</v>
      </c>
      <c r="I35574" s="59">
        <v>79858</v>
      </c>
      <c r="J35574" s="57" t="s">
        <v>83</v>
      </c>
      <c r="K35574" s="58" t="str">
        <f t="shared" si="555"/>
        <v>будни</v>
      </c>
      <c r="L35574">
        <v>18</v>
      </c>
    </row>
    <row r="35575" spans="1:12" x14ac:dyDescent="0.3">
      <c r="A35575">
        <v>109889</v>
      </c>
      <c r="B35575" s="2">
        <v>44343.785381877024</v>
      </c>
      <c r="C35575">
        <v>252427</v>
      </c>
      <c r="D35575">
        <v>190774</v>
      </c>
      <c r="I35575" s="59">
        <v>79859</v>
      </c>
      <c r="J35575" s="57" t="s">
        <v>84</v>
      </c>
      <c r="K35575" s="58" t="str">
        <f t="shared" si="555"/>
        <v>будни</v>
      </c>
      <c r="L35575">
        <v>18</v>
      </c>
    </row>
    <row r="35576" spans="1:12" x14ac:dyDescent="0.3">
      <c r="A35576">
        <v>109892</v>
      </c>
      <c r="B35576" s="2">
        <v>44343.785786407767</v>
      </c>
      <c r="C35576">
        <v>100721</v>
      </c>
      <c r="D35576">
        <v>433572</v>
      </c>
      <c r="I35576" s="59">
        <v>79860</v>
      </c>
      <c r="J35576" s="57" t="s">
        <v>79</v>
      </c>
      <c r="K35576" s="58" t="str">
        <f t="shared" si="555"/>
        <v>будни</v>
      </c>
      <c r="L35576">
        <v>18</v>
      </c>
    </row>
    <row r="35577" spans="1:12" x14ac:dyDescent="0.3">
      <c r="A35577">
        <v>109897</v>
      </c>
      <c r="B35577" s="2">
        <v>44343.785786407767</v>
      </c>
      <c r="C35577">
        <v>171963</v>
      </c>
      <c r="D35577">
        <v>344776</v>
      </c>
      <c r="I35577" s="59">
        <v>79861</v>
      </c>
      <c r="J35577" s="57" t="s">
        <v>80</v>
      </c>
      <c r="K35577" s="58" t="str">
        <f t="shared" si="555"/>
        <v>будни</v>
      </c>
      <c r="L35577">
        <v>18</v>
      </c>
    </row>
    <row r="35578" spans="1:12" x14ac:dyDescent="0.3">
      <c r="A35578">
        <v>109898</v>
      </c>
      <c r="B35578" s="2">
        <v>44343.786595469253</v>
      </c>
      <c r="C35578">
        <v>8144</v>
      </c>
      <c r="D35578">
        <v>357547</v>
      </c>
      <c r="I35578" s="59">
        <v>79862</v>
      </c>
      <c r="J35578" s="57" t="s">
        <v>81</v>
      </c>
      <c r="K35578" s="58" t="str">
        <f t="shared" si="555"/>
        <v>будни</v>
      </c>
      <c r="L35578">
        <v>18</v>
      </c>
    </row>
    <row r="35579" spans="1:12" x14ac:dyDescent="0.3">
      <c r="A35579">
        <v>109903</v>
      </c>
      <c r="B35579" s="2">
        <v>44343.78740453074</v>
      </c>
      <c r="C35579">
        <v>5945</v>
      </c>
      <c r="D35579">
        <v>347393</v>
      </c>
      <c r="I35579" s="59">
        <v>79863</v>
      </c>
      <c r="J35579" s="57" t="s">
        <v>78</v>
      </c>
      <c r="K35579" s="58" t="str">
        <f t="shared" si="555"/>
        <v>выходные</v>
      </c>
      <c r="L35579">
        <v>18</v>
      </c>
    </row>
    <row r="35580" spans="1:12" x14ac:dyDescent="0.3">
      <c r="A35580">
        <v>109906</v>
      </c>
      <c r="B35580" s="2">
        <v>44343.788333333338</v>
      </c>
      <c r="C35580">
        <v>194744</v>
      </c>
      <c r="D35580">
        <v>148630</v>
      </c>
      <c r="I35580" s="59">
        <v>79864</v>
      </c>
      <c r="J35580" s="57" t="s">
        <v>82</v>
      </c>
      <c r="K35580" s="58" t="str">
        <f t="shared" si="555"/>
        <v>выходные</v>
      </c>
      <c r="L35580">
        <v>18</v>
      </c>
    </row>
    <row r="35581" spans="1:12" x14ac:dyDescent="0.3">
      <c r="A35581">
        <v>109910</v>
      </c>
      <c r="B35581" s="2">
        <v>44343.788618122977</v>
      </c>
      <c r="C35581">
        <v>58127</v>
      </c>
      <c r="D35581">
        <v>191893</v>
      </c>
      <c r="I35581" s="59">
        <v>79865</v>
      </c>
      <c r="J35581" s="57" t="s">
        <v>83</v>
      </c>
      <c r="K35581" s="58" t="str">
        <f t="shared" si="555"/>
        <v>будни</v>
      </c>
      <c r="L35581">
        <v>18</v>
      </c>
    </row>
    <row r="35582" spans="1:12" x14ac:dyDescent="0.3">
      <c r="A35582">
        <v>109912</v>
      </c>
      <c r="B35582" s="2">
        <v>44343.788618122977</v>
      </c>
      <c r="C35582">
        <v>183588</v>
      </c>
      <c r="D35582">
        <v>4316</v>
      </c>
      <c r="I35582" s="59">
        <v>79866</v>
      </c>
      <c r="J35582" s="57" t="s">
        <v>84</v>
      </c>
      <c r="K35582" s="58" t="str">
        <f t="shared" si="555"/>
        <v>будни</v>
      </c>
      <c r="L35582">
        <v>18</v>
      </c>
    </row>
    <row r="35583" spans="1:12" x14ac:dyDescent="0.3">
      <c r="A35583">
        <v>109917</v>
      </c>
      <c r="B35583" s="2">
        <v>44343.78902265372</v>
      </c>
      <c r="C35583">
        <v>253249</v>
      </c>
      <c r="D35583">
        <v>182984</v>
      </c>
      <c r="I35583" s="59">
        <v>79867</v>
      </c>
      <c r="J35583" s="57" t="s">
        <v>79</v>
      </c>
      <c r="K35583" s="58" t="str">
        <f t="shared" si="555"/>
        <v>будни</v>
      </c>
      <c r="L35583">
        <v>18</v>
      </c>
    </row>
    <row r="35584" spans="1:12" x14ac:dyDescent="0.3">
      <c r="A35584">
        <v>109919</v>
      </c>
      <c r="B35584" s="2">
        <v>44343.789831715214</v>
      </c>
      <c r="C35584">
        <v>48129</v>
      </c>
      <c r="D35584">
        <v>411922</v>
      </c>
      <c r="I35584" s="59">
        <v>79868</v>
      </c>
      <c r="J35584" s="57" t="s">
        <v>80</v>
      </c>
      <c r="K35584" s="58" t="str">
        <f t="shared" si="555"/>
        <v>будни</v>
      </c>
      <c r="L35584">
        <v>18</v>
      </c>
    </row>
    <row r="35585" spans="1:12" x14ac:dyDescent="0.3">
      <c r="A35585">
        <v>109922</v>
      </c>
      <c r="B35585" s="2">
        <v>44343.789831715214</v>
      </c>
      <c r="C35585">
        <v>233585</v>
      </c>
      <c r="D35585">
        <v>85094</v>
      </c>
      <c r="I35585" s="59">
        <v>79869</v>
      </c>
      <c r="J35585" s="57" t="s">
        <v>81</v>
      </c>
      <c r="K35585" s="58" t="str">
        <f t="shared" si="555"/>
        <v>будни</v>
      </c>
      <c r="L35585">
        <v>18</v>
      </c>
    </row>
    <row r="35586" spans="1:12" x14ac:dyDescent="0.3">
      <c r="A35586">
        <v>109926</v>
      </c>
      <c r="B35586" s="2">
        <v>44343.789831715214</v>
      </c>
      <c r="C35586">
        <v>334062</v>
      </c>
      <c r="D35586">
        <v>444546</v>
      </c>
      <c r="I35586" s="59">
        <v>79870</v>
      </c>
      <c r="J35586" s="57" t="s">
        <v>78</v>
      </c>
      <c r="K35586" s="58" t="str">
        <f t="shared" si="555"/>
        <v>выходные</v>
      </c>
      <c r="L35586">
        <v>18</v>
      </c>
    </row>
    <row r="35587" spans="1:12" x14ac:dyDescent="0.3">
      <c r="A35587">
        <v>109930</v>
      </c>
      <c r="B35587" s="2">
        <v>44343.790236245957</v>
      </c>
      <c r="C35587">
        <v>103594</v>
      </c>
      <c r="D35587">
        <v>41396</v>
      </c>
      <c r="I35587" s="59">
        <v>79871</v>
      </c>
      <c r="J35587" s="57" t="s">
        <v>82</v>
      </c>
      <c r="K35587" s="58" t="str">
        <f t="shared" ref="K35587:K35650" si="556">IF(OR(J35587="суббота",J35587="воскресенье"),"выходные","будни")</f>
        <v>выходные</v>
      </c>
      <c r="L35587">
        <v>18</v>
      </c>
    </row>
    <row r="35588" spans="1:12" x14ac:dyDescent="0.3">
      <c r="A35588">
        <v>109932</v>
      </c>
      <c r="B35588" s="2">
        <v>44343.790640776693</v>
      </c>
      <c r="C35588">
        <v>116600</v>
      </c>
      <c r="D35588">
        <v>274276</v>
      </c>
      <c r="I35588" s="59">
        <v>79872</v>
      </c>
      <c r="J35588" s="57" t="s">
        <v>83</v>
      </c>
      <c r="K35588" s="58" t="str">
        <f t="shared" si="556"/>
        <v>будни</v>
      </c>
      <c r="L35588">
        <v>18</v>
      </c>
    </row>
    <row r="35589" spans="1:12" x14ac:dyDescent="0.3">
      <c r="A35589">
        <v>109934</v>
      </c>
      <c r="B35589" s="2">
        <v>44343.790640776693</v>
      </c>
      <c r="C35589">
        <v>250013</v>
      </c>
      <c r="D35589">
        <v>183880</v>
      </c>
      <c r="I35589" s="59">
        <v>79873</v>
      </c>
      <c r="J35589" s="57" t="s">
        <v>84</v>
      </c>
      <c r="K35589" s="58" t="str">
        <f t="shared" si="556"/>
        <v>будни</v>
      </c>
      <c r="L35589">
        <v>18</v>
      </c>
    </row>
    <row r="35590" spans="1:12" x14ac:dyDescent="0.3">
      <c r="A35590">
        <v>109936</v>
      </c>
      <c r="B35590" s="2">
        <v>44343.791449838187</v>
      </c>
      <c r="C35590">
        <v>7335</v>
      </c>
      <c r="D35590">
        <v>262099</v>
      </c>
      <c r="I35590" s="59">
        <v>79874</v>
      </c>
      <c r="J35590" s="57" t="s">
        <v>79</v>
      </c>
      <c r="K35590" s="58" t="str">
        <f t="shared" si="556"/>
        <v>будни</v>
      </c>
      <c r="L35590">
        <v>18</v>
      </c>
    </row>
    <row r="35591" spans="1:12" x14ac:dyDescent="0.3">
      <c r="A35591">
        <v>109941</v>
      </c>
      <c r="B35591" s="2">
        <v>44343.792258899673</v>
      </c>
      <c r="C35591">
        <v>176541</v>
      </c>
      <c r="D35591">
        <v>389702</v>
      </c>
      <c r="I35591" s="59">
        <v>79875</v>
      </c>
      <c r="J35591" s="57" t="s">
        <v>80</v>
      </c>
      <c r="K35591" s="58" t="str">
        <f t="shared" si="556"/>
        <v>будни</v>
      </c>
      <c r="L35591">
        <v>19</v>
      </c>
    </row>
    <row r="35592" spans="1:12" x14ac:dyDescent="0.3">
      <c r="A35592">
        <v>109942</v>
      </c>
      <c r="B35592" s="2">
        <v>44343.793067961167</v>
      </c>
      <c r="C35592">
        <v>318193</v>
      </c>
      <c r="D35592">
        <v>8501</v>
      </c>
      <c r="I35592" s="59">
        <v>79876</v>
      </c>
      <c r="J35592" s="57" t="s">
        <v>81</v>
      </c>
      <c r="K35592" s="58" t="str">
        <f t="shared" si="556"/>
        <v>будни</v>
      </c>
      <c r="L35592">
        <v>19</v>
      </c>
    </row>
    <row r="35593" spans="1:12" x14ac:dyDescent="0.3">
      <c r="A35593">
        <v>109945</v>
      </c>
      <c r="B35593" s="2">
        <v>44343.793472491911</v>
      </c>
      <c r="C35593">
        <v>36663</v>
      </c>
      <c r="D35593">
        <v>351192</v>
      </c>
      <c r="I35593" s="59">
        <v>79877</v>
      </c>
      <c r="J35593" s="57" t="s">
        <v>78</v>
      </c>
      <c r="K35593" s="58" t="str">
        <f t="shared" si="556"/>
        <v>выходные</v>
      </c>
      <c r="L35593">
        <v>19</v>
      </c>
    </row>
    <row r="35594" spans="1:12" x14ac:dyDescent="0.3">
      <c r="A35594">
        <v>109946</v>
      </c>
      <c r="B35594" s="2">
        <v>44343.793472491911</v>
      </c>
      <c r="C35594">
        <v>167164</v>
      </c>
      <c r="D35594">
        <v>19714</v>
      </c>
      <c r="I35594" s="59">
        <v>79878</v>
      </c>
      <c r="J35594" s="57" t="s">
        <v>82</v>
      </c>
      <c r="K35594" s="58" t="str">
        <f t="shared" si="556"/>
        <v>выходные</v>
      </c>
      <c r="L35594">
        <v>19</v>
      </c>
    </row>
    <row r="35595" spans="1:12" x14ac:dyDescent="0.3">
      <c r="A35595">
        <v>109949</v>
      </c>
      <c r="B35595" s="2">
        <v>44343.793472491911</v>
      </c>
      <c r="C35595">
        <v>335417</v>
      </c>
      <c r="D35595">
        <v>346022</v>
      </c>
      <c r="I35595" s="59">
        <v>79879</v>
      </c>
      <c r="J35595" s="57" t="s">
        <v>83</v>
      </c>
      <c r="K35595" s="58" t="str">
        <f t="shared" si="556"/>
        <v>будни</v>
      </c>
      <c r="L35595">
        <v>19</v>
      </c>
    </row>
    <row r="35596" spans="1:12" x14ac:dyDescent="0.3">
      <c r="A35596">
        <v>109953</v>
      </c>
      <c r="B35596" s="2">
        <v>44343.793877022654</v>
      </c>
      <c r="C35596">
        <v>67679</v>
      </c>
      <c r="D35596">
        <v>380039</v>
      </c>
      <c r="I35596" s="59">
        <v>79880</v>
      </c>
      <c r="J35596" s="57" t="s">
        <v>84</v>
      </c>
      <c r="K35596" s="58" t="str">
        <f t="shared" si="556"/>
        <v>будни</v>
      </c>
      <c r="L35596">
        <v>19</v>
      </c>
    </row>
    <row r="35597" spans="1:12" x14ac:dyDescent="0.3">
      <c r="A35597">
        <v>109958</v>
      </c>
      <c r="B35597" s="2">
        <v>44343.79468608414</v>
      </c>
      <c r="C35597">
        <v>111281</v>
      </c>
      <c r="D35597">
        <v>105352</v>
      </c>
      <c r="I35597" s="59">
        <v>79881</v>
      </c>
      <c r="J35597" s="57" t="s">
        <v>79</v>
      </c>
      <c r="K35597" s="58" t="str">
        <f t="shared" si="556"/>
        <v>будни</v>
      </c>
      <c r="L35597">
        <v>19</v>
      </c>
    </row>
    <row r="35598" spans="1:12" x14ac:dyDescent="0.3">
      <c r="A35598">
        <v>109960</v>
      </c>
      <c r="B35598" s="2">
        <v>44343.795495145627</v>
      </c>
      <c r="C35598">
        <v>21910</v>
      </c>
      <c r="D35598">
        <v>13764</v>
      </c>
      <c r="I35598" s="59">
        <v>79882</v>
      </c>
      <c r="J35598" s="57" t="s">
        <v>80</v>
      </c>
      <c r="K35598" s="58" t="str">
        <f t="shared" si="556"/>
        <v>будни</v>
      </c>
      <c r="L35598">
        <v>19</v>
      </c>
    </row>
    <row r="35599" spans="1:12" x14ac:dyDescent="0.3">
      <c r="A35599">
        <v>109963</v>
      </c>
      <c r="B35599" s="2">
        <v>44343.796304207121</v>
      </c>
      <c r="C35599">
        <v>333479</v>
      </c>
      <c r="D35599">
        <v>158978</v>
      </c>
      <c r="I35599" s="59">
        <v>79883</v>
      </c>
      <c r="J35599" s="57" t="s">
        <v>81</v>
      </c>
      <c r="K35599" s="58" t="str">
        <f t="shared" si="556"/>
        <v>будни</v>
      </c>
      <c r="L35599">
        <v>19</v>
      </c>
    </row>
    <row r="35600" spans="1:12" x14ac:dyDescent="0.3">
      <c r="A35600">
        <v>109965</v>
      </c>
      <c r="B35600" s="2">
        <v>44343.797113268607</v>
      </c>
      <c r="C35600">
        <v>6496</v>
      </c>
      <c r="D35600">
        <v>379859</v>
      </c>
      <c r="I35600" s="59">
        <v>79884</v>
      </c>
      <c r="J35600" s="57" t="s">
        <v>78</v>
      </c>
      <c r="K35600" s="58" t="str">
        <f t="shared" si="556"/>
        <v>выходные</v>
      </c>
      <c r="L35600">
        <v>19</v>
      </c>
    </row>
    <row r="35601" spans="1:12" x14ac:dyDescent="0.3">
      <c r="A35601">
        <v>109969</v>
      </c>
      <c r="B35601" s="2">
        <v>44343.79751779935</v>
      </c>
      <c r="C35601">
        <v>137262</v>
      </c>
      <c r="D35601">
        <v>411922</v>
      </c>
      <c r="I35601" s="59">
        <v>79885</v>
      </c>
      <c r="J35601" s="57" t="s">
        <v>82</v>
      </c>
      <c r="K35601" s="58" t="str">
        <f t="shared" si="556"/>
        <v>выходные</v>
      </c>
      <c r="L35601">
        <v>19</v>
      </c>
    </row>
    <row r="35602" spans="1:12" x14ac:dyDescent="0.3">
      <c r="A35602">
        <v>109974</v>
      </c>
      <c r="B35602" s="2">
        <v>44343.79751779935</v>
      </c>
      <c r="C35602">
        <v>330194</v>
      </c>
      <c r="D35602">
        <v>129210</v>
      </c>
      <c r="I35602" s="59">
        <v>79886</v>
      </c>
      <c r="J35602" s="57" t="s">
        <v>83</v>
      </c>
      <c r="K35602" s="58" t="str">
        <f t="shared" si="556"/>
        <v>будни</v>
      </c>
      <c r="L35602">
        <v>19</v>
      </c>
    </row>
    <row r="35603" spans="1:12" x14ac:dyDescent="0.3">
      <c r="A35603">
        <v>109978</v>
      </c>
      <c r="B35603" s="2">
        <v>44343.797922330094</v>
      </c>
      <c r="C35603">
        <v>44434</v>
      </c>
      <c r="D35603">
        <v>180863</v>
      </c>
      <c r="I35603" s="59">
        <v>79887</v>
      </c>
      <c r="J35603" s="57" t="s">
        <v>84</v>
      </c>
      <c r="K35603" s="58" t="str">
        <f t="shared" si="556"/>
        <v>будни</v>
      </c>
      <c r="L35603">
        <v>19</v>
      </c>
    </row>
    <row r="35604" spans="1:12" x14ac:dyDescent="0.3">
      <c r="A35604">
        <v>109979</v>
      </c>
      <c r="B35604" s="2">
        <v>44343.798326860844</v>
      </c>
      <c r="C35604">
        <v>60084</v>
      </c>
      <c r="D35604">
        <v>227775</v>
      </c>
      <c r="I35604" s="59">
        <v>79888</v>
      </c>
      <c r="J35604" s="57" t="s">
        <v>79</v>
      </c>
      <c r="K35604" s="58" t="str">
        <f t="shared" si="556"/>
        <v>будни</v>
      </c>
      <c r="L35604">
        <v>19</v>
      </c>
    </row>
    <row r="35605" spans="1:12" x14ac:dyDescent="0.3">
      <c r="A35605">
        <v>109984</v>
      </c>
      <c r="B35605" s="2">
        <v>44343.798326860844</v>
      </c>
      <c r="C35605">
        <v>308835</v>
      </c>
      <c r="D35605">
        <v>112334</v>
      </c>
      <c r="I35605" s="59">
        <v>79889</v>
      </c>
      <c r="J35605" s="57" t="s">
        <v>80</v>
      </c>
      <c r="K35605" s="58" t="str">
        <f t="shared" si="556"/>
        <v>будни</v>
      </c>
      <c r="L35605">
        <v>19</v>
      </c>
    </row>
    <row r="35606" spans="1:12" x14ac:dyDescent="0.3">
      <c r="A35606">
        <v>109986</v>
      </c>
      <c r="B35606" s="2">
        <v>44343.799944983824</v>
      </c>
      <c r="C35606">
        <v>124407</v>
      </c>
      <c r="D35606">
        <v>272887</v>
      </c>
      <c r="I35606" s="59">
        <v>79890</v>
      </c>
      <c r="J35606" s="57" t="s">
        <v>81</v>
      </c>
      <c r="K35606" s="58" t="str">
        <f t="shared" si="556"/>
        <v>будни</v>
      </c>
      <c r="L35606">
        <v>19</v>
      </c>
    </row>
    <row r="35607" spans="1:12" x14ac:dyDescent="0.3">
      <c r="A35607">
        <v>109989</v>
      </c>
      <c r="B35607" s="2">
        <v>44343.801563106797</v>
      </c>
      <c r="C35607">
        <v>147599</v>
      </c>
      <c r="D35607">
        <v>411922</v>
      </c>
      <c r="I35607" s="59">
        <v>79891</v>
      </c>
      <c r="J35607" s="57" t="s">
        <v>78</v>
      </c>
      <c r="K35607" s="58" t="str">
        <f t="shared" si="556"/>
        <v>выходные</v>
      </c>
      <c r="L35607">
        <v>19</v>
      </c>
    </row>
    <row r="35608" spans="1:12" x14ac:dyDescent="0.3">
      <c r="A35608">
        <v>109990</v>
      </c>
      <c r="B35608" s="2">
        <v>44343.801563106797</v>
      </c>
      <c r="C35608">
        <v>170516</v>
      </c>
      <c r="D35608">
        <v>304128</v>
      </c>
      <c r="I35608" s="59">
        <v>79892</v>
      </c>
      <c r="J35608" s="57" t="s">
        <v>82</v>
      </c>
      <c r="K35608" s="58" t="str">
        <f t="shared" si="556"/>
        <v>выходные</v>
      </c>
      <c r="L35608">
        <v>19</v>
      </c>
    </row>
    <row r="35609" spans="1:12" x14ac:dyDescent="0.3">
      <c r="A35609">
        <v>109995</v>
      </c>
      <c r="B35609" s="2">
        <v>44343.803333333337</v>
      </c>
      <c r="C35609">
        <v>107606</v>
      </c>
      <c r="D35609">
        <v>217497</v>
      </c>
      <c r="I35609" s="59">
        <v>79893</v>
      </c>
      <c r="J35609" s="57" t="s">
        <v>83</v>
      </c>
      <c r="K35609" s="58" t="str">
        <f t="shared" si="556"/>
        <v>будни</v>
      </c>
      <c r="L35609">
        <v>19</v>
      </c>
    </row>
    <row r="35610" spans="1:12" x14ac:dyDescent="0.3">
      <c r="A35610">
        <v>109997</v>
      </c>
      <c r="B35610" s="2">
        <v>44343.803999999996</v>
      </c>
      <c r="C35610">
        <v>245639</v>
      </c>
      <c r="D35610">
        <v>351192</v>
      </c>
      <c r="I35610" s="59">
        <v>79894</v>
      </c>
      <c r="J35610" s="57" t="s">
        <v>84</v>
      </c>
      <c r="K35610" s="58" t="str">
        <f t="shared" si="556"/>
        <v>будни</v>
      </c>
      <c r="L35610">
        <v>19</v>
      </c>
    </row>
    <row r="35611" spans="1:12" x14ac:dyDescent="0.3">
      <c r="A35611">
        <v>110001</v>
      </c>
      <c r="B35611" s="2">
        <v>44343.804394822007</v>
      </c>
      <c r="C35611">
        <v>43065</v>
      </c>
      <c r="D35611">
        <v>273301</v>
      </c>
      <c r="I35611" s="59">
        <v>79895</v>
      </c>
      <c r="J35611" s="57" t="s">
        <v>79</v>
      </c>
      <c r="K35611" s="58" t="str">
        <f t="shared" si="556"/>
        <v>будни</v>
      </c>
      <c r="L35611">
        <v>19</v>
      </c>
    </row>
    <row r="35612" spans="1:12" x14ac:dyDescent="0.3">
      <c r="A35612">
        <v>110006</v>
      </c>
      <c r="B35612" s="2">
        <v>44343.804394822007</v>
      </c>
      <c r="C35612">
        <v>187112</v>
      </c>
      <c r="D35612">
        <v>63666</v>
      </c>
      <c r="I35612" s="59">
        <v>79896</v>
      </c>
      <c r="J35612" s="57" t="s">
        <v>80</v>
      </c>
      <c r="K35612" s="58" t="str">
        <f t="shared" si="556"/>
        <v>будни</v>
      </c>
      <c r="L35612">
        <v>19</v>
      </c>
    </row>
    <row r="35613" spans="1:12" x14ac:dyDescent="0.3">
      <c r="A35613">
        <v>110008</v>
      </c>
      <c r="B35613" s="2">
        <v>44343.804799352751</v>
      </c>
      <c r="C35613">
        <v>158692</v>
      </c>
      <c r="D35613">
        <v>351192</v>
      </c>
      <c r="I35613" s="59">
        <v>79897</v>
      </c>
      <c r="J35613" s="57" t="s">
        <v>81</v>
      </c>
      <c r="K35613" s="58" t="str">
        <f t="shared" si="556"/>
        <v>будни</v>
      </c>
      <c r="L35613">
        <v>19</v>
      </c>
    </row>
    <row r="35614" spans="1:12" x14ac:dyDescent="0.3">
      <c r="A35614">
        <v>110010</v>
      </c>
      <c r="B35614" s="2">
        <v>44343.804799352751</v>
      </c>
      <c r="C35614">
        <v>188482</v>
      </c>
      <c r="D35614">
        <v>145442</v>
      </c>
      <c r="I35614" s="59">
        <v>79898</v>
      </c>
      <c r="J35614" s="57" t="s">
        <v>78</v>
      </c>
      <c r="K35614" s="58" t="str">
        <f t="shared" si="556"/>
        <v>выходные</v>
      </c>
      <c r="L35614">
        <v>19</v>
      </c>
    </row>
    <row r="35615" spans="1:12" x14ac:dyDescent="0.3">
      <c r="A35615">
        <v>110013</v>
      </c>
      <c r="B35615" s="2">
        <v>44343.806417475731</v>
      </c>
      <c r="C35615">
        <v>306879</v>
      </c>
      <c r="D35615">
        <v>9427</v>
      </c>
      <c r="I35615" s="59">
        <v>79899</v>
      </c>
      <c r="J35615" s="57" t="s">
        <v>82</v>
      </c>
      <c r="K35615" s="58" t="str">
        <f t="shared" si="556"/>
        <v>выходные</v>
      </c>
      <c r="L35615">
        <v>19</v>
      </c>
    </row>
    <row r="35616" spans="1:12" x14ac:dyDescent="0.3">
      <c r="A35616">
        <v>110018</v>
      </c>
      <c r="B35616" s="2">
        <v>44343.806666666664</v>
      </c>
      <c r="C35616">
        <v>248323</v>
      </c>
      <c r="D35616">
        <v>82901</v>
      </c>
      <c r="I35616" s="59">
        <v>79900</v>
      </c>
      <c r="J35616" s="57" t="s">
        <v>83</v>
      </c>
      <c r="K35616" s="58" t="str">
        <f t="shared" si="556"/>
        <v>будни</v>
      </c>
      <c r="L35616">
        <v>19</v>
      </c>
    </row>
    <row r="35617" spans="1:12" x14ac:dyDescent="0.3">
      <c r="A35617">
        <v>110021</v>
      </c>
      <c r="B35617" s="2">
        <v>44343.808035598711</v>
      </c>
      <c r="C35617">
        <v>4705</v>
      </c>
      <c r="D35617">
        <v>250679</v>
      </c>
      <c r="I35617" s="59">
        <v>79901</v>
      </c>
      <c r="J35617" s="57" t="s">
        <v>84</v>
      </c>
      <c r="K35617" s="58" t="str">
        <f t="shared" si="556"/>
        <v>будни</v>
      </c>
      <c r="L35617">
        <v>19</v>
      </c>
    </row>
    <row r="35618" spans="1:12" x14ac:dyDescent="0.3">
      <c r="A35618">
        <v>110022</v>
      </c>
      <c r="B35618" s="2">
        <v>44343.808035598711</v>
      </c>
      <c r="C35618">
        <v>245279</v>
      </c>
      <c r="D35618">
        <v>244574</v>
      </c>
      <c r="I35618" s="59">
        <v>79902</v>
      </c>
      <c r="J35618" s="57" t="s">
        <v>79</v>
      </c>
      <c r="K35618" s="58" t="str">
        <f t="shared" si="556"/>
        <v>будни</v>
      </c>
      <c r="L35618">
        <v>19</v>
      </c>
    </row>
    <row r="35619" spans="1:12" x14ac:dyDescent="0.3">
      <c r="A35619">
        <v>110024</v>
      </c>
      <c r="B35619" s="2">
        <v>44343.808440129447</v>
      </c>
      <c r="C35619">
        <v>158297</v>
      </c>
      <c r="D35619">
        <v>158978</v>
      </c>
      <c r="I35619" s="59">
        <v>79903</v>
      </c>
      <c r="J35619" s="57" t="s">
        <v>80</v>
      </c>
      <c r="K35619" s="58" t="str">
        <f t="shared" si="556"/>
        <v>будни</v>
      </c>
      <c r="L35619">
        <v>19</v>
      </c>
    </row>
    <row r="35620" spans="1:12" x14ac:dyDescent="0.3">
      <c r="A35620">
        <v>110029</v>
      </c>
      <c r="B35620" s="2">
        <v>44343.809653721684</v>
      </c>
      <c r="C35620">
        <v>100539</v>
      </c>
      <c r="D35620">
        <v>346056</v>
      </c>
      <c r="I35620" s="59">
        <v>79904</v>
      </c>
      <c r="J35620" s="57" t="s">
        <v>81</v>
      </c>
      <c r="K35620" s="58" t="str">
        <f t="shared" si="556"/>
        <v>будни</v>
      </c>
      <c r="L35620">
        <v>19</v>
      </c>
    </row>
    <row r="35621" spans="1:12" x14ac:dyDescent="0.3">
      <c r="A35621">
        <v>110032</v>
      </c>
      <c r="B35621" s="2">
        <v>44343.809653721684</v>
      </c>
      <c r="C35621">
        <v>303928</v>
      </c>
      <c r="D35621">
        <v>347393</v>
      </c>
      <c r="I35621" s="59">
        <v>79905</v>
      </c>
      <c r="J35621" s="57" t="s">
        <v>78</v>
      </c>
      <c r="K35621" s="58" t="str">
        <f t="shared" si="556"/>
        <v>выходные</v>
      </c>
      <c r="L35621">
        <v>19</v>
      </c>
    </row>
    <row r="35622" spans="1:12" x14ac:dyDescent="0.3">
      <c r="A35622">
        <v>110036</v>
      </c>
      <c r="B35622" s="2">
        <v>44343.810462783171</v>
      </c>
      <c r="C35622">
        <v>138293</v>
      </c>
      <c r="D35622">
        <v>474478</v>
      </c>
      <c r="I35622" s="59">
        <v>79906</v>
      </c>
      <c r="J35622" s="57" t="s">
        <v>82</v>
      </c>
      <c r="K35622" s="58" t="str">
        <f t="shared" si="556"/>
        <v>выходные</v>
      </c>
      <c r="L35622">
        <v>19</v>
      </c>
    </row>
    <row r="35623" spans="1:12" x14ac:dyDescent="0.3">
      <c r="A35623">
        <v>110040</v>
      </c>
      <c r="B35623" s="2">
        <v>44343.810867313921</v>
      </c>
      <c r="C35623">
        <v>68554</v>
      </c>
      <c r="D35623">
        <v>97294</v>
      </c>
      <c r="I35623" s="59">
        <v>79907</v>
      </c>
      <c r="J35623" s="57" t="s">
        <v>83</v>
      </c>
      <c r="K35623" s="58" t="str">
        <f t="shared" si="556"/>
        <v>будни</v>
      </c>
      <c r="L35623">
        <v>19</v>
      </c>
    </row>
    <row r="35624" spans="1:12" x14ac:dyDescent="0.3">
      <c r="A35624">
        <v>110043</v>
      </c>
      <c r="B35624" s="2">
        <v>44343.811271844665</v>
      </c>
      <c r="C35624">
        <v>182055</v>
      </c>
      <c r="D35624">
        <v>250679</v>
      </c>
      <c r="I35624" s="59">
        <v>79908</v>
      </c>
      <c r="J35624" s="57" t="s">
        <v>84</v>
      </c>
      <c r="K35624" s="58" t="str">
        <f t="shared" si="556"/>
        <v>будни</v>
      </c>
      <c r="L35624">
        <v>19</v>
      </c>
    </row>
    <row r="35625" spans="1:12" x14ac:dyDescent="0.3">
      <c r="A35625">
        <v>110047</v>
      </c>
      <c r="B35625" s="2">
        <v>44343.812080906151</v>
      </c>
      <c r="C35625">
        <v>104297</v>
      </c>
      <c r="D35625">
        <v>30899</v>
      </c>
      <c r="I35625" s="59">
        <v>79909</v>
      </c>
      <c r="J35625" s="57" t="s">
        <v>79</v>
      </c>
      <c r="K35625" s="58" t="str">
        <f t="shared" si="556"/>
        <v>будни</v>
      </c>
      <c r="L35625">
        <v>19</v>
      </c>
    </row>
    <row r="35626" spans="1:12" x14ac:dyDescent="0.3">
      <c r="A35626">
        <v>110050</v>
      </c>
      <c r="B35626" s="2">
        <v>44343.812485436894</v>
      </c>
      <c r="C35626">
        <v>232819</v>
      </c>
      <c r="D35626">
        <v>56136</v>
      </c>
      <c r="I35626" s="59">
        <v>79910</v>
      </c>
      <c r="J35626" s="57" t="s">
        <v>80</v>
      </c>
      <c r="K35626" s="58" t="str">
        <f t="shared" si="556"/>
        <v>будни</v>
      </c>
      <c r="L35626">
        <v>19</v>
      </c>
    </row>
    <row r="35627" spans="1:12" x14ac:dyDescent="0.3">
      <c r="A35627">
        <v>110052</v>
      </c>
      <c r="B35627" s="2">
        <v>44343.812889967638</v>
      </c>
      <c r="C35627">
        <v>137791</v>
      </c>
      <c r="D35627">
        <v>324893</v>
      </c>
      <c r="I35627" s="59">
        <v>79911</v>
      </c>
      <c r="J35627" s="57" t="s">
        <v>81</v>
      </c>
      <c r="K35627" s="58" t="str">
        <f t="shared" si="556"/>
        <v>будни</v>
      </c>
      <c r="L35627">
        <v>19</v>
      </c>
    </row>
    <row r="35628" spans="1:12" x14ac:dyDescent="0.3">
      <c r="A35628">
        <v>110056</v>
      </c>
      <c r="B35628" s="2">
        <v>44343.813699029124</v>
      </c>
      <c r="C35628">
        <v>50018</v>
      </c>
      <c r="D35628">
        <v>230507</v>
      </c>
      <c r="I35628" s="59">
        <v>79912</v>
      </c>
      <c r="J35628" s="57" t="s">
        <v>78</v>
      </c>
      <c r="K35628" s="58" t="str">
        <f t="shared" si="556"/>
        <v>выходные</v>
      </c>
      <c r="L35628">
        <v>19</v>
      </c>
    </row>
    <row r="35629" spans="1:12" x14ac:dyDescent="0.3">
      <c r="A35629">
        <v>110061</v>
      </c>
      <c r="B35629" s="2">
        <v>44343.813699029124</v>
      </c>
      <c r="C35629">
        <v>80848</v>
      </c>
      <c r="D35629">
        <v>347008</v>
      </c>
      <c r="I35629" s="59">
        <v>79913</v>
      </c>
      <c r="J35629" s="57" t="s">
        <v>82</v>
      </c>
      <c r="K35629" s="58" t="str">
        <f t="shared" si="556"/>
        <v>выходные</v>
      </c>
      <c r="L35629">
        <v>19</v>
      </c>
    </row>
    <row r="35630" spans="1:12" x14ac:dyDescent="0.3">
      <c r="A35630">
        <v>110062</v>
      </c>
      <c r="B35630" s="2">
        <v>44343.813699029124</v>
      </c>
      <c r="C35630">
        <v>234720</v>
      </c>
      <c r="D35630">
        <v>463650</v>
      </c>
      <c r="I35630" s="59">
        <v>79914</v>
      </c>
      <c r="J35630" s="57" t="s">
        <v>83</v>
      </c>
      <c r="K35630" s="58" t="str">
        <f t="shared" si="556"/>
        <v>будни</v>
      </c>
      <c r="L35630">
        <v>19</v>
      </c>
    </row>
    <row r="35631" spans="1:12" x14ac:dyDescent="0.3">
      <c r="A35631">
        <v>110065</v>
      </c>
      <c r="B35631" s="2">
        <v>44343.813699029124</v>
      </c>
      <c r="C35631">
        <v>254123</v>
      </c>
      <c r="D35631">
        <v>470762</v>
      </c>
      <c r="I35631" s="59">
        <v>79915</v>
      </c>
      <c r="J35631" s="57" t="s">
        <v>84</v>
      </c>
      <c r="K35631" s="58" t="str">
        <f t="shared" si="556"/>
        <v>будни</v>
      </c>
      <c r="L35631">
        <v>19</v>
      </c>
    </row>
    <row r="35632" spans="1:12" x14ac:dyDescent="0.3">
      <c r="A35632">
        <v>110069</v>
      </c>
      <c r="B35632" s="2">
        <v>44343.813699029124</v>
      </c>
      <c r="C35632">
        <v>346932</v>
      </c>
      <c r="D35632">
        <v>21760</v>
      </c>
      <c r="I35632" s="59">
        <v>79916</v>
      </c>
      <c r="J35632" s="57" t="s">
        <v>79</v>
      </c>
      <c r="K35632" s="58" t="str">
        <f t="shared" si="556"/>
        <v>будни</v>
      </c>
      <c r="L35632">
        <v>19</v>
      </c>
    </row>
    <row r="35633" spans="1:12" x14ac:dyDescent="0.3">
      <c r="A35633">
        <v>110073</v>
      </c>
      <c r="B35633" s="2">
        <v>44343.813999999998</v>
      </c>
      <c r="C35633">
        <v>325346</v>
      </c>
      <c r="D35633">
        <v>428190</v>
      </c>
      <c r="I35633" s="59">
        <v>79917</v>
      </c>
      <c r="J35633" s="57" t="s">
        <v>80</v>
      </c>
      <c r="K35633" s="58" t="str">
        <f t="shared" si="556"/>
        <v>будни</v>
      </c>
      <c r="L35633">
        <v>19</v>
      </c>
    </row>
    <row r="35634" spans="1:12" x14ac:dyDescent="0.3">
      <c r="A35634">
        <v>110077</v>
      </c>
      <c r="B35634" s="2">
        <v>44343.814103559867</v>
      </c>
      <c r="C35634">
        <v>113882</v>
      </c>
      <c r="D35634">
        <v>408587</v>
      </c>
      <c r="I35634" s="59">
        <v>79918</v>
      </c>
      <c r="J35634" s="57" t="s">
        <v>81</v>
      </c>
      <c r="K35634" s="58" t="str">
        <f t="shared" si="556"/>
        <v>будни</v>
      </c>
      <c r="L35634">
        <v>19</v>
      </c>
    </row>
    <row r="35635" spans="1:12" x14ac:dyDescent="0.3">
      <c r="A35635">
        <v>110079</v>
      </c>
      <c r="B35635" s="2">
        <v>44343.814508090618</v>
      </c>
      <c r="C35635">
        <v>64753</v>
      </c>
      <c r="D35635">
        <v>277903</v>
      </c>
      <c r="I35635" s="59">
        <v>79919</v>
      </c>
      <c r="J35635" s="57" t="s">
        <v>78</v>
      </c>
      <c r="K35635" s="58" t="str">
        <f t="shared" si="556"/>
        <v>выходные</v>
      </c>
      <c r="L35635">
        <v>19</v>
      </c>
    </row>
    <row r="35636" spans="1:12" x14ac:dyDescent="0.3">
      <c r="A35636">
        <v>110081</v>
      </c>
      <c r="B35636" s="2">
        <v>44343.814508090618</v>
      </c>
      <c r="C35636">
        <v>141604</v>
      </c>
      <c r="D35636">
        <v>311179</v>
      </c>
      <c r="I35636" s="59">
        <v>79920</v>
      </c>
      <c r="J35636" s="57" t="s">
        <v>82</v>
      </c>
      <c r="K35636" s="58" t="str">
        <f t="shared" si="556"/>
        <v>выходные</v>
      </c>
      <c r="L35636">
        <v>19</v>
      </c>
    </row>
    <row r="35637" spans="1:12" x14ac:dyDescent="0.3">
      <c r="A35637">
        <v>110082</v>
      </c>
      <c r="B35637" s="2">
        <v>44343.814508090618</v>
      </c>
      <c r="C35637">
        <v>256796</v>
      </c>
      <c r="D35637">
        <v>230507</v>
      </c>
      <c r="I35637" s="59">
        <v>79921</v>
      </c>
      <c r="J35637" s="57" t="s">
        <v>83</v>
      </c>
      <c r="K35637" s="58" t="str">
        <f t="shared" si="556"/>
        <v>будни</v>
      </c>
      <c r="L35637">
        <v>19</v>
      </c>
    </row>
    <row r="35638" spans="1:12" x14ac:dyDescent="0.3">
      <c r="A35638">
        <v>110086</v>
      </c>
      <c r="B35638" s="2">
        <v>44343.814508090618</v>
      </c>
      <c r="C35638">
        <v>309914</v>
      </c>
      <c r="D35638">
        <v>177852</v>
      </c>
      <c r="I35638" s="59">
        <v>79922</v>
      </c>
      <c r="J35638" s="57" t="s">
        <v>84</v>
      </c>
      <c r="K35638" s="58" t="str">
        <f t="shared" si="556"/>
        <v>будни</v>
      </c>
      <c r="L35638">
        <v>19</v>
      </c>
    </row>
    <row r="35639" spans="1:12" x14ac:dyDescent="0.3">
      <c r="A35639">
        <v>110087</v>
      </c>
      <c r="B35639" s="2">
        <v>44343.814912621354</v>
      </c>
      <c r="C35639">
        <v>249339</v>
      </c>
      <c r="D35639">
        <v>250679</v>
      </c>
      <c r="I35639" s="59">
        <v>79923</v>
      </c>
      <c r="J35639" s="57" t="s">
        <v>79</v>
      </c>
      <c r="K35639" s="58" t="str">
        <f t="shared" si="556"/>
        <v>будни</v>
      </c>
      <c r="L35639">
        <v>19</v>
      </c>
    </row>
    <row r="35640" spans="1:12" x14ac:dyDescent="0.3">
      <c r="A35640">
        <v>110092</v>
      </c>
      <c r="B35640" s="2">
        <v>44343.815317152104</v>
      </c>
      <c r="C35640">
        <v>273008</v>
      </c>
      <c r="D35640">
        <v>250679</v>
      </c>
      <c r="I35640" s="59">
        <v>79924</v>
      </c>
      <c r="J35640" s="57" t="s">
        <v>80</v>
      </c>
      <c r="K35640" s="58" t="str">
        <f t="shared" si="556"/>
        <v>будни</v>
      </c>
      <c r="L35640">
        <v>19</v>
      </c>
    </row>
    <row r="35641" spans="1:12" x14ac:dyDescent="0.3">
      <c r="A35641">
        <v>110094</v>
      </c>
      <c r="B35641" s="2">
        <v>44343.815721682848</v>
      </c>
      <c r="C35641">
        <v>75625</v>
      </c>
      <c r="D35641">
        <v>230507</v>
      </c>
      <c r="I35641" s="59">
        <v>79925</v>
      </c>
      <c r="J35641" s="57" t="s">
        <v>81</v>
      </c>
      <c r="K35641" s="58" t="str">
        <f t="shared" si="556"/>
        <v>будни</v>
      </c>
      <c r="L35641">
        <v>19</v>
      </c>
    </row>
    <row r="35642" spans="1:12" x14ac:dyDescent="0.3">
      <c r="A35642">
        <v>110099</v>
      </c>
      <c r="B35642" s="2">
        <v>44343.815721682848</v>
      </c>
      <c r="C35642">
        <v>258375</v>
      </c>
      <c r="D35642">
        <v>472908</v>
      </c>
      <c r="I35642" s="59">
        <v>79926</v>
      </c>
      <c r="J35642" s="57" t="s">
        <v>78</v>
      </c>
      <c r="K35642" s="58" t="str">
        <f t="shared" si="556"/>
        <v>выходные</v>
      </c>
      <c r="L35642">
        <v>19</v>
      </c>
    </row>
    <row r="35643" spans="1:12" x14ac:dyDescent="0.3">
      <c r="A35643">
        <v>110104</v>
      </c>
      <c r="B35643" s="2">
        <v>44343.817339805828</v>
      </c>
      <c r="C35643">
        <v>180129</v>
      </c>
      <c r="D35643">
        <v>182648</v>
      </c>
      <c r="I35643" s="59">
        <v>79927</v>
      </c>
      <c r="J35643" s="57" t="s">
        <v>82</v>
      </c>
      <c r="K35643" s="58" t="str">
        <f t="shared" si="556"/>
        <v>выходные</v>
      </c>
      <c r="L35643">
        <v>19</v>
      </c>
    </row>
    <row r="35644" spans="1:12" x14ac:dyDescent="0.3">
      <c r="A35644">
        <v>110106</v>
      </c>
      <c r="B35644" s="2">
        <v>44343.817744336571</v>
      </c>
      <c r="C35644">
        <v>204445</v>
      </c>
      <c r="D35644">
        <v>433247</v>
      </c>
      <c r="I35644" s="59">
        <v>79928</v>
      </c>
      <c r="J35644" s="57" t="s">
        <v>83</v>
      </c>
      <c r="K35644" s="58" t="str">
        <f t="shared" si="556"/>
        <v>будни</v>
      </c>
      <c r="L35644">
        <v>19</v>
      </c>
    </row>
    <row r="35645" spans="1:12" x14ac:dyDescent="0.3">
      <c r="A35645">
        <v>110107</v>
      </c>
      <c r="B35645" s="2">
        <v>44343.817744336571</v>
      </c>
      <c r="C35645">
        <v>312505</v>
      </c>
      <c r="D35645">
        <v>251439</v>
      </c>
      <c r="I35645" s="59">
        <v>79929</v>
      </c>
      <c r="J35645" s="57" t="s">
        <v>84</v>
      </c>
      <c r="K35645" s="58" t="str">
        <f t="shared" si="556"/>
        <v>будни</v>
      </c>
      <c r="L35645">
        <v>19</v>
      </c>
    </row>
    <row r="35646" spans="1:12" x14ac:dyDescent="0.3">
      <c r="A35646">
        <v>110112</v>
      </c>
      <c r="B35646" s="2">
        <v>44343.818148867314</v>
      </c>
      <c r="C35646">
        <v>264013</v>
      </c>
      <c r="D35646">
        <v>347393</v>
      </c>
      <c r="I35646" s="59">
        <v>79930</v>
      </c>
      <c r="J35646" s="57" t="s">
        <v>79</v>
      </c>
      <c r="K35646" s="58" t="str">
        <f t="shared" si="556"/>
        <v>будни</v>
      </c>
      <c r="L35646">
        <v>19</v>
      </c>
    </row>
    <row r="35647" spans="1:12" x14ac:dyDescent="0.3">
      <c r="A35647">
        <v>110115</v>
      </c>
      <c r="B35647" s="2">
        <v>44343.818553398058</v>
      </c>
      <c r="C35647">
        <v>267402</v>
      </c>
      <c r="D35647">
        <v>191893</v>
      </c>
      <c r="I35647" s="59">
        <v>79931</v>
      </c>
      <c r="J35647" s="57" t="s">
        <v>80</v>
      </c>
      <c r="K35647" s="58" t="str">
        <f t="shared" si="556"/>
        <v>будни</v>
      </c>
      <c r="L35647">
        <v>19</v>
      </c>
    </row>
    <row r="35648" spans="1:12" x14ac:dyDescent="0.3">
      <c r="A35648">
        <v>110117</v>
      </c>
      <c r="B35648" s="2">
        <v>44343.819362459551</v>
      </c>
      <c r="C35648">
        <v>50951</v>
      </c>
      <c r="D35648">
        <v>238891</v>
      </c>
      <c r="I35648" s="59">
        <v>79932</v>
      </c>
      <c r="J35648" s="57" t="s">
        <v>81</v>
      </c>
      <c r="K35648" s="58" t="str">
        <f t="shared" si="556"/>
        <v>будни</v>
      </c>
      <c r="L35648">
        <v>19</v>
      </c>
    </row>
    <row r="35649" spans="1:12" x14ac:dyDescent="0.3">
      <c r="A35649">
        <v>110118</v>
      </c>
      <c r="B35649" s="2">
        <v>44343.819362459551</v>
      </c>
      <c r="C35649">
        <v>59178</v>
      </c>
      <c r="D35649">
        <v>285365</v>
      </c>
      <c r="I35649" s="59">
        <v>79933</v>
      </c>
      <c r="J35649" s="57" t="s">
        <v>78</v>
      </c>
      <c r="K35649" s="58" t="str">
        <f t="shared" si="556"/>
        <v>выходные</v>
      </c>
      <c r="L35649">
        <v>19</v>
      </c>
    </row>
    <row r="35650" spans="1:12" x14ac:dyDescent="0.3">
      <c r="A35650">
        <v>110121</v>
      </c>
      <c r="B35650" s="2">
        <v>44343.819362459551</v>
      </c>
      <c r="C35650">
        <v>217784</v>
      </c>
      <c r="D35650">
        <v>304722</v>
      </c>
      <c r="I35650" s="59">
        <v>79934</v>
      </c>
      <c r="J35650" s="57" t="s">
        <v>82</v>
      </c>
      <c r="K35650" s="58" t="str">
        <f t="shared" si="556"/>
        <v>выходные</v>
      </c>
      <c r="L35650">
        <v>19</v>
      </c>
    </row>
    <row r="35651" spans="1:12" x14ac:dyDescent="0.3">
      <c r="A35651">
        <v>110124</v>
      </c>
      <c r="B35651" s="2">
        <v>44343.819766990287</v>
      </c>
      <c r="C35651">
        <v>254311</v>
      </c>
      <c r="D35651">
        <v>83356</v>
      </c>
      <c r="I35651" s="59">
        <v>79935</v>
      </c>
      <c r="J35651" s="57" t="s">
        <v>83</v>
      </c>
      <c r="K35651" s="58" t="str">
        <f t="shared" ref="K35651:K35714" si="557">IF(OR(J35651="суббота",J35651="воскресенье"),"выходные","будни")</f>
        <v>будни</v>
      </c>
      <c r="L35651">
        <v>19</v>
      </c>
    </row>
    <row r="35652" spans="1:12" x14ac:dyDescent="0.3">
      <c r="A35652">
        <v>110128</v>
      </c>
      <c r="B35652" s="2">
        <v>44343.820576051781</v>
      </c>
      <c r="C35652">
        <v>47739</v>
      </c>
      <c r="D35652">
        <v>153893</v>
      </c>
      <c r="I35652" s="59">
        <v>79936</v>
      </c>
      <c r="J35652" s="57" t="s">
        <v>84</v>
      </c>
      <c r="K35652" s="58" t="str">
        <f t="shared" si="557"/>
        <v>будни</v>
      </c>
      <c r="L35652">
        <v>19</v>
      </c>
    </row>
    <row r="35653" spans="1:12" x14ac:dyDescent="0.3">
      <c r="A35653">
        <v>110131</v>
      </c>
      <c r="B35653" s="2">
        <v>44343.822194174754</v>
      </c>
      <c r="C35653">
        <v>284771</v>
      </c>
      <c r="D35653">
        <v>158978</v>
      </c>
      <c r="I35653" s="59">
        <v>79937</v>
      </c>
      <c r="J35653" s="57" t="s">
        <v>79</v>
      </c>
      <c r="K35653" s="58" t="str">
        <f t="shared" si="557"/>
        <v>будни</v>
      </c>
      <c r="L35653">
        <v>19</v>
      </c>
    </row>
    <row r="35654" spans="1:12" x14ac:dyDescent="0.3">
      <c r="A35654">
        <v>110134</v>
      </c>
      <c r="B35654" s="2">
        <v>44343.823003236241</v>
      </c>
      <c r="C35654">
        <v>45717</v>
      </c>
      <c r="D35654">
        <v>250679</v>
      </c>
      <c r="I35654" s="59">
        <v>79938</v>
      </c>
      <c r="J35654" s="57" t="s">
        <v>80</v>
      </c>
      <c r="K35654" s="58" t="str">
        <f t="shared" si="557"/>
        <v>будни</v>
      </c>
      <c r="L35654">
        <v>19</v>
      </c>
    </row>
    <row r="35655" spans="1:12" x14ac:dyDescent="0.3">
      <c r="A35655">
        <v>110137</v>
      </c>
      <c r="B35655" s="2">
        <v>44343.823003236241</v>
      </c>
      <c r="C35655">
        <v>256041</v>
      </c>
      <c r="D35655">
        <v>381300</v>
      </c>
      <c r="I35655" s="59">
        <v>79939</v>
      </c>
      <c r="J35655" s="57" t="s">
        <v>81</v>
      </c>
      <c r="K35655" s="58" t="str">
        <f t="shared" si="557"/>
        <v>будни</v>
      </c>
      <c r="L35655">
        <v>19</v>
      </c>
    </row>
    <row r="35656" spans="1:12" x14ac:dyDescent="0.3">
      <c r="A35656">
        <v>110141</v>
      </c>
      <c r="B35656" s="2">
        <v>44343.823003236241</v>
      </c>
      <c r="C35656">
        <v>321634</v>
      </c>
      <c r="D35656">
        <v>151401</v>
      </c>
      <c r="I35656" s="59">
        <v>79940</v>
      </c>
      <c r="J35656" s="57" t="s">
        <v>78</v>
      </c>
      <c r="K35656" s="58" t="str">
        <f t="shared" si="557"/>
        <v>выходные</v>
      </c>
      <c r="L35656">
        <v>19</v>
      </c>
    </row>
    <row r="35657" spans="1:12" x14ac:dyDescent="0.3">
      <c r="A35657">
        <v>110146</v>
      </c>
      <c r="B35657" s="2">
        <v>44343.823812297735</v>
      </c>
      <c r="C35657">
        <v>25411</v>
      </c>
      <c r="D35657">
        <v>158978</v>
      </c>
      <c r="I35657" s="59">
        <v>79941</v>
      </c>
      <c r="J35657" s="57" t="s">
        <v>82</v>
      </c>
      <c r="K35657" s="58" t="str">
        <f t="shared" si="557"/>
        <v>выходные</v>
      </c>
      <c r="L35657">
        <v>19</v>
      </c>
    </row>
    <row r="35658" spans="1:12" x14ac:dyDescent="0.3">
      <c r="A35658">
        <v>110147</v>
      </c>
      <c r="B35658" s="2">
        <v>44343.824216828478</v>
      </c>
      <c r="C35658">
        <v>14996</v>
      </c>
      <c r="D35658">
        <v>217497</v>
      </c>
      <c r="I35658" s="59">
        <v>79942</v>
      </c>
      <c r="J35658" s="57" t="s">
        <v>83</v>
      </c>
      <c r="K35658" s="58" t="str">
        <f t="shared" si="557"/>
        <v>будни</v>
      </c>
      <c r="L35658">
        <v>19</v>
      </c>
    </row>
    <row r="35659" spans="1:12" x14ac:dyDescent="0.3">
      <c r="A35659">
        <v>110148</v>
      </c>
      <c r="B35659" s="2">
        <v>44343.824216828478</v>
      </c>
      <c r="C35659">
        <v>110335</v>
      </c>
      <c r="D35659">
        <v>347008</v>
      </c>
      <c r="I35659" s="59">
        <v>79943</v>
      </c>
      <c r="J35659" s="57" t="s">
        <v>84</v>
      </c>
      <c r="K35659" s="58" t="str">
        <f t="shared" si="557"/>
        <v>будни</v>
      </c>
      <c r="L35659">
        <v>19</v>
      </c>
    </row>
    <row r="35660" spans="1:12" x14ac:dyDescent="0.3">
      <c r="A35660">
        <v>110150</v>
      </c>
      <c r="B35660" s="2">
        <v>44343.825025889964</v>
      </c>
      <c r="C35660">
        <v>100093</v>
      </c>
      <c r="D35660">
        <v>472712</v>
      </c>
      <c r="I35660" s="59">
        <v>79944</v>
      </c>
      <c r="J35660" s="57" t="s">
        <v>79</v>
      </c>
      <c r="K35660" s="58" t="str">
        <f t="shared" si="557"/>
        <v>будни</v>
      </c>
      <c r="L35660">
        <v>19</v>
      </c>
    </row>
    <row r="35661" spans="1:12" x14ac:dyDescent="0.3">
      <c r="A35661">
        <v>110153</v>
      </c>
      <c r="B35661" s="2">
        <v>44343.825025889964</v>
      </c>
      <c r="C35661">
        <v>157329</v>
      </c>
      <c r="D35661">
        <v>351192</v>
      </c>
      <c r="I35661" s="59">
        <v>79945</v>
      </c>
      <c r="J35661" s="57" t="s">
        <v>80</v>
      </c>
      <c r="K35661" s="58" t="str">
        <f t="shared" si="557"/>
        <v>будни</v>
      </c>
      <c r="L35661">
        <v>19</v>
      </c>
    </row>
    <row r="35662" spans="1:12" x14ac:dyDescent="0.3">
      <c r="A35662">
        <v>110156</v>
      </c>
      <c r="B35662" s="2">
        <v>44343.825430420715</v>
      </c>
      <c r="C35662">
        <v>343141</v>
      </c>
      <c r="D35662">
        <v>411922</v>
      </c>
      <c r="I35662" s="59">
        <v>79946</v>
      </c>
      <c r="J35662" s="57" t="s">
        <v>81</v>
      </c>
      <c r="K35662" s="58" t="str">
        <f t="shared" si="557"/>
        <v>будни</v>
      </c>
      <c r="L35662">
        <v>19</v>
      </c>
    </row>
    <row r="35663" spans="1:12" x14ac:dyDescent="0.3">
      <c r="A35663">
        <v>110161</v>
      </c>
      <c r="B35663" s="2">
        <v>44343.825834951458</v>
      </c>
      <c r="C35663">
        <v>260718</v>
      </c>
      <c r="D35663">
        <v>91814</v>
      </c>
      <c r="I35663" s="59">
        <v>79947</v>
      </c>
      <c r="J35663" s="57" t="s">
        <v>78</v>
      </c>
      <c r="K35663" s="58" t="str">
        <f t="shared" si="557"/>
        <v>выходные</v>
      </c>
      <c r="L35663">
        <v>19</v>
      </c>
    </row>
    <row r="35664" spans="1:12" x14ac:dyDescent="0.3">
      <c r="A35664">
        <v>110162</v>
      </c>
      <c r="B35664" s="2">
        <v>44343.826239482201</v>
      </c>
      <c r="C35664">
        <v>114371</v>
      </c>
      <c r="D35664">
        <v>118549</v>
      </c>
      <c r="I35664" s="59">
        <v>79948</v>
      </c>
      <c r="J35664" s="57" t="s">
        <v>82</v>
      </c>
      <c r="K35664" s="58" t="str">
        <f t="shared" si="557"/>
        <v>выходные</v>
      </c>
      <c r="L35664">
        <v>19</v>
      </c>
    </row>
    <row r="35665" spans="1:12" x14ac:dyDescent="0.3">
      <c r="A35665">
        <v>110163</v>
      </c>
      <c r="B35665" s="2">
        <v>44343.826239482201</v>
      </c>
      <c r="C35665">
        <v>219046</v>
      </c>
      <c r="D35665">
        <v>272884</v>
      </c>
      <c r="I35665" s="59">
        <v>79949</v>
      </c>
      <c r="J35665" s="57" t="s">
        <v>83</v>
      </c>
      <c r="K35665" s="58" t="str">
        <f t="shared" si="557"/>
        <v>будни</v>
      </c>
      <c r="L35665">
        <v>19</v>
      </c>
    </row>
    <row r="35666" spans="1:12" x14ac:dyDescent="0.3">
      <c r="A35666">
        <v>110166</v>
      </c>
      <c r="B35666" s="2">
        <v>44343.827048543688</v>
      </c>
      <c r="C35666">
        <v>342391</v>
      </c>
      <c r="D35666">
        <v>424598</v>
      </c>
      <c r="I35666" s="59">
        <v>79950</v>
      </c>
      <c r="J35666" s="57" t="s">
        <v>84</v>
      </c>
      <c r="K35666" s="58" t="str">
        <f t="shared" si="557"/>
        <v>будни</v>
      </c>
      <c r="L35666">
        <v>19</v>
      </c>
    </row>
    <row r="35667" spans="1:12" x14ac:dyDescent="0.3">
      <c r="A35667">
        <v>110168</v>
      </c>
      <c r="B35667" s="2">
        <v>44343.827048543688</v>
      </c>
      <c r="C35667">
        <v>345200</v>
      </c>
      <c r="D35667">
        <v>351192</v>
      </c>
      <c r="I35667" s="59">
        <v>79951</v>
      </c>
      <c r="J35667" s="57" t="s">
        <v>79</v>
      </c>
      <c r="K35667" s="58" t="str">
        <f t="shared" si="557"/>
        <v>будни</v>
      </c>
      <c r="L35667">
        <v>19</v>
      </c>
    </row>
    <row r="35668" spans="1:12" x14ac:dyDescent="0.3">
      <c r="A35668">
        <v>110172</v>
      </c>
      <c r="B35668" s="2">
        <v>44343.827453074438</v>
      </c>
      <c r="C35668">
        <v>112085</v>
      </c>
      <c r="D35668">
        <v>470762</v>
      </c>
      <c r="I35668" s="59">
        <v>79952</v>
      </c>
      <c r="J35668" s="57" t="s">
        <v>80</v>
      </c>
      <c r="K35668" s="58" t="str">
        <f t="shared" si="557"/>
        <v>будни</v>
      </c>
      <c r="L35668">
        <v>19</v>
      </c>
    </row>
    <row r="35669" spans="1:12" x14ac:dyDescent="0.3">
      <c r="A35669">
        <v>110177</v>
      </c>
      <c r="B35669" s="2">
        <v>44343.828666666668</v>
      </c>
      <c r="C35669">
        <v>48825</v>
      </c>
      <c r="D35669">
        <v>238334</v>
      </c>
      <c r="I35669" s="59">
        <v>79953</v>
      </c>
      <c r="J35669" s="57" t="s">
        <v>81</v>
      </c>
      <c r="K35669" s="58" t="str">
        <f t="shared" si="557"/>
        <v>будни</v>
      </c>
      <c r="L35669">
        <v>19</v>
      </c>
    </row>
    <row r="35670" spans="1:12" x14ac:dyDescent="0.3">
      <c r="A35670">
        <v>110178</v>
      </c>
      <c r="B35670" s="2">
        <v>44343.828666666668</v>
      </c>
      <c r="C35670">
        <v>127891</v>
      </c>
      <c r="D35670">
        <v>123413</v>
      </c>
      <c r="I35670" s="59">
        <v>79954</v>
      </c>
      <c r="J35670" s="57" t="s">
        <v>78</v>
      </c>
      <c r="K35670" s="58" t="str">
        <f t="shared" si="557"/>
        <v>выходные</v>
      </c>
      <c r="L35670">
        <v>19</v>
      </c>
    </row>
    <row r="35671" spans="1:12" x14ac:dyDescent="0.3">
      <c r="A35671">
        <v>110182</v>
      </c>
      <c r="B35671" s="2">
        <v>44343.828666666668</v>
      </c>
      <c r="C35671">
        <v>244210</v>
      </c>
      <c r="D35671">
        <v>351192</v>
      </c>
      <c r="I35671" s="59">
        <v>79955</v>
      </c>
      <c r="J35671" s="57" t="s">
        <v>82</v>
      </c>
      <c r="K35671" s="58" t="str">
        <f t="shared" si="557"/>
        <v>выходные</v>
      </c>
      <c r="L35671">
        <v>19</v>
      </c>
    </row>
    <row r="35672" spans="1:12" x14ac:dyDescent="0.3">
      <c r="A35672">
        <v>110187</v>
      </c>
      <c r="B35672" s="2">
        <v>44343.829071197411</v>
      </c>
      <c r="C35672">
        <v>317584</v>
      </c>
      <c r="D35672">
        <v>221402</v>
      </c>
      <c r="I35672" s="59">
        <v>79956</v>
      </c>
      <c r="J35672" s="57" t="s">
        <v>83</v>
      </c>
      <c r="K35672" s="58" t="str">
        <f t="shared" si="557"/>
        <v>будни</v>
      </c>
      <c r="L35672">
        <v>19</v>
      </c>
    </row>
    <row r="35673" spans="1:12" x14ac:dyDescent="0.3">
      <c r="A35673">
        <v>110191</v>
      </c>
      <c r="B35673" s="2">
        <v>44343.83</v>
      </c>
      <c r="C35673">
        <v>301595</v>
      </c>
      <c r="D35673">
        <v>179296</v>
      </c>
      <c r="I35673" s="59">
        <v>79957</v>
      </c>
      <c r="J35673" s="57" t="s">
        <v>84</v>
      </c>
      <c r="K35673" s="58" t="str">
        <f t="shared" si="557"/>
        <v>будни</v>
      </c>
      <c r="L35673">
        <v>19</v>
      </c>
    </row>
    <row r="35674" spans="1:12" x14ac:dyDescent="0.3">
      <c r="A35674">
        <v>110192</v>
      </c>
      <c r="B35674" s="2">
        <v>44343.831093851135</v>
      </c>
      <c r="C35674">
        <v>78727</v>
      </c>
      <c r="D35674">
        <v>411922</v>
      </c>
      <c r="I35674" s="59">
        <v>79958</v>
      </c>
      <c r="J35674" s="57" t="s">
        <v>79</v>
      </c>
      <c r="K35674" s="58" t="str">
        <f t="shared" si="557"/>
        <v>будни</v>
      </c>
      <c r="L35674">
        <v>19</v>
      </c>
    </row>
    <row r="35675" spans="1:12" x14ac:dyDescent="0.3">
      <c r="A35675">
        <v>110193</v>
      </c>
      <c r="B35675" s="2">
        <v>44343.831902912621</v>
      </c>
      <c r="C35675">
        <v>211431</v>
      </c>
      <c r="D35675">
        <v>411922</v>
      </c>
      <c r="I35675" s="59">
        <v>79959</v>
      </c>
      <c r="J35675" s="57" t="s">
        <v>80</v>
      </c>
      <c r="K35675" s="58" t="str">
        <f t="shared" si="557"/>
        <v>будни</v>
      </c>
      <c r="L35675">
        <v>19</v>
      </c>
    </row>
    <row r="35676" spans="1:12" x14ac:dyDescent="0.3">
      <c r="A35676">
        <v>110195</v>
      </c>
      <c r="B35676" s="2">
        <v>44343.833333333336</v>
      </c>
      <c r="C35676">
        <v>140118</v>
      </c>
      <c r="D35676">
        <v>411922</v>
      </c>
      <c r="I35676" s="59">
        <v>79960</v>
      </c>
      <c r="J35676" s="57" t="s">
        <v>81</v>
      </c>
      <c r="K35676" s="58" t="str">
        <f t="shared" si="557"/>
        <v>будни</v>
      </c>
      <c r="L35676">
        <v>20</v>
      </c>
    </row>
    <row r="35677" spans="1:12" x14ac:dyDescent="0.3">
      <c r="A35677">
        <v>110197</v>
      </c>
      <c r="B35677" s="2">
        <v>44343.833521035602</v>
      </c>
      <c r="C35677">
        <v>29913</v>
      </c>
      <c r="D35677">
        <v>205316</v>
      </c>
      <c r="I35677" s="59">
        <v>79961</v>
      </c>
      <c r="J35677" s="57" t="s">
        <v>78</v>
      </c>
      <c r="K35677" s="58" t="str">
        <f t="shared" si="557"/>
        <v>выходные</v>
      </c>
      <c r="L35677">
        <v>20</v>
      </c>
    </row>
    <row r="35678" spans="1:12" x14ac:dyDescent="0.3">
      <c r="A35678">
        <v>110199</v>
      </c>
      <c r="B35678" s="2">
        <v>44343.833521035602</v>
      </c>
      <c r="C35678">
        <v>167215</v>
      </c>
      <c r="D35678">
        <v>102086</v>
      </c>
      <c r="I35678" s="59">
        <v>79962</v>
      </c>
      <c r="J35678" s="57" t="s">
        <v>82</v>
      </c>
      <c r="K35678" s="58" t="str">
        <f t="shared" si="557"/>
        <v>выходные</v>
      </c>
      <c r="L35678">
        <v>20</v>
      </c>
    </row>
    <row r="35679" spans="1:12" x14ac:dyDescent="0.3">
      <c r="A35679">
        <v>110203</v>
      </c>
      <c r="B35679" s="2">
        <v>44343.834330097088</v>
      </c>
      <c r="C35679">
        <v>233086</v>
      </c>
      <c r="D35679">
        <v>154256</v>
      </c>
      <c r="I35679" s="59">
        <v>79963</v>
      </c>
      <c r="J35679" s="57" t="s">
        <v>83</v>
      </c>
      <c r="K35679" s="58" t="str">
        <f t="shared" si="557"/>
        <v>будни</v>
      </c>
      <c r="L35679">
        <v>20</v>
      </c>
    </row>
    <row r="35680" spans="1:12" x14ac:dyDescent="0.3">
      <c r="A35680">
        <v>110205</v>
      </c>
      <c r="B35680" s="2">
        <v>44343.834734627831</v>
      </c>
      <c r="C35680">
        <v>68313</v>
      </c>
      <c r="D35680">
        <v>21760</v>
      </c>
      <c r="I35680" s="59">
        <v>79964</v>
      </c>
      <c r="J35680" s="57" t="s">
        <v>84</v>
      </c>
      <c r="K35680" s="58" t="str">
        <f t="shared" si="557"/>
        <v>будни</v>
      </c>
      <c r="L35680">
        <v>20</v>
      </c>
    </row>
    <row r="35681" spans="1:12" x14ac:dyDescent="0.3">
      <c r="A35681">
        <v>110210</v>
      </c>
      <c r="B35681" s="2">
        <v>44343.835543689325</v>
      </c>
      <c r="C35681">
        <v>291492</v>
      </c>
      <c r="D35681">
        <v>191893</v>
      </c>
      <c r="I35681" s="59">
        <v>79965</v>
      </c>
      <c r="J35681" s="57" t="s">
        <v>79</v>
      </c>
      <c r="K35681" s="58" t="str">
        <f t="shared" si="557"/>
        <v>будни</v>
      </c>
      <c r="L35681">
        <v>20</v>
      </c>
    </row>
    <row r="35682" spans="1:12" x14ac:dyDescent="0.3">
      <c r="A35682">
        <v>110211</v>
      </c>
      <c r="B35682" s="2">
        <v>44343.836352750812</v>
      </c>
      <c r="C35682">
        <v>90694</v>
      </c>
      <c r="D35682">
        <v>466283</v>
      </c>
      <c r="I35682" s="59">
        <v>79966</v>
      </c>
      <c r="J35682" s="57" t="s">
        <v>80</v>
      </c>
      <c r="K35682" s="58" t="str">
        <f t="shared" si="557"/>
        <v>будни</v>
      </c>
      <c r="L35682">
        <v>20</v>
      </c>
    </row>
    <row r="35683" spans="1:12" x14ac:dyDescent="0.3">
      <c r="A35683">
        <v>110216</v>
      </c>
      <c r="B35683" s="2">
        <v>44343.837161812298</v>
      </c>
      <c r="C35683">
        <v>20565</v>
      </c>
      <c r="D35683">
        <v>3876</v>
      </c>
      <c r="I35683" s="59">
        <v>79967</v>
      </c>
      <c r="J35683" s="57" t="s">
        <v>81</v>
      </c>
      <c r="K35683" s="58" t="str">
        <f t="shared" si="557"/>
        <v>будни</v>
      </c>
      <c r="L35683">
        <v>20</v>
      </c>
    </row>
    <row r="35684" spans="1:12" x14ac:dyDescent="0.3">
      <c r="A35684">
        <v>110221</v>
      </c>
      <c r="B35684" s="2">
        <v>44343.837566343042</v>
      </c>
      <c r="C35684">
        <v>208896</v>
      </c>
      <c r="D35684">
        <v>411922</v>
      </c>
      <c r="I35684" s="59">
        <v>79968</v>
      </c>
      <c r="J35684" s="57" t="s">
        <v>78</v>
      </c>
      <c r="K35684" s="58" t="str">
        <f t="shared" si="557"/>
        <v>выходные</v>
      </c>
      <c r="L35684">
        <v>20</v>
      </c>
    </row>
    <row r="35685" spans="1:12" x14ac:dyDescent="0.3">
      <c r="A35685">
        <v>110224</v>
      </c>
      <c r="B35685" s="2">
        <v>44343.837566343042</v>
      </c>
      <c r="C35685">
        <v>278020</v>
      </c>
      <c r="D35685">
        <v>351192</v>
      </c>
      <c r="I35685" s="59">
        <v>79969</v>
      </c>
      <c r="J35685" s="57" t="s">
        <v>82</v>
      </c>
      <c r="K35685" s="58" t="str">
        <f t="shared" si="557"/>
        <v>выходные</v>
      </c>
      <c r="L35685">
        <v>20</v>
      </c>
    </row>
    <row r="35686" spans="1:12" x14ac:dyDescent="0.3">
      <c r="A35686">
        <v>110229</v>
      </c>
      <c r="B35686" s="2">
        <v>44343.837566343042</v>
      </c>
      <c r="C35686">
        <v>349152</v>
      </c>
      <c r="D35686">
        <v>21407</v>
      </c>
      <c r="I35686" s="59">
        <v>79970</v>
      </c>
      <c r="J35686" s="57" t="s">
        <v>83</v>
      </c>
      <c r="K35686" s="58" t="str">
        <f t="shared" si="557"/>
        <v>будни</v>
      </c>
      <c r="L35686">
        <v>20</v>
      </c>
    </row>
    <row r="35687" spans="1:12" x14ac:dyDescent="0.3">
      <c r="A35687">
        <v>110232</v>
      </c>
      <c r="B35687" s="2">
        <v>44343.837666666666</v>
      </c>
      <c r="C35687">
        <v>315184</v>
      </c>
      <c r="D35687">
        <v>266896</v>
      </c>
      <c r="I35687" s="59">
        <v>79971</v>
      </c>
      <c r="J35687" s="57" t="s">
        <v>84</v>
      </c>
      <c r="K35687" s="58" t="str">
        <f t="shared" si="557"/>
        <v>будни</v>
      </c>
      <c r="L35687">
        <v>20</v>
      </c>
    </row>
    <row r="35688" spans="1:12" x14ac:dyDescent="0.3">
      <c r="A35688">
        <v>110235</v>
      </c>
      <c r="B35688" s="2">
        <v>44343.837970873785</v>
      </c>
      <c r="C35688">
        <v>245188</v>
      </c>
      <c r="D35688">
        <v>409488</v>
      </c>
      <c r="I35688" s="59">
        <v>79972</v>
      </c>
      <c r="J35688" s="57" t="s">
        <v>79</v>
      </c>
      <c r="K35688" s="58" t="str">
        <f t="shared" si="557"/>
        <v>будни</v>
      </c>
      <c r="L35688">
        <v>20</v>
      </c>
    </row>
    <row r="35689" spans="1:12" x14ac:dyDescent="0.3">
      <c r="A35689">
        <v>110238</v>
      </c>
      <c r="B35689" s="2">
        <v>44343.838375404528</v>
      </c>
      <c r="C35689">
        <v>102776</v>
      </c>
      <c r="D35689">
        <v>284123</v>
      </c>
      <c r="I35689" s="59">
        <v>79973</v>
      </c>
      <c r="J35689" s="57" t="s">
        <v>80</v>
      </c>
      <c r="K35689" s="58" t="str">
        <f t="shared" si="557"/>
        <v>будни</v>
      </c>
      <c r="L35689">
        <v>20</v>
      </c>
    </row>
    <row r="35690" spans="1:12" x14ac:dyDescent="0.3">
      <c r="A35690">
        <v>110242</v>
      </c>
      <c r="B35690" s="2">
        <v>44343.841611650489</v>
      </c>
      <c r="C35690">
        <v>69595</v>
      </c>
      <c r="D35690">
        <v>230507</v>
      </c>
      <c r="I35690" s="59">
        <v>79974</v>
      </c>
      <c r="J35690" s="57" t="s">
        <v>81</v>
      </c>
      <c r="K35690" s="58" t="str">
        <f t="shared" si="557"/>
        <v>будни</v>
      </c>
      <c r="L35690">
        <v>20</v>
      </c>
    </row>
    <row r="35691" spans="1:12" x14ac:dyDescent="0.3">
      <c r="A35691">
        <v>110245</v>
      </c>
      <c r="B35691" s="2">
        <v>44343.841611650489</v>
      </c>
      <c r="C35691">
        <v>175735</v>
      </c>
      <c r="D35691">
        <v>250679</v>
      </c>
      <c r="I35691" s="59">
        <v>79975</v>
      </c>
      <c r="J35691" s="57" t="s">
        <v>78</v>
      </c>
      <c r="K35691" s="58" t="str">
        <f t="shared" si="557"/>
        <v>выходные</v>
      </c>
      <c r="L35691">
        <v>20</v>
      </c>
    </row>
    <row r="35692" spans="1:12" x14ac:dyDescent="0.3">
      <c r="A35692">
        <v>110250</v>
      </c>
      <c r="B35692" s="2">
        <v>44343.842016181232</v>
      </c>
      <c r="C35692">
        <v>268979</v>
      </c>
      <c r="D35692">
        <v>389877</v>
      </c>
      <c r="I35692" s="59">
        <v>79976</v>
      </c>
      <c r="J35692" s="57" t="s">
        <v>82</v>
      </c>
      <c r="K35692" s="58" t="str">
        <f t="shared" si="557"/>
        <v>выходные</v>
      </c>
      <c r="L35692">
        <v>20</v>
      </c>
    </row>
    <row r="35693" spans="1:12" x14ac:dyDescent="0.3">
      <c r="A35693">
        <v>110254</v>
      </c>
      <c r="B35693" s="2">
        <v>44343.843229773462</v>
      </c>
      <c r="C35693">
        <v>56039</v>
      </c>
      <c r="D35693">
        <v>128523</v>
      </c>
      <c r="I35693" s="59">
        <v>79977</v>
      </c>
      <c r="J35693" s="57" t="s">
        <v>83</v>
      </c>
      <c r="K35693" s="58" t="str">
        <f t="shared" si="557"/>
        <v>будни</v>
      </c>
      <c r="L35693">
        <v>20</v>
      </c>
    </row>
    <row r="35694" spans="1:12" x14ac:dyDescent="0.3">
      <c r="A35694">
        <v>110255</v>
      </c>
      <c r="B35694" s="2">
        <v>44343.843229773462</v>
      </c>
      <c r="C35694">
        <v>152559</v>
      </c>
      <c r="D35694">
        <v>4316</v>
      </c>
      <c r="I35694" s="59">
        <v>79978</v>
      </c>
      <c r="J35694" s="57" t="s">
        <v>84</v>
      </c>
      <c r="K35694" s="58" t="str">
        <f t="shared" si="557"/>
        <v>будни</v>
      </c>
      <c r="L35694">
        <v>20</v>
      </c>
    </row>
    <row r="35695" spans="1:12" x14ac:dyDescent="0.3">
      <c r="A35695">
        <v>110258</v>
      </c>
      <c r="B35695" s="2">
        <v>44343.843229773462</v>
      </c>
      <c r="C35695">
        <v>269546</v>
      </c>
      <c r="D35695">
        <v>56783</v>
      </c>
      <c r="I35695" s="59">
        <v>79979</v>
      </c>
      <c r="J35695" s="57" t="s">
        <v>79</v>
      </c>
      <c r="K35695" s="58" t="str">
        <f t="shared" si="557"/>
        <v>будни</v>
      </c>
      <c r="L35695">
        <v>20</v>
      </c>
    </row>
    <row r="35696" spans="1:12" x14ac:dyDescent="0.3">
      <c r="A35696">
        <v>110261</v>
      </c>
      <c r="B35696" s="2">
        <v>44343.843634304212</v>
      </c>
      <c r="C35696">
        <v>89255</v>
      </c>
      <c r="D35696">
        <v>411922</v>
      </c>
      <c r="I35696" s="59">
        <v>79980</v>
      </c>
      <c r="J35696" s="57" t="s">
        <v>80</v>
      </c>
      <c r="K35696" s="58" t="str">
        <f t="shared" si="557"/>
        <v>будни</v>
      </c>
      <c r="L35696">
        <v>20</v>
      </c>
    </row>
    <row r="35697" spans="1:12" x14ac:dyDescent="0.3">
      <c r="A35697">
        <v>110266</v>
      </c>
      <c r="B35697" s="2">
        <v>44343.844038834948</v>
      </c>
      <c r="C35697">
        <v>172204</v>
      </c>
      <c r="D35697">
        <v>285680</v>
      </c>
      <c r="I35697" s="59">
        <v>79981</v>
      </c>
      <c r="J35697" s="57" t="s">
        <v>81</v>
      </c>
      <c r="K35697" s="58" t="str">
        <f t="shared" si="557"/>
        <v>будни</v>
      </c>
      <c r="L35697">
        <v>20</v>
      </c>
    </row>
    <row r="35698" spans="1:12" x14ac:dyDescent="0.3">
      <c r="A35698">
        <v>110271</v>
      </c>
      <c r="B35698" s="2">
        <v>44343.844038834948</v>
      </c>
      <c r="C35698">
        <v>280285</v>
      </c>
      <c r="D35698">
        <v>292276</v>
      </c>
      <c r="I35698" s="59">
        <v>79982</v>
      </c>
      <c r="J35698" s="57" t="s">
        <v>78</v>
      </c>
      <c r="K35698" s="58" t="str">
        <f t="shared" si="557"/>
        <v>выходные</v>
      </c>
      <c r="L35698">
        <v>20</v>
      </c>
    </row>
    <row r="35699" spans="1:12" x14ac:dyDescent="0.3">
      <c r="A35699">
        <v>110274</v>
      </c>
      <c r="B35699" s="2">
        <v>44343.844443365699</v>
      </c>
      <c r="C35699">
        <v>110227</v>
      </c>
      <c r="D35699">
        <v>178052</v>
      </c>
      <c r="I35699" s="59">
        <v>79983</v>
      </c>
      <c r="J35699" s="57" t="s">
        <v>82</v>
      </c>
      <c r="K35699" s="58" t="str">
        <f t="shared" si="557"/>
        <v>выходные</v>
      </c>
      <c r="L35699">
        <v>20</v>
      </c>
    </row>
    <row r="35700" spans="1:12" x14ac:dyDescent="0.3">
      <c r="A35700">
        <v>110278</v>
      </c>
      <c r="B35700" s="2">
        <v>44343.844666666664</v>
      </c>
      <c r="C35700">
        <v>322899</v>
      </c>
      <c r="D35700">
        <v>351192</v>
      </c>
      <c r="I35700" s="59">
        <v>79984</v>
      </c>
      <c r="J35700" s="57" t="s">
        <v>83</v>
      </c>
      <c r="K35700" s="58" t="str">
        <f t="shared" si="557"/>
        <v>будни</v>
      </c>
      <c r="L35700">
        <v>20</v>
      </c>
    </row>
    <row r="35701" spans="1:12" x14ac:dyDescent="0.3">
      <c r="A35701">
        <v>110281</v>
      </c>
      <c r="B35701" s="2">
        <v>44343.845252427185</v>
      </c>
      <c r="C35701">
        <v>9812</v>
      </c>
      <c r="D35701">
        <v>137670</v>
      </c>
      <c r="I35701" s="59">
        <v>79985</v>
      </c>
      <c r="J35701" s="57" t="s">
        <v>84</v>
      </c>
      <c r="K35701" s="58" t="str">
        <f t="shared" si="557"/>
        <v>будни</v>
      </c>
      <c r="L35701">
        <v>20</v>
      </c>
    </row>
    <row r="35702" spans="1:12" x14ac:dyDescent="0.3">
      <c r="A35702">
        <v>110286</v>
      </c>
      <c r="B35702" s="2">
        <v>44343.845252427185</v>
      </c>
      <c r="C35702">
        <v>69036</v>
      </c>
      <c r="D35702">
        <v>411922</v>
      </c>
      <c r="I35702" s="59">
        <v>79986</v>
      </c>
      <c r="J35702" s="57" t="s">
        <v>79</v>
      </c>
      <c r="K35702" s="58" t="str">
        <f t="shared" si="557"/>
        <v>будни</v>
      </c>
      <c r="L35702">
        <v>20</v>
      </c>
    </row>
    <row r="35703" spans="1:12" x14ac:dyDescent="0.3">
      <c r="A35703">
        <v>110290</v>
      </c>
      <c r="B35703" s="2">
        <v>44343.845999999998</v>
      </c>
      <c r="C35703">
        <v>192449</v>
      </c>
      <c r="D35703">
        <v>411922</v>
      </c>
      <c r="I35703" s="59">
        <v>79987</v>
      </c>
      <c r="J35703" s="57" t="s">
        <v>80</v>
      </c>
      <c r="K35703" s="58" t="str">
        <f t="shared" si="557"/>
        <v>будни</v>
      </c>
      <c r="L35703">
        <v>20</v>
      </c>
    </row>
    <row r="35704" spans="1:12" x14ac:dyDescent="0.3">
      <c r="A35704">
        <v>110293</v>
      </c>
      <c r="B35704" s="2">
        <v>44343.846333333335</v>
      </c>
      <c r="C35704">
        <v>150463</v>
      </c>
      <c r="D35704">
        <v>393606</v>
      </c>
      <c r="I35704" s="59">
        <v>79988</v>
      </c>
      <c r="J35704" s="57" t="s">
        <v>81</v>
      </c>
      <c r="K35704" s="58" t="str">
        <f t="shared" si="557"/>
        <v>будни</v>
      </c>
      <c r="L35704">
        <v>20</v>
      </c>
    </row>
    <row r="35705" spans="1:12" x14ac:dyDescent="0.3">
      <c r="A35705">
        <v>110295</v>
      </c>
      <c r="B35705" s="2">
        <v>44343.846333333335</v>
      </c>
      <c r="C35705">
        <v>347191</v>
      </c>
      <c r="D35705">
        <v>106585</v>
      </c>
      <c r="I35705" s="59">
        <v>79989</v>
      </c>
      <c r="J35705" s="57" t="s">
        <v>78</v>
      </c>
      <c r="K35705" s="58" t="str">
        <f t="shared" si="557"/>
        <v>выходные</v>
      </c>
      <c r="L35705">
        <v>20</v>
      </c>
    </row>
    <row r="35706" spans="1:12" x14ac:dyDescent="0.3">
      <c r="A35706">
        <v>110300</v>
      </c>
      <c r="B35706" s="2">
        <v>44343.846466019415</v>
      </c>
      <c r="C35706">
        <v>28041</v>
      </c>
      <c r="D35706">
        <v>150225</v>
      </c>
      <c r="I35706" s="59">
        <v>79990</v>
      </c>
      <c r="J35706" s="57" t="s">
        <v>82</v>
      </c>
      <c r="K35706" s="58" t="str">
        <f t="shared" si="557"/>
        <v>выходные</v>
      </c>
      <c r="L35706">
        <v>20</v>
      </c>
    </row>
    <row r="35707" spans="1:12" x14ac:dyDescent="0.3">
      <c r="A35707">
        <v>110303</v>
      </c>
      <c r="B35707" s="2">
        <v>44343.846666666665</v>
      </c>
      <c r="C35707">
        <v>19197</v>
      </c>
      <c r="D35707">
        <v>104958</v>
      </c>
      <c r="I35707" s="59">
        <v>79991</v>
      </c>
      <c r="J35707" s="57" t="s">
        <v>83</v>
      </c>
      <c r="K35707" s="58" t="str">
        <f t="shared" si="557"/>
        <v>будни</v>
      </c>
      <c r="L35707">
        <v>20</v>
      </c>
    </row>
    <row r="35708" spans="1:12" x14ac:dyDescent="0.3">
      <c r="A35708">
        <v>110304</v>
      </c>
      <c r="B35708" s="2">
        <v>44343.847275080901</v>
      </c>
      <c r="C35708">
        <v>288166</v>
      </c>
      <c r="D35708">
        <v>158978</v>
      </c>
      <c r="I35708" s="59">
        <v>79992</v>
      </c>
      <c r="J35708" s="57" t="s">
        <v>84</v>
      </c>
      <c r="K35708" s="58" t="str">
        <f t="shared" si="557"/>
        <v>будни</v>
      </c>
      <c r="L35708">
        <v>20</v>
      </c>
    </row>
    <row r="35709" spans="1:12" x14ac:dyDescent="0.3">
      <c r="A35709">
        <v>110309</v>
      </c>
      <c r="B35709" s="2">
        <v>44343.848488673138</v>
      </c>
      <c r="C35709">
        <v>135859</v>
      </c>
      <c r="D35709">
        <v>264283</v>
      </c>
      <c r="I35709" s="59">
        <v>79993</v>
      </c>
      <c r="J35709" s="57" t="s">
        <v>79</v>
      </c>
      <c r="K35709" s="58" t="str">
        <f t="shared" si="557"/>
        <v>будни</v>
      </c>
      <c r="L35709">
        <v>20</v>
      </c>
    </row>
    <row r="35710" spans="1:12" x14ac:dyDescent="0.3">
      <c r="A35710">
        <v>110312</v>
      </c>
      <c r="B35710" s="2">
        <v>44343.848488673138</v>
      </c>
      <c r="C35710">
        <v>171667</v>
      </c>
      <c r="D35710">
        <v>438887</v>
      </c>
      <c r="I35710" s="59">
        <v>79994</v>
      </c>
      <c r="J35710" s="57" t="s">
        <v>80</v>
      </c>
      <c r="K35710" s="58" t="str">
        <f t="shared" si="557"/>
        <v>будни</v>
      </c>
      <c r="L35710">
        <v>20</v>
      </c>
    </row>
    <row r="35711" spans="1:12" x14ac:dyDescent="0.3">
      <c r="A35711">
        <v>110315</v>
      </c>
      <c r="B35711" s="2">
        <v>44343.849702265376</v>
      </c>
      <c r="C35711">
        <v>60496</v>
      </c>
      <c r="D35711">
        <v>250679</v>
      </c>
      <c r="I35711" s="59">
        <v>79995</v>
      </c>
      <c r="J35711" s="57" t="s">
        <v>81</v>
      </c>
      <c r="K35711" s="58" t="str">
        <f t="shared" si="557"/>
        <v>будни</v>
      </c>
      <c r="L35711">
        <v>20</v>
      </c>
    </row>
    <row r="35712" spans="1:12" x14ac:dyDescent="0.3">
      <c r="A35712">
        <v>110320</v>
      </c>
      <c r="B35712" s="2">
        <v>44343.850511326862</v>
      </c>
      <c r="C35712">
        <v>141203</v>
      </c>
      <c r="D35712">
        <v>70091</v>
      </c>
      <c r="I35712" s="59">
        <v>79996</v>
      </c>
      <c r="J35712" s="57" t="s">
        <v>78</v>
      </c>
      <c r="K35712" s="58" t="str">
        <f t="shared" si="557"/>
        <v>выходные</v>
      </c>
      <c r="L35712">
        <v>20</v>
      </c>
    </row>
    <row r="35713" spans="1:12" x14ac:dyDescent="0.3">
      <c r="A35713">
        <v>110322</v>
      </c>
      <c r="B35713" s="2">
        <v>44343.851320388349</v>
      </c>
      <c r="C35713">
        <v>99837</v>
      </c>
      <c r="D35713">
        <v>118549</v>
      </c>
      <c r="I35713" s="59">
        <v>79997</v>
      </c>
      <c r="J35713" s="57" t="s">
        <v>82</v>
      </c>
      <c r="K35713" s="58" t="str">
        <f t="shared" si="557"/>
        <v>выходные</v>
      </c>
      <c r="L35713">
        <v>20</v>
      </c>
    </row>
    <row r="35714" spans="1:12" x14ac:dyDescent="0.3">
      <c r="A35714">
        <v>110323</v>
      </c>
      <c r="B35714" s="2">
        <v>44343.853343042072</v>
      </c>
      <c r="C35714">
        <v>131007</v>
      </c>
      <c r="D35714">
        <v>390546</v>
      </c>
      <c r="I35714" s="59">
        <v>79998</v>
      </c>
      <c r="J35714" s="57" t="s">
        <v>83</v>
      </c>
      <c r="K35714" s="58" t="str">
        <f t="shared" si="557"/>
        <v>будни</v>
      </c>
      <c r="L35714">
        <v>20</v>
      </c>
    </row>
    <row r="35715" spans="1:12" x14ac:dyDescent="0.3">
      <c r="A35715">
        <v>110328</v>
      </c>
      <c r="B35715" s="2">
        <v>44343.853343042072</v>
      </c>
      <c r="C35715">
        <v>147420</v>
      </c>
      <c r="D35715">
        <v>100412</v>
      </c>
      <c r="I35715" s="59">
        <v>79999</v>
      </c>
      <c r="J35715" s="57" t="s">
        <v>84</v>
      </c>
      <c r="K35715" s="58" t="str">
        <f t="shared" ref="K35715:K35778" si="558">IF(OR(J35715="суббота",J35715="воскресенье"),"выходные","будни")</f>
        <v>будни</v>
      </c>
      <c r="L35715">
        <v>20</v>
      </c>
    </row>
    <row r="35716" spans="1:12" x14ac:dyDescent="0.3">
      <c r="A35716">
        <v>110330</v>
      </c>
      <c r="B35716" s="2">
        <v>44343.853343042072</v>
      </c>
      <c r="C35716">
        <v>175072</v>
      </c>
      <c r="D35716">
        <v>296608</v>
      </c>
      <c r="I35716" s="59">
        <v>80000</v>
      </c>
      <c r="J35716" s="57" t="s">
        <v>79</v>
      </c>
      <c r="K35716" s="58" t="str">
        <f t="shared" si="558"/>
        <v>будни</v>
      </c>
      <c r="L35716">
        <v>20</v>
      </c>
    </row>
    <row r="35717" spans="1:12" x14ac:dyDescent="0.3">
      <c r="A35717">
        <v>110331</v>
      </c>
      <c r="B35717" s="2">
        <v>44343.853343042072</v>
      </c>
      <c r="C35717">
        <v>288699</v>
      </c>
      <c r="D35717">
        <v>411922</v>
      </c>
      <c r="I35717" s="59">
        <v>80001</v>
      </c>
      <c r="J35717" s="57" t="s">
        <v>80</v>
      </c>
      <c r="K35717" s="58" t="str">
        <f t="shared" si="558"/>
        <v>будни</v>
      </c>
      <c r="L35717">
        <v>20</v>
      </c>
    </row>
    <row r="35718" spans="1:12" x14ac:dyDescent="0.3">
      <c r="A35718">
        <v>110336</v>
      </c>
      <c r="B35718" s="2">
        <v>44343.853343042072</v>
      </c>
      <c r="C35718">
        <v>330345</v>
      </c>
      <c r="D35718">
        <v>40767</v>
      </c>
      <c r="I35718" s="59">
        <v>80002</v>
      </c>
      <c r="J35718" s="57" t="s">
        <v>81</v>
      </c>
      <c r="K35718" s="58" t="str">
        <f t="shared" si="558"/>
        <v>будни</v>
      </c>
      <c r="L35718">
        <v>20</v>
      </c>
    </row>
    <row r="35719" spans="1:12" x14ac:dyDescent="0.3">
      <c r="A35719">
        <v>110340</v>
      </c>
      <c r="B35719" s="2">
        <v>44343.853747572815</v>
      </c>
      <c r="C35719">
        <v>98705</v>
      </c>
      <c r="D35719">
        <v>455878</v>
      </c>
      <c r="I35719" s="59">
        <v>80003</v>
      </c>
      <c r="J35719" s="57" t="s">
        <v>78</v>
      </c>
      <c r="K35719" s="58" t="str">
        <f t="shared" si="558"/>
        <v>выходные</v>
      </c>
      <c r="L35719">
        <v>20</v>
      </c>
    </row>
    <row r="35720" spans="1:12" x14ac:dyDescent="0.3">
      <c r="A35720">
        <v>110341</v>
      </c>
      <c r="B35720" s="2">
        <v>44343.854152103559</v>
      </c>
      <c r="C35720">
        <v>300163</v>
      </c>
      <c r="D35720">
        <v>411922</v>
      </c>
      <c r="I35720" s="59">
        <v>80004</v>
      </c>
      <c r="J35720" s="57" t="s">
        <v>82</v>
      </c>
      <c r="K35720" s="58" t="str">
        <f t="shared" si="558"/>
        <v>выходные</v>
      </c>
      <c r="L35720">
        <v>20</v>
      </c>
    </row>
    <row r="35721" spans="1:12" x14ac:dyDescent="0.3">
      <c r="A35721">
        <v>110342</v>
      </c>
      <c r="B35721" s="2">
        <v>44343.854556634302</v>
      </c>
      <c r="C35721">
        <v>93899</v>
      </c>
      <c r="D35721">
        <v>250679</v>
      </c>
      <c r="I35721" s="59">
        <v>80005</v>
      </c>
      <c r="J35721" s="57" t="s">
        <v>83</v>
      </c>
      <c r="K35721" s="58" t="str">
        <f t="shared" si="558"/>
        <v>будни</v>
      </c>
      <c r="L35721">
        <v>20</v>
      </c>
    </row>
    <row r="35722" spans="1:12" x14ac:dyDescent="0.3">
      <c r="A35722">
        <v>110346</v>
      </c>
      <c r="B35722" s="2">
        <v>44343.854556634302</v>
      </c>
      <c r="C35722">
        <v>158650</v>
      </c>
      <c r="D35722">
        <v>183290</v>
      </c>
      <c r="I35722" s="59">
        <v>80006</v>
      </c>
      <c r="J35722" s="57" t="s">
        <v>84</v>
      </c>
      <c r="K35722" s="58" t="str">
        <f t="shared" si="558"/>
        <v>будни</v>
      </c>
      <c r="L35722">
        <v>20</v>
      </c>
    </row>
    <row r="35723" spans="1:12" x14ac:dyDescent="0.3">
      <c r="A35723">
        <v>110351</v>
      </c>
      <c r="B35723" s="2">
        <v>44343.854961165052</v>
      </c>
      <c r="C35723">
        <v>302149</v>
      </c>
      <c r="D35723">
        <v>112334</v>
      </c>
      <c r="I35723" s="59">
        <v>80007</v>
      </c>
      <c r="J35723" s="57" t="s">
        <v>79</v>
      </c>
      <c r="K35723" s="58" t="str">
        <f t="shared" si="558"/>
        <v>будни</v>
      </c>
      <c r="L35723">
        <v>20</v>
      </c>
    </row>
    <row r="35724" spans="1:12" x14ac:dyDescent="0.3">
      <c r="A35724">
        <v>110354</v>
      </c>
      <c r="B35724" s="2">
        <v>44343.855365695788</v>
      </c>
      <c r="C35724">
        <v>93077</v>
      </c>
      <c r="D35724">
        <v>419338</v>
      </c>
      <c r="I35724" s="59">
        <v>80008</v>
      </c>
      <c r="J35724" s="57" t="s">
        <v>80</v>
      </c>
      <c r="K35724" s="58" t="str">
        <f t="shared" si="558"/>
        <v>будни</v>
      </c>
      <c r="L35724">
        <v>20</v>
      </c>
    </row>
    <row r="35725" spans="1:12" x14ac:dyDescent="0.3">
      <c r="A35725">
        <v>110355</v>
      </c>
      <c r="B35725" s="2">
        <v>44343.856579288025</v>
      </c>
      <c r="C35725">
        <v>261292</v>
      </c>
      <c r="D35725">
        <v>411922</v>
      </c>
      <c r="I35725" s="59">
        <v>80009</v>
      </c>
      <c r="J35725" s="57" t="s">
        <v>81</v>
      </c>
      <c r="K35725" s="58" t="str">
        <f t="shared" si="558"/>
        <v>будни</v>
      </c>
      <c r="L35725">
        <v>20</v>
      </c>
    </row>
    <row r="35726" spans="1:12" x14ac:dyDescent="0.3">
      <c r="A35726">
        <v>110359</v>
      </c>
      <c r="B35726" s="2">
        <v>44343.856983818769</v>
      </c>
      <c r="C35726">
        <v>181511</v>
      </c>
      <c r="D35726">
        <v>86587</v>
      </c>
      <c r="I35726" s="59">
        <v>80010</v>
      </c>
      <c r="J35726" s="57" t="s">
        <v>78</v>
      </c>
      <c r="K35726" s="58" t="str">
        <f t="shared" si="558"/>
        <v>выходные</v>
      </c>
      <c r="L35726">
        <v>20</v>
      </c>
    </row>
    <row r="35727" spans="1:12" x14ac:dyDescent="0.3">
      <c r="A35727">
        <v>110364</v>
      </c>
      <c r="B35727" s="2">
        <v>44343.856983818769</v>
      </c>
      <c r="C35727">
        <v>212952</v>
      </c>
      <c r="D35727">
        <v>62068</v>
      </c>
      <c r="I35727" s="59">
        <v>80011</v>
      </c>
      <c r="J35727" s="57" t="s">
        <v>82</v>
      </c>
      <c r="K35727" s="58" t="str">
        <f t="shared" si="558"/>
        <v>выходные</v>
      </c>
      <c r="L35727">
        <v>20</v>
      </c>
    </row>
    <row r="35728" spans="1:12" x14ac:dyDescent="0.3">
      <c r="A35728">
        <v>110366</v>
      </c>
      <c r="B35728" s="2">
        <v>44343.858601941742</v>
      </c>
      <c r="C35728">
        <v>217111</v>
      </c>
      <c r="D35728">
        <v>230507</v>
      </c>
      <c r="I35728" s="59">
        <v>80012</v>
      </c>
      <c r="J35728" s="57" t="s">
        <v>83</v>
      </c>
      <c r="K35728" s="58" t="str">
        <f t="shared" si="558"/>
        <v>будни</v>
      </c>
      <c r="L35728">
        <v>20</v>
      </c>
    </row>
    <row r="35729" spans="1:12" x14ac:dyDescent="0.3">
      <c r="A35729">
        <v>110371</v>
      </c>
      <c r="B35729" s="2">
        <v>44343.861029126216</v>
      </c>
      <c r="C35729">
        <v>251678</v>
      </c>
      <c r="D35729">
        <v>43842</v>
      </c>
      <c r="I35729" s="59">
        <v>80013</v>
      </c>
      <c r="J35729" s="57" t="s">
        <v>84</v>
      </c>
      <c r="K35729" s="58" t="str">
        <f t="shared" si="558"/>
        <v>будни</v>
      </c>
      <c r="L35729">
        <v>20</v>
      </c>
    </row>
    <row r="35730" spans="1:12" x14ac:dyDescent="0.3">
      <c r="A35730">
        <v>110374</v>
      </c>
      <c r="B35730" s="2">
        <v>44343.861433656959</v>
      </c>
      <c r="C35730">
        <v>286907</v>
      </c>
      <c r="D35730">
        <v>182191</v>
      </c>
      <c r="I35730" s="59">
        <v>80014</v>
      </c>
      <c r="J35730" s="57" t="s">
        <v>79</v>
      </c>
      <c r="K35730" s="58" t="str">
        <f t="shared" si="558"/>
        <v>будни</v>
      </c>
      <c r="L35730">
        <v>20</v>
      </c>
    </row>
    <row r="35731" spans="1:12" x14ac:dyDescent="0.3">
      <c r="A35731">
        <v>110377</v>
      </c>
      <c r="B35731" s="2">
        <v>44343.862000000001</v>
      </c>
      <c r="C35731">
        <v>134651</v>
      </c>
      <c r="D35731">
        <v>230507</v>
      </c>
      <c r="I35731" s="59">
        <v>80015</v>
      </c>
      <c r="J35731" s="57" t="s">
        <v>80</v>
      </c>
      <c r="K35731" s="58" t="str">
        <f t="shared" si="558"/>
        <v>будни</v>
      </c>
      <c r="L35731">
        <v>20</v>
      </c>
    </row>
    <row r="35732" spans="1:12" x14ac:dyDescent="0.3">
      <c r="A35732">
        <v>110378</v>
      </c>
      <c r="B35732" s="2">
        <v>44343.862242718445</v>
      </c>
      <c r="C35732">
        <v>301898</v>
      </c>
      <c r="D35732">
        <v>357547</v>
      </c>
      <c r="I35732" s="59">
        <v>80016</v>
      </c>
      <c r="J35732" s="57" t="s">
        <v>81</v>
      </c>
      <c r="K35732" s="58" t="str">
        <f t="shared" si="558"/>
        <v>будни</v>
      </c>
      <c r="L35732">
        <v>20</v>
      </c>
    </row>
    <row r="35733" spans="1:12" x14ac:dyDescent="0.3">
      <c r="A35733">
        <v>110383</v>
      </c>
      <c r="B35733" s="2">
        <v>44343.862666666668</v>
      </c>
      <c r="C35733">
        <v>16528</v>
      </c>
      <c r="D35733">
        <v>112334</v>
      </c>
      <c r="I35733" s="59">
        <v>80017</v>
      </c>
      <c r="J35733" s="57" t="s">
        <v>78</v>
      </c>
      <c r="K35733" s="58" t="str">
        <f t="shared" si="558"/>
        <v>выходные</v>
      </c>
      <c r="L35733">
        <v>20</v>
      </c>
    </row>
    <row r="35734" spans="1:12" x14ac:dyDescent="0.3">
      <c r="A35734">
        <v>110385</v>
      </c>
      <c r="B35734" s="2">
        <v>44343.863860841426</v>
      </c>
      <c r="C35734">
        <v>342623</v>
      </c>
      <c r="D35734">
        <v>43842</v>
      </c>
      <c r="I35734" s="59">
        <v>80018</v>
      </c>
      <c r="J35734" s="57" t="s">
        <v>82</v>
      </c>
      <c r="K35734" s="58" t="str">
        <f t="shared" si="558"/>
        <v>выходные</v>
      </c>
      <c r="L35734">
        <v>20</v>
      </c>
    </row>
    <row r="35735" spans="1:12" x14ac:dyDescent="0.3">
      <c r="A35735">
        <v>110389</v>
      </c>
      <c r="B35735" s="2">
        <v>44343.864265372169</v>
      </c>
      <c r="C35735">
        <v>164198</v>
      </c>
      <c r="D35735">
        <v>230507</v>
      </c>
      <c r="I35735" s="59">
        <v>80019</v>
      </c>
      <c r="J35735" s="57" t="s">
        <v>83</v>
      </c>
      <c r="K35735" s="58" t="str">
        <f t="shared" si="558"/>
        <v>будни</v>
      </c>
      <c r="L35735">
        <v>20</v>
      </c>
    </row>
    <row r="35736" spans="1:12" x14ac:dyDescent="0.3">
      <c r="A35736">
        <v>110393</v>
      </c>
      <c r="B35736" s="2">
        <v>44343.864669902912</v>
      </c>
      <c r="C35736">
        <v>153183</v>
      </c>
      <c r="D35736">
        <v>226626</v>
      </c>
      <c r="I35736" s="59">
        <v>80020</v>
      </c>
      <c r="J35736" s="57" t="s">
        <v>84</v>
      </c>
      <c r="K35736" s="58" t="str">
        <f t="shared" si="558"/>
        <v>будни</v>
      </c>
      <c r="L35736">
        <v>20</v>
      </c>
    </row>
    <row r="35737" spans="1:12" x14ac:dyDescent="0.3">
      <c r="A35737">
        <v>110396</v>
      </c>
      <c r="B35737" s="2">
        <v>44343.864669902912</v>
      </c>
      <c r="C35737">
        <v>154323</v>
      </c>
      <c r="D35737">
        <v>439981</v>
      </c>
      <c r="I35737" s="59">
        <v>80021</v>
      </c>
      <c r="J35737" s="57" t="s">
        <v>79</v>
      </c>
      <c r="K35737" s="58" t="str">
        <f t="shared" si="558"/>
        <v>будни</v>
      </c>
      <c r="L35737">
        <v>20</v>
      </c>
    </row>
    <row r="35738" spans="1:12" x14ac:dyDescent="0.3">
      <c r="A35738">
        <v>110398</v>
      </c>
      <c r="B35738" s="2">
        <v>44343.865074433656</v>
      </c>
      <c r="C35738">
        <v>141785</v>
      </c>
      <c r="D35738">
        <v>351192</v>
      </c>
      <c r="I35738" s="59">
        <v>80022</v>
      </c>
      <c r="J35738" s="57" t="s">
        <v>80</v>
      </c>
      <c r="K35738" s="58" t="str">
        <f t="shared" si="558"/>
        <v>будни</v>
      </c>
      <c r="L35738">
        <v>20</v>
      </c>
    </row>
    <row r="35739" spans="1:12" x14ac:dyDescent="0.3">
      <c r="A35739">
        <v>110401</v>
      </c>
      <c r="B35739" s="2">
        <v>44343.865074433656</v>
      </c>
      <c r="C35739">
        <v>283571</v>
      </c>
      <c r="D35739">
        <v>21760</v>
      </c>
      <c r="I35739" s="59">
        <v>80023</v>
      </c>
      <c r="J35739" s="57" t="s">
        <v>81</v>
      </c>
      <c r="K35739" s="58" t="str">
        <f t="shared" si="558"/>
        <v>будни</v>
      </c>
      <c r="L35739">
        <v>20</v>
      </c>
    </row>
    <row r="35740" spans="1:12" x14ac:dyDescent="0.3">
      <c r="A35740">
        <v>110405</v>
      </c>
      <c r="B35740" s="2">
        <v>44343.867906148866</v>
      </c>
      <c r="C35740">
        <v>120737</v>
      </c>
      <c r="D35740">
        <v>96200</v>
      </c>
      <c r="I35740" s="59">
        <v>80024</v>
      </c>
      <c r="J35740" s="57" t="s">
        <v>78</v>
      </c>
      <c r="K35740" s="58" t="str">
        <f t="shared" si="558"/>
        <v>выходные</v>
      </c>
      <c r="L35740">
        <v>20</v>
      </c>
    </row>
    <row r="35741" spans="1:12" x14ac:dyDescent="0.3">
      <c r="A35741">
        <v>110406</v>
      </c>
      <c r="B35741" s="2">
        <v>44343.868310679609</v>
      </c>
      <c r="C35741">
        <v>101677</v>
      </c>
      <c r="D35741">
        <v>16599</v>
      </c>
      <c r="I35741" s="59">
        <v>80025</v>
      </c>
      <c r="J35741" s="57" t="s">
        <v>82</v>
      </c>
      <c r="K35741" s="58" t="str">
        <f t="shared" si="558"/>
        <v>выходные</v>
      </c>
      <c r="L35741">
        <v>20</v>
      </c>
    </row>
    <row r="35742" spans="1:12" x14ac:dyDescent="0.3">
      <c r="A35742">
        <v>110411</v>
      </c>
      <c r="B35742" s="2">
        <v>44343.868999999999</v>
      </c>
      <c r="C35742">
        <v>279310</v>
      </c>
      <c r="D35742">
        <v>149755</v>
      </c>
      <c r="I35742" s="59">
        <v>80026</v>
      </c>
      <c r="J35742" s="57" t="s">
        <v>83</v>
      </c>
      <c r="K35742" s="58" t="str">
        <f t="shared" si="558"/>
        <v>будни</v>
      </c>
      <c r="L35742">
        <v>20</v>
      </c>
    </row>
    <row r="35743" spans="1:12" x14ac:dyDescent="0.3">
      <c r="A35743">
        <v>110412</v>
      </c>
      <c r="B35743" s="2">
        <v>44343.869928802589</v>
      </c>
      <c r="C35743">
        <v>308000</v>
      </c>
      <c r="D35743">
        <v>242428</v>
      </c>
      <c r="I35743" s="59">
        <v>80027</v>
      </c>
      <c r="J35743" s="57" t="s">
        <v>84</v>
      </c>
      <c r="K35743" s="58" t="str">
        <f t="shared" si="558"/>
        <v>будни</v>
      </c>
      <c r="L35743">
        <v>20</v>
      </c>
    </row>
    <row r="35744" spans="1:12" x14ac:dyDescent="0.3">
      <c r="A35744">
        <v>110416</v>
      </c>
      <c r="B35744" s="2">
        <v>44343.871546925562</v>
      </c>
      <c r="C35744">
        <v>303673</v>
      </c>
      <c r="D35744">
        <v>470762</v>
      </c>
      <c r="I35744" s="59">
        <v>80028</v>
      </c>
      <c r="J35744" s="57" t="s">
        <v>79</v>
      </c>
      <c r="K35744" s="58" t="str">
        <f t="shared" si="558"/>
        <v>будни</v>
      </c>
      <c r="L35744">
        <v>20</v>
      </c>
    </row>
    <row r="35745" spans="1:12" x14ac:dyDescent="0.3">
      <c r="A35745">
        <v>110417</v>
      </c>
      <c r="B35745" s="2">
        <v>44343.872760517799</v>
      </c>
      <c r="C35745">
        <v>126249</v>
      </c>
      <c r="D35745">
        <v>130739</v>
      </c>
      <c r="I35745" s="59">
        <v>80029</v>
      </c>
      <c r="J35745" s="57" t="s">
        <v>80</v>
      </c>
      <c r="K35745" s="58" t="str">
        <f t="shared" si="558"/>
        <v>будни</v>
      </c>
      <c r="L35745">
        <v>20</v>
      </c>
    </row>
    <row r="35746" spans="1:12" x14ac:dyDescent="0.3">
      <c r="A35746">
        <v>110418</v>
      </c>
      <c r="B35746" s="2">
        <v>44343.872760517799</v>
      </c>
      <c r="C35746">
        <v>193015</v>
      </c>
      <c r="D35746">
        <v>89017</v>
      </c>
      <c r="I35746" s="59">
        <v>80030</v>
      </c>
      <c r="J35746" s="57" t="s">
        <v>81</v>
      </c>
      <c r="K35746" s="58" t="str">
        <f t="shared" si="558"/>
        <v>будни</v>
      </c>
      <c r="L35746">
        <v>20</v>
      </c>
    </row>
    <row r="35747" spans="1:12" x14ac:dyDescent="0.3">
      <c r="A35747">
        <v>110419</v>
      </c>
      <c r="B35747" s="2">
        <v>44343.874378640779</v>
      </c>
      <c r="C35747">
        <v>135130</v>
      </c>
      <c r="D35747">
        <v>443594</v>
      </c>
      <c r="I35747" s="59">
        <v>80031</v>
      </c>
      <c r="J35747" s="57" t="s">
        <v>78</v>
      </c>
      <c r="K35747" s="58" t="str">
        <f t="shared" si="558"/>
        <v>выходные</v>
      </c>
      <c r="L35747">
        <v>20</v>
      </c>
    </row>
    <row r="35748" spans="1:12" x14ac:dyDescent="0.3">
      <c r="A35748">
        <v>110424</v>
      </c>
      <c r="B35748" s="2">
        <v>44343.874783171515</v>
      </c>
      <c r="C35748">
        <v>54631</v>
      </c>
      <c r="D35748">
        <v>241927</v>
      </c>
      <c r="I35748" s="59">
        <v>80032</v>
      </c>
      <c r="J35748" s="57" t="s">
        <v>82</v>
      </c>
      <c r="K35748" s="58" t="str">
        <f t="shared" si="558"/>
        <v>выходные</v>
      </c>
      <c r="L35748">
        <v>20</v>
      </c>
    </row>
    <row r="35749" spans="1:12" x14ac:dyDescent="0.3">
      <c r="A35749">
        <v>110426</v>
      </c>
      <c r="B35749" s="2">
        <v>44343.87599676376</v>
      </c>
      <c r="C35749">
        <v>234228</v>
      </c>
      <c r="D35749">
        <v>62570</v>
      </c>
      <c r="I35749" s="59">
        <v>80033</v>
      </c>
      <c r="J35749" s="57" t="s">
        <v>83</v>
      </c>
      <c r="K35749" s="58" t="str">
        <f t="shared" si="558"/>
        <v>будни</v>
      </c>
      <c r="L35749">
        <v>21</v>
      </c>
    </row>
    <row r="35750" spans="1:12" x14ac:dyDescent="0.3">
      <c r="A35750">
        <v>110429</v>
      </c>
      <c r="B35750" s="2">
        <v>44343.876401294496</v>
      </c>
      <c r="C35750">
        <v>150745</v>
      </c>
      <c r="D35750">
        <v>38593</v>
      </c>
      <c r="I35750" s="59">
        <v>80034</v>
      </c>
      <c r="J35750" s="57" t="s">
        <v>84</v>
      </c>
      <c r="K35750" s="58" t="str">
        <f t="shared" si="558"/>
        <v>будни</v>
      </c>
      <c r="L35750">
        <v>21</v>
      </c>
    </row>
    <row r="35751" spans="1:12" x14ac:dyDescent="0.3">
      <c r="A35751">
        <v>110433</v>
      </c>
      <c r="B35751" s="2">
        <v>44343.876805825246</v>
      </c>
      <c r="C35751">
        <v>36759</v>
      </c>
      <c r="D35751">
        <v>347393</v>
      </c>
      <c r="I35751" s="59">
        <v>80035</v>
      </c>
      <c r="J35751" s="57" t="s">
        <v>79</v>
      </c>
      <c r="K35751" s="58" t="str">
        <f t="shared" si="558"/>
        <v>будни</v>
      </c>
      <c r="L35751">
        <v>21</v>
      </c>
    </row>
    <row r="35752" spans="1:12" x14ac:dyDescent="0.3">
      <c r="A35752">
        <v>110438</v>
      </c>
      <c r="B35752" s="2">
        <v>44343.87721035599</v>
      </c>
      <c r="C35752">
        <v>280356</v>
      </c>
      <c r="D35752">
        <v>387595</v>
      </c>
      <c r="I35752" s="59">
        <v>80036</v>
      </c>
      <c r="J35752" s="57" t="s">
        <v>80</v>
      </c>
      <c r="K35752" s="58" t="str">
        <f t="shared" si="558"/>
        <v>будни</v>
      </c>
      <c r="L35752">
        <v>21</v>
      </c>
    </row>
    <row r="35753" spans="1:12" x14ac:dyDescent="0.3">
      <c r="A35753">
        <v>110441</v>
      </c>
      <c r="B35753" s="2">
        <v>44343.87721035599</v>
      </c>
      <c r="C35753">
        <v>318533</v>
      </c>
      <c r="D35753">
        <v>250679</v>
      </c>
      <c r="I35753" s="59">
        <v>80037</v>
      </c>
      <c r="J35753" s="57" t="s">
        <v>81</v>
      </c>
      <c r="K35753" s="58" t="str">
        <f t="shared" si="558"/>
        <v>будни</v>
      </c>
      <c r="L35753">
        <v>21</v>
      </c>
    </row>
    <row r="35754" spans="1:12" x14ac:dyDescent="0.3">
      <c r="A35754">
        <v>110445</v>
      </c>
      <c r="B35754" s="2">
        <v>44343.877333333337</v>
      </c>
      <c r="C35754">
        <v>144119</v>
      </c>
      <c r="D35754">
        <v>330333</v>
      </c>
      <c r="I35754" s="59">
        <v>80038</v>
      </c>
      <c r="J35754" s="57" t="s">
        <v>78</v>
      </c>
      <c r="K35754" s="58" t="str">
        <f t="shared" si="558"/>
        <v>выходные</v>
      </c>
      <c r="L35754">
        <v>21</v>
      </c>
    </row>
    <row r="35755" spans="1:12" x14ac:dyDescent="0.3">
      <c r="A35755">
        <v>110448</v>
      </c>
      <c r="B35755" s="2">
        <v>44343.878019417476</v>
      </c>
      <c r="C35755">
        <v>224094</v>
      </c>
      <c r="D35755">
        <v>148570</v>
      </c>
      <c r="I35755" s="59">
        <v>80039</v>
      </c>
      <c r="J35755" s="57" t="s">
        <v>82</v>
      </c>
      <c r="K35755" s="58" t="str">
        <f t="shared" si="558"/>
        <v>выходные</v>
      </c>
      <c r="L35755">
        <v>21</v>
      </c>
    </row>
    <row r="35756" spans="1:12" x14ac:dyDescent="0.3">
      <c r="A35756">
        <v>110450</v>
      </c>
      <c r="B35756" s="2">
        <v>44343.878828478963</v>
      </c>
      <c r="C35756">
        <v>3297</v>
      </c>
      <c r="D35756">
        <v>102086</v>
      </c>
      <c r="I35756" s="59">
        <v>80040</v>
      </c>
      <c r="J35756" s="57" t="s">
        <v>83</v>
      </c>
      <c r="K35756" s="58" t="str">
        <f t="shared" si="558"/>
        <v>будни</v>
      </c>
      <c r="L35756">
        <v>21</v>
      </c>
    </row>
    <row r="35757" spans="1:12" x14ac:dyDescent="0.3">
      <c r="A35757">
        <v>110454</v>
      </c>
      <c r="B35757" s="2">
        <v>44343.879637540449</v>
      </c>
      <c r="C35757">
        <v>43091</v>
      </c>
      <c r="D35757">
        <v>347393</v>
      </c>
      <c r="I35757" s="59">
        <v>80041</v>
      </c>
      <c r="J35757" s="57" t="s">
        <v>84</v>
      </c>
      <c r="K35757" s="58" t="str">
        <f t="shared" si="558"/>
        <v>будни</v>
      </c>
      <c r="L35757">
        <v>21</v>
      </c>
    </row>
    <row r="35758" spans="1:12" x14ac:dyDescent="0.3">
      <c r="A35758">
        <v>110458</v>
      </c>
      <c r="B35758" s="2">
        <v>44343.879637540449</v>
      </c>
      <c r="C35758">
        <v>348033</v>
      </c>
      <c r="D35758">
        <v>154228</v>
      </c>
      <c r="I35758" s="59">
        <v>80042</v>
      </c>
      <c r="J35758" s="57" t="s">
        <v>79</v>
      </c>
      <c r="K35758" s="58" t="str">
        <f t="shared" si="558"/>
        <v>будни</v>
      </c>
      <c r="L35758">
        <v>21</v>
      </c>
    </row>
    <row r="35759" spans="1:12" x14ac:dyDescent="0.3">
      <c r="A35759">
        <v>110463</v>
      </c>
      <c r="B35759" s="2">
        <v>44343.880446601943</v>
      </c>
      <c r="C35759">
        <v>68662</v>
      </c>
      <c r="D35759">
        <v>114865</v>
      </c>
      <c r="I35759" s="59">
        <v>80043</v>
      </c>
      <c r="J35759" s="57" t="s">
        <v>80</v>
      </c>
      <c r="K35759" s="58" t="str">
        <f t="shared" si="558"/>
        <v>будни</v>
      </c>
      <c r="L35759">
        <v>21</v>
      </c>
    </row>
    <row r="35760" spans="1:12" x14ac:dyDescent="0.3">
      <c r="A35760">
        <v>110464</v>
      </c>
      <c r="B35760" s="2">
        <v>44343.880851132686</v>
      </c>
      <c r="C35760">
        <v>14306</v>
      </c>
      <c r="D35760">
        <v>320206</v>
      </c>
      <c r="I35760" s="59">
        <v>80044</v>
      </c>
      <c r="J35760" s="57" t="s">
        <v>81</v>
      </c>
      <c r="K35760" s="58" t="str">
        <f t="shared" si="558"/>
        <v>будни</v>
      </c>
      <c r="L35760">
        <v>21</v>
      </c>
    </row>
    <row r="35761" spans="1:12" x14ac:dyDescent="0.3">
      <c r="A35761">
        <v>110467</v>
      </c>
      <c r="B35761" s="2">
        <v>44343.880851132686</v>
      </c>
      <c r="C35761">
        <v>195116</v>
      </c>
      <c r="D35761">
        <v>432277</v>
      </c>
      <c r="I35761" s="59">
        <v>80045</v>
      </c>
      <c r="J35761" s="57" t="s">
        <v>78</v>
      </c>
      <c r="K35761" s="58" t="str">
        <f t="shared" si="558"/>
        <v>выходные</v>
      </c>
      <c r="L35761">
        <v>21</v>
      </c>
    </row>
    <row r="35762" spans="1:12" x14ac:dyDescent="0.3">
      <c r="A35762">
        <v>110472</v>
      </c>
      <c r="B35762" s="2">
        <v>44343.883682847896</v>
      </c>
      <c r="C35762">
        <v>297593</v>
      </c>
      <c r="D35762">
        <v>230507</v>
      </c>
      <c r="I35762" s="59">
        <v>80046</v>
      </c>
      <c r="J35762" s="57" t="s">
        <v>82</v>
      </c>
      <c r="K35762" s="58" t="str">
        <f t="shared" si="558"/>
        <v>выходные</v>
      </c>
      <c r="L35762">
        <v>21</v>
      </c>
    </row>
    <row r="35763" spans="1:12" x14ac:dyDescent="0.3">
      <c r="A35763">
        <v>110477</v>
      </c>
      <c r="B35763" s="2">
        <v>44343.884087378639</v>
      </c>
      <c r="C35763">
        <v>157793</v>
      </c>
      <c r="D35763">
        <v>230507</v>
      </c>
      <c r="I35763" s="59">
        <v>80047</v>
      </c>
      <c r="J35763" s="57" t="s">
        <v>83</v>
      </c>
      <c r="K35763" s="58" t="str">
        <f t="shared" si="558"/>
        <v>будни</v>
      </c>
      <c r="L35763">
        <v>21</v>
      </c>
    </row>
    <row r="35764" spans="1:12" x14ac:dyDescent="0.3">
      <c r="A35764">
        <v>110478</v>
      </c>
      <c r="B35764" s="2">
        <v>44343.884087378647</v>
      </c>
      <c r="C35764">
        <v>133277</v>
      </c>
      <c r="D35764">
        <v>411922</v>
      </c>
      <c r="I35764" s="59">
        <v>80048</v>
      </c>
      <c r="J35764" s="57" t="s">
        <v>84</v>
      </c>
      <c r="K35764" s="58" t="str">
        <f t="shared" si="558"/>
        <v>будни</v>
      </c>
      <c r="L35764">
        <v>21</v>
      </c>
    </row>
    <row r="35765" spans="1:12" x14ac:dyDescent="0.3">
      <c r="A35765">
        <v>110480</v>
      </c>
      <c r="B35765" s="2">
        <v>44343.885300970876</v>
      </c>
      <c r="C35765">
        <v>3458</v>
      </c>
      <c r="D35765">
        <v>208036</v>
      </c>
      <c r="I35765" s="59">
        <v>80049</v>
      </c>
      <c r="J35765" s="57" t="s">
        <v>79</v>
      </c>
      <c r="K35765" s="58" t="str">
        <f t="shared" si="558"/>
        <v>будни</v>
      </c>
      <c r="L35765">
        <v>21</v>
      </c>
    </row>
    <row r="35766" spans="1:12" x14ac:dyDescent="0.3">
      <c r="A35766">
        <v>110484</v>
      </c>
      <c r="B35766" s="2">
        <v>44343.885300970876</v>
      </c>
      <c r="C35766">
        <v>236697</v>
      </c>
      <c r="D35766">
        <v>310239</v>
      </c>
      <c r="I35766" s="59">
        <v>80050</v>
      </c>
      <c r="J35766" s="57" t="s">
        <v>80</v>
      </c>
      <c r="K35766" s="58" t="str">
        <f t="shared" si="558"/>
        <v>будни</v>
      </c>
      <c r="L35766">
        <v>21</v>
      </c>
    </row>
    <row r="35767" spans="1:12" x14ac:dyDescent="0.3">
      <c r="A35767">
        <v>110487</v>
      </c>
      <c r="B35767" s="2">
        <v>44343.885300970876</v>
      </c>
      <c r="C35767">
        <v>289229</v>
      </c>
      <c r="D35767">
        <v>283433</v>
      </c>
      <c r="I35767" s="59">
        <v>80051</v>
      </c>
      <c r="J35767" s="57" t="s">
        <v>81</v>
      </c>
      <c r="K35767" s="58" t="str">
        <f t="shared" si="558"/>
        <v>будни</v>
      </c>
      <c r="L35767">
        <v>21</v>
      </c>
    </row>
    <row r="35768" spans="1:12" x14ac:dyDescent="0.3">
      <c r="A35768">
        <v>110492</v>
      </c>
      <c r="B35768" s="2">
        <v>44343.887323624593</v>
      </c>
      <c r="C35768">
        <v>325464</v>
      </c>
      <c r="D35768">
        <v>180863</v>
      </c>
      <c r="I35768" s="59">
        <v>80052</v>
      </c>
      <c r="J35768" s="57" t="s">
        <v>78</v>
      </c>
      <c r="K35768" s="58" t="str">
        <f t="shared" si="558"/>
        <v>выходные</v>
      </c>
      <c r="L35768">
        <v>21</v>
      </c>
    </row>
    <row r="35769" spans="1:12" x14ac:dyDescent="0.3">
      <c r="A35769">
        <v>110497</v>
      </c>
      <c r="B35769" s="2">
        <v>44343.8873236246</v>
      </c>
      <c r="C35769">
        <v>211930</v>
      </c>
      <c r="D35769">
        <v>411922</v>
      </c>
      <c r="I35769" s="59">
        <v>80053</v>
      </c>
      <c r="J35769" s="57" t="s">
        <v>82</v>
      </c>
      <c r="K35769" s="58" t="str">
        <f t="shared" si="558"/>
        <v>выходные</v>
      </c>
      <c r="L35769">
        <v>21</v>
      </c>
    </row>
    <row r="35770" spans="1:12" x14ac:dyDescent="0.3">
      <c r="A35770">
        <v>110499</v>
      </c>
      <c r="B35770" s="2">
        <v>44343.888132686086</v>
      </c>
      <c r="C35770">
        <v>316062</v>
      </c>
      <c r="D35770">
        <v>56396</v>
      </c>
      <c r="I35770" s="59">
        <v>80054</v>
      </c>
      <c r="J35770" s="57" t="s">
        <v>83</v>
      </c>
      <c r="K35770" s="58" t="str">
        <f t="shared" si="558"/>
        <v>будни</v>
      </c>
      <c r="L35770">
        <v>21</v>
      </c>
    </row>
    <row r="35771" spans="1:12" x14ac:dyDescent="0.3">
      <c r="A35771">
        <v>110501</v>
      </c>
      <c r="B35771" s="2">
        <v>44343.88853721683</v>
      </c>
      <c r="C35771">
        <v>347549</v>
      </c>
      <c r="D35771">
        <v>158978</v>
      </c>
      <c r="I35771" s="59">
        <v>80055</v>
      </c>
      <c r="J35771" s="57" t="s">
        <v>84</v>
      </c>
      <c r="K35771" s="58" t="str">
        <f t="shared" si="558"/>
        <v>будни</v>
      </c>
      <c r="L35771">
        <v>21</v>
      </c>
    </row>
    <row r="35772" spans="1:12" x14ac:dyDescent="0.3">
      <c r="A35772">
        <v>110502</v>
      </c>
      <c r="B35772" s="2">
        <v>44343.888941747573</v>
      </c>
      <c r="C35772">
        <v>55640</v>
      </c>
      <c r="D35772">
        <v>154256</v>
      </c>
      <c r="I35772" s="59">
        <v>80056</v>
      </c>
      <c r="J35772" s="57" t="s">
        <v>79</v>
      </c>
      <c r="K35772" s="58" t="str">
        <f t="shared" si="558"/>
        <v>будни</v>
      </c>
      <c r="L35772">
        <v>21</v>
      </c>
    </row>
    <row r="35773" spans="1:12" x14ac:dyDescent="0.3">
      <c r="A35773">
        <v>110504</v>
      </c>
      <c r="B35773" s="2">
        <v>44343.889346278316</v>
      </c>
      <c r="C35773">
        <v>73139</v>
      </c>
      <c r="D35773">
        <v>447736</v>
      </c>
      <c r="I35773" s="59">
        <v>80057</v>
      </c>
      <c r="J35773" s="57" t="s">
        <v>80</v>
      </c>
      <c r="K35773" s="58" t="str">
        <f t="shared" si="558"/>
        <v>будни</v>
      </c>
      <c r="L35773">
        <v>21</v>
      </c>
    </row>
    <row r="35774" spans="1:12" x14ac:dyDescent="0.3">
      <c r="A35774">
        <v>110507</v>
      </c>
      <c r="B35774" s="2">
        <v>44343.890155339803</v>
      </c>
      <c r="C35774">
        <v>99739</v>
      </c>
      <c r="D35774">
        <v>351192</v>
      </c>
      <c r="I35774" s="59">
        <v>80058</v>
      </c>
      <c r="J35774" s="57" t="s">
        <v>81</v>
      </c>
      <c r="K35774" s="58" t="str">
        <f t="shared" si="558"/>
        <v>будни</v>
      </c>
      <c r="L35774">
        <v>21</v>
      </c>
    </row>
    <row r="35775" spans="1:12" x14ac:dyDescent="0.3">
      <c r="A35775">
        <v>110508</v>
      </c>
      <c r="B35775" s="2">
        <v>44343.891773462783</v>
      </c>
      <c r="C35775">
        <v>155862</v>
      </c>
      <c r="D35775">
        <v>104581</v>
      </c>
      <c r="I35775" s="59">
        <v>80059</v>
      </c>
      <c r="J35775" s="57" t="s">
        <v>78</v>
      </c>
      <c r="K35775" s="58" t="str">
        <f t="shared" si="558"/>
        <v>выходные</v>
      </c>
      <c r="L35775">
        <v>21</v>
      </c>
    </row>
    <row r="35776" spans="1:12" x14ac:dyDescent="0.3">
      <c r="A35776">
        <v>110510</v>
      </c>
      <c r="B35776" s="2">
        <v>44343.89298705502</v>
      </c>
      <c r="C35776">
        <v>326458</v>
      </c>
      <c r="D35776">
        <v>82850</v>
      </c>
      <c r="I35776" s="59">
        <v>80060</v>
      </c>
      <c r="J35776" s="57" t="s">
        <v>82</v>
      </c>
      <c r="K35776" s="58" t="str">
        <f t="shared" si="558"/>
        <v>выходные</v>
      </c>
      <c r="L35776">
        <v>21</v>
      </c>
    </row>
    <row r="35777" spans="1:12" x14ac:dyDescent="0.3">
      <c r="A35777">
        <v>110512</v>
      </c>
      <c r="B35777" s="2">
        <v>44343.893391585763</v>
      </c>
      <c r="C35777">
        <v>226573</v>
      </c>
      <c r="D35777">
        <v>351192</v>
      </c>
      <c r="I35777" s="59">
        <v>80061</v>
      </c>
      <c r="J35777" s="57" t="s">
        <v>83</v>
      </c>
      <c r="K35777" s="58" t="str">
        <f t="shared" si="558"/>
        <v>будни</v>
      </c>
      <c r="L35777">
        <v>21</v>
      </c>
    </row>
    <row r="35778" spans="1:12" x14ac:dyDescent="0.3">
      <c r="A35778">
        <v>110515</v>
      </c>
      <c r="B35778" s="2">
        <v>44343.894333333337</v>
      </c>
      <c r="C35778">
        <v>231881</v>
      </c>
      <c r="D35778">
        <v>242428</v>
      </c>
      <c r="I35778" s="59">
        <v>80062</v>
      </c>
      <c r="J35778" s="57" t="s">
        <v>84</v>
      </c>
      <c r="K35778" s="58" t="str">
        <f t="shared" si="558"/>
        <v>будни</v>
      </c>
      <c r="L35778">
        <v>21</v>
      </c>
    </row>
    <row r="35779" spans="1:12" x14ac:dyDescent="0.3">
      <c r="A35779">
        <v>110520</v>
      </c>
      <c r="B35779" s="2">
        <v>44343.895009708736</v>
      </c>
      <c r="C35779">
        <v>89815</v>
      </c>
      <c r="D35779">
        <v>241927</v>
      </c>
      <c r="I35779" s="59">
        <v>80063</v>
      </c>
      <c r="J35779" s="57" t="s">
        <v>79</v>
      </c>
      <c r="K35779" s="58" t="str">
        <f t="shared" ref="K35779:K35842" si="559">IF(OR(J35779="суббота",J35779="воскресенье"),"выходные","будни")</f>
        <v>будни</v>
      </c>
      <c r="L35779">
        <v>21</v>
      </c>
    </row>
    <row r="35780" spans="1:12" x14ac:dyDescent="0.3">
      <c r="A35780">
        <v>110521</v>
      </c>
      <c r="B35780" s="2">
        <v>44343.895414239487</v>
      </c>
      <c r="C35780">
        <v>7271</v>
      </c>
      <c r="D35780">
        <v>294042</v>
      </c>
      <c r="I35780" s="59">
        <v>80064</v>
      </c>
      <c r="J35780" s="57" t="s">
        <v>80</v>
      </c>
      <c r="K35780" s="58" t="str">
        <f t="shared" si="559"/>
        <v>будни</v>
      </c>
      <c r="L35780">
        <v>21</v>
      </c>
    </row>
    <row r="35781" spans="1:12" x14ac:dyDescent="0.3">
      <c r="A35781">
        <v>110523</v>
      </c>
      <c r="B35781" s="2">
        <v>44343.896000000001</v>
      </c>
      <c r="C35781">
        <v>155606</v>
      </c>
      <c r="D35781">
        <v>158978</v>
      </c>
      <c r="I35781" s="59">
        <v>80065</v>
      </c>
      <c r="J35781" s="57" t="s">
        <v>81</v>
      </c>
      <c r="K35781" s="58" t="str">
        <f t="shared" si="559"/>
        <v>будни</v>
      </c>
      <c r="L35781">
        <v>21</v>
      </c>
    </row>
    <row r="35782" spans="1:12" x14ac:dyDescent="0.3">
      <c r="A35782">
        <v>110524</v>
      </c>
      <c r="B35782" s="2">
        <v>44343.89703236246</v>
      </c>
      <c r="C35782">
        <v>247342</v>
      </c>
      <c r="D35782">
        <v>411922</v>
      </c>
      <c r="I35782" s="59">
        <v>80066</v>
      </c>
      <c r="J35782" s="57" t="s">
        <v>78</v>
      </c>
      <c r="K35782" s="58" t="str">
        <f t="shared" si="559"/>
        <v>выходные</v>
      </c>
      <c r="L35782">
        <v>21</v>
      </c>
    </row>
    <row r="35783" spans="1:12" x14ac:dyDescent="0.3">
      <c r="A35783">
        <v>110526</v>
      </c>
      <c r="B35783" s="2">
        <v>44343.89824595469</v>
      </c>
      <c r="C35783">
        <v>91018</v>
      </c>
      <c r="D35783">
        <v>104958</v>
      </c>
      <c r="I35783" s="59">
        <v>80067</v>
      </c>
      <c r="J35783" s="57" t="s">
        <v>82</v>
      </c>
      <c r="K35783" s="58" t="str">
        <f t="shared" si="559"/>
        <v>выходные</v>
      </c>
      <c r="L35783">
        <v>21</v>
      </c>
    </row>
    <row r="35784" spans="1:12" x14ac:dyDescent="0.3">
      <c r="A35784">
        <v>110529</v>
      </c>
      <c r="B35784" s="2">
        <v>44343.900268608413</v>
      </c>
      <c r="C35784">
        <v>24224</v>
      </c>
      <c r="D35784">
        <v>347393</v>
      </c>
      <c r="I35784" s="59">
        <v>80068</v>
      </c>
      <c r="J35784" s="57" t="s">
        <v>83</v>
      </c>
      <c r="K35784" s="58" t="str">
        <f t="shared" si="559"/>
        <v>будни</v>
      </c>
      <c r="L35784">
        <v>21</v>
      </c>
    </row>
    <row r="35785" spans="1:12" x14ac:dyDescent="0.3">
      <c r="A35785">
        <v>110533</v>
      </c>
      <c r="B35785" s="2">
        <v>44343.900673139156</v>
      </c>
      <c r="C35785">
        <v>277252</v>
      </c>
      <c r="D35785">
        <v>74456</v>
      </c>
      <c r="I35785" s="59">
        <v>80069</v>
      </c>
      <c r="J35785" s="57" t="s">
        <v>84</v>
      </c>
      <c r="K35785" s="58" t="str">
        <f t="shared" si="559"/>
        <v>будни</v>
      </c>
      <c r="L35785">
        <v>21</v>
      </c>
    </row>
    <row r="35786" spans="1:12" x14ac:dyDescent="0.3">
      <c r="A35786">
        <v>110534</v>
      </c>
      <c r="B35786" s="2">
        <v>44343.900673139156</v>
      </c>
      <c r="C35786">
        <v>347819</v>
      </c>
      <c r="D35786">
        <v>182676</v>
      </c>
      <c r="I35786" s="59">
        <v>80070</v>
      </c>
      <c r="J35786" s="57" t="s">
        <v>79</v>
      </c>
      <c r="K35786" s="58" t="str">
        <f t="shared" si="559"/>
        <v>будни</v>
      </c>
      <c r="L35786">
        <v>21</v>
      </c>
    </row>
    <row r="35787" spans="1:12" x14ac:dyDescent="0.3">
      <c r="A35787">
        <v>110535</v>
      </c>
      <c r="B35787" s="2">
        <v>44343.902291262137</v>
      </c>
      <c r="C35787">
        <v>274303</v>
      </c>
      <c r="D35787">
        <v>335129</v>
      </c>
      <c r="I35787" s="59">
        <v>80071</v>
      </c>
      <c r="J35787" s="57" t="s">
        <v>80</v>
      </c>
      <c r="K35787" s="58" t="str">
        <f t="shared" si="559"/>
        <v>будни</v>
      </c>
      <c r="L35787">
        <v>21</v>
      </c>
    </row>
    <row r="35788" spans="1:12" x14ac:dyDescent="0.3">
      <c r="A35788">
        <v>110539</v>
      </c>
      <c r="B35788" s="2">
        <v>44343.902291262137</v>
      </c>
      <c r="C35788">
        <v>314955</v>
      </c>
      <c r="D35788">
        <v>273603</v>
      </c>
      <c r="I35788" s="59">
        <v>80072</v>
      </c>
      <c r="J35788" s="57" t="s">
        <v>81</v>
      </c>
      <c r="K35788" s="58" t="str">
        <f t="shared" si="559"/>
        <v>будни</v>
      </c>
      <c r="L35788">
        <v>21</v>
      </c>
    </row>
    <row r="35789" spans="1:12" x14ac:dyDescent="0.3">
      <c r="A35789">
        <v>110542</v>
      </c>
      <c r="B35789" s="2">
        <v>44343.90269579288</v>
      </c>
      <c r="C35789">
        <v>32299</v>
      </c>
      <c r="D35789">
        <v>95024</v>
      </c>
      <c r="I35789" s="59">
        <v>80073</v>
      </c>
      <c r="J35789" s="57" t="s">
        <v>78</v>
      </c>
      <c r="K35789" s="58" t="str">
        <f t="shared" si="559"/>
        <v>выходные</v>
      </c>
      <c r="L35789">
        <v>21</v>
      </c>
    </row>
    <row r="35790" spans="1:12" x14ac:dyDescent="0.3">
      <c r="A35790">
        <v>110546</v>
      </c>
      <c r="B35790" s="2">
        <v>44343.90269579288</v>
      </c>
      <c r="C35790">
        <v>120776</v>
      </c>
      <c r="D35790">
        <v>177852</v>
      </c>
      <c r="I35790" s="59">
        <v>80074</v>
      </c>
      <c r="J35790" s="57" t="s">
        <v>82</v>
      </c>
      <c r="K35790" s="58" t="str">
        <f t="shared" si="559"/>
        <v>выходные</v>
      </c>
      <c r="L35790">
        <v>21</v>
      </c>
    </row>
    <row r="35791" spans="1:12" x14ac:dyDescent="0.3">
      <c r="A35791">
        <v>110549</v>
      </c>
      <c r="B35791" s="2">
        <v>44343.90269579288</v>
      </c>
      <c r="C35791">
        <v>180189</v>
      </c>
      <c r="D35791">
        <v>118549</v>
      </c>
      <c r="I35791" s="59">
        <v>80075</v>
      </c>
      <c r="J35791" s="57" t="s">
        <v>83</v>
      </c>
      <c r="K35791" s="58" t="str">
        <f t="shared" si="559"/>
        <v>будни</v>
      </c>
      <c r="L35791">
        <v>21</v>
      </c>
    </row>
    <row r="35792" spans="1:12" x14ac:dyDescent="0.3">
      <c r="A35792">
        <v>110550</v>
      </c>
      <c r="B35792" s="2">
        <v>44343.903504854374</v>
      </c>
      <c r="C35792">
        <v>343337</v>
      </c>
      <c r="D35792">
        <v>357547</v>
      </c>
      <c r="I35792" s="59">
        <v>80076</v>
      </c>
      <c r="J35792" s="57" t="s">
        <v>84</v>
      </c>
      <c r="K35792" s="58" t="str">
        <f t="shared" si="559"/>
        <v>будни</v>
      </c>
      <c r="L35792">
        <v>21</v>
      </c>
    </row>
    <row r="35793" spans="1:12" x14ac:dyDescent="0.3">
      <c r="A35793">
        <v>110555</v>
      </c>
      <c r="B35793" s="2">
        <v>44343.904718446604</v>
      </c>
      <c r="C35793">
        <v>136387</v>
      </c>
      <c r="D35793">
        <v>111153</v>
      </c>
      <c r="I35793" s="59">
        <v>80077</v>
      </c>
      <c r="J35793" s="57" t="s">
        <v>79</v>
      </c>
      <c r="K35793" s="58" t="str">
        <f t="shared" si="559"/>
        <v>будни</v>
      </c>
      <c r="L35793">
        <v>21</v>
      </c>
    </row>
    <row r="35794" spans="1:12" x14ac:dyDescent="0.3">
      <c r="A35794">
        <v>110560</v>
      </c>
      <c r="B35794" s="2">
        <v>44343.90552750809</v>
      </c>
      <c r="C35794">
        <v>522</v>
      </c>
      <c r="D35794">
        <v>103560</v>
      </c>
      <c r="I35794" s="59">
        <v>80078</v>
      </c>
      <c r="J35794" s="57" t="s">
        <v>80</v>
      </c>
      <c r="K35794" s="58" t="str">
        <f t="shared" si="559"/>
        <v>будни</v>
      </c>
      <c r="L35794">
        <v>21</v>
      </c>
    </row>
    <row r="35795" spans="1:12" x14ac:dyDescent="0.3">
      <c r="A35795">
        <v>110565</v>
      </c>
      <c r="B35795" s="2">
        <v>44343.905932038833</v>
      </c>
      <c r="C35795">
        <v>21507</v>
      </c>
      <c r="D35795">
        <v>389368</v>
      </c>
      <c r="I35795" s="59">
        <v>80079</v>
      </c>
      <c r="J35795" s="57" t="s">
        <v>81</v>
      </c>
      <c r="K35795" s="58" t="str">
        <f t="shared" si="559"/>
        <v>будни</v>
      </c>
      <c r="L35795">
        <v>21</v>
      </c>
    </row>
    <row r="35796" spans="1:12" x14ac:dyDescent="0.3">
      <c r="A35796">
        <v>110568</v>
      </c>
      <c r="B35796" s="2">
        <v>44343.907954692557</v>
      </c>
      <c r="C35796">
        <v>195980</v>
      </c>
      <c r="D35796">
        <v>436070</v>
      </c>
      <c r="I35796" s="59">
        <v>80080</v>
      </c>
      <c r="J35796" s="57" t="s">
        <v>78</v>
      </c>
      <c r="K35796" s="58" t="str">
        <f t="shared" si="559"/>
        <v>выходные</v>
      </c>
      <c r="L35796">
        <v>21</v>
      </c>
    </row>
    <row r="35797" spans="1:12" x14ac:dyDescent="0.3">
      <c r="A35797">
        <v>110569</v>
      </c>
      <c r="B35797" s="2">
        <v>44343.907954692557</v>
      </c>
      <c r="C35797">
        <v>241177</v>
      </c>
      <c r="D35797">
        <v>154256</v>
      </c>
      <c r="I35797" s="59">
        <v>80081</v>
      </c>
      <c r="J35797" s="57" t="s">
        <v>82</v>
      </c>
      <c r="K35797" s="58" t="str">
        <f t="shared" si="559"/>
        <v>выходные</v>
      </c>
      <c r="L35797">
        <v>21</v>
      </c>
    </row>
    <row r="35798" spans="1:12" x14ac:dyDescent="0.3">
      <c r="A35798">
        <v>110570</v>
      </c>
      <c r="B35798" s="2">
        <v>44343.9083592233</v>
      </c>
      <c r="C35798">
        <v>60455</v>
      </c>
      <c r="D35798">
        <v>241927</v>
      </c>
      <c r="I35798" s="59">
        <v>80082</v>
      </c>
      <c r="J35798" s="57" t="s">
        <v>83</v>
      </c>
      <c r="K35798" s="58" t="str">
        <f t="shared" si="559"/>
        <v>будни</v>
      </c>
      <c r="L35798">
        <v>21</v>
      </c>
    </row>
    <row r="35799" spans="1:12" x14ac:dyDescent="0.3">
      <c r="A35799">
        <v>110575</v>
      </c>
      <c r="B35799" s="2">
        <v>44343.9083592233</v>
      </c>
      <c r="C35799">
        <v>300671</v>
      </c>
      <c r="D35799">
        <v>154256</v>
      </c>
      <c r="I35799" s="59">
        <v>80083</v>
      </c>
      <c r="J35799" s="57" t="s">
        <v>84</v>
      </c>
      <c r="K35799" s="58" t="str">
        <f t="shared" si="559"/>
        <v>будни</v>
      </c>
      <c r="L35799">
        <v>21</v>
      </c>
    </row>
    <row r="35800" spans="1:12" x14ac:dyDescent="0.3">
      <c r="A35800">
        <v>110578</v>
      </c>
      <c r="B35800" s="2">
        <v>44343.909572815537</v>
      </c>
      <c r="C35800">
        <v>288364</v>
      </c>
      <c r="D35800">
        <v>81735</v>
      </c>
      <c r="I35800" s="59">
        <v>80084</v>
      </c>
      <c r="J35800" s="57" t="s">
        <v>79</v>
      </c>
      <c r="K35800" s="58" t="str">
        <f t="shared" si="559"/>
        <v>будни</v>
      </c>
      <c r="L35800">
        <v>21</v>
      </c>
    </row>
    <row r="35801" spans="1:12" x14ac:dyDescent="0.3">
      <c r="A35801">
        <v>110582</v>
      </c>
      <c r="B35801" s="2">
        <v>44343.911595469261</v>
      </c>
      <c r="C35801">
        <v>56898</v>
      </c>
      <c r="D35801">
        <v>454895</v>
      </c>
      <c r="I35801" s="59">
        <v>80085</v>
      </c>
      <c r="J35801" s="57" t="s">
        <v>80</v>
      </c>
      <c r="K35801" s="58" t="str">
        <f t="shared" si="559"/>
        <v>будни</v>
      </c>
      <c r="L35801">
        <v>21</v>
      </c>
    </row>
    <row r="35802" spans="1:12" x14ac:dyDescent="0.3">
      <c r="A35802">
        <v>110587</v>
      </c>
      <c r="B35802" s="2">
        <v>44343.911595469261</v>
      </c>
      <c r="C35802">
        <v>276767</v>
      </c>
      <c r="D35802">
        <v>74456</v>
      </c>
      <c r="I35802" s="59">
        <v>80086</v>
      </c>
      <c r="J35802" s="57" t="s">
        <v>81</v>
      </c>
      <c r="K35802" s="58" t="str">
        <f t="shared" si="559"/>
        <v>будни</v>
      </c>
      <c r="L35802">
        <v>21</v>
      </c>
    </row>
    <row r="35803" spans="1:12" x14ac:dyDescent="0.3">
      <c r="A35803">
        <v>110591</v>
      </c>
      <c r="B35803" s="2">
        <v>44343.91280906149</v>
      </c>
      <c r="C35803">
        <v>237255</v>
      </c>
      <c r="D35803">
        <v>31501</v>
      </c>
      <c r="I35803" s="59">
        <v>80087</v>
      </c>
      <c r="J35803" s="57" t="s">
        <v>78</v>
      </c>
      <c r="K35803" s="58" t="str">
        <f t="shared" si="559"/>
        <v>выходные</v>
      </c>
      <c r="L35803">
        <v>21</v>
      </c>
    </row>
    <row r="35804" spans="1:12" x14ac:dyDescent="0.3">
      <c r="A35804">
        <v>110594</v>
      </c>
      <c r="B35804" s="2">
        <v>44343.913213592234</v>
      </c>
      <c r="C35804">
        <v>16065</v>
      </c>
      <c r="D35804">
        <v>297015</v>
      </c>
      <c r="I35804" s="59">
        <v>80088</v>
      </c>
      <c r="J35804" s="57" t="s">
        <v>82</v>
      </c>
      <c r="K35804" s="58" t="str">
        <f t="shared" si="559"/>
        <v>выходные</v>
      </c>
      <c r="L35804">
        <v>21</v>
      </c>
    </row>
    <row r="35805" spans="1:12" x14ac:dyDescent="0.3">
      <c r="A35805">
        <v>110597</v>
      </c>
      <c r="B35805" s="2">
        <v>44343.913213592234</v>
      </c>
      <c r="C35805">
        <v>126247</v>
      </c>
      <c r="D35805">
        <v>324893</v>
      </c>
      <c r="I35805" s="59">
        <v>80089</v>
      </c>
      <c r="J35805" s="57" t="s">
        <v>83</v>
      </c>
      <c r="K35805" s="58" t="str">
        <f t="shared" si="559"/>
        <v>будни</v>
      </c>
      <c r="L35805">
        <v>21</v>
      </c>
    </row>
    <row r="35806" spans="1:12" x14ac:dyDescent="0.3">
      <c r="A35806">
        <v>110598</v>
      </c>
      <c r="B35806" s="2">
        <v>44343.913213592234</v>
      </c>
      <c r="C35806">
        <v>157556</v>
      </c>
      <c r="D35806">
        <v>411922</v>
      </c>
      <c r="I35806" s="59">
        <v>80090</v>
      </c>
      <c r="J35806" s="57" t="s">
        <v>84</v>
      </c>
      <c r="K35806" s="58" t="str">
        <f t="shared" si="559"/>
        <v>будни</v>
      </c>
      <c r="L35806">
        <v>21</v>
      </c>
    </row>
    <row r="35807" spans="1:12" x14ac:dyDescent="0.3">
      <c r="A35807">
        <v>110600</v>
      </c>
      <c r="B35807" s="2">
        <v>44343.914427184463</v>
      </c>
      <c r="C35807">
        <v>184875</v>
      </c>
      <c r="D35807">
        <v>154256</v>
      </c>
      <c r="I35807" s="59">
        <v>80091</v>
      </c>
      <c r="J35807" s="57" t="s">
        <v>79</v>
      </c>
      <c r="K35807" s="58" t="str">
        <f t="shared" si="559"/>
        <v>будни</v>
      </c>
      <c r="L35807">
        <v>21</v>
      </c>
    </row>
    <row r="35808" spans="1:12" x14ac:dyDescent="0.3">
      <c r="A35808">
        <v>110605</v>
      </c>
      <c r="B35808" s="2">
        <v>44343.914831715214</v>
      </c>
      <c r="C35808">
        <v>108226</v>
      </c>
      <c r="D35808">
        <v>154256</v>
      </c>
      <c r="I35808" s="59">
        <v>80092</v>
      </c>
      <c r="J35808" s="57" t="s">
        <v>80</v>
      </c>
      <c r="K35808" s="58" t="str">
        <f t="shared" si="559"/>
        <v>будни</v>
      </c>
      <c r="L35808">
        <v>21</v>
      </c>
    </row>
    <row r="35809" spans="1:12" x14ac:dyDescent="0.3">
      <c r="A35809">
        <v>110610</v>
      </c>
      <c r="B35809" s="2">
        <v>44343.914831715214</v>
      </c>
      <c r="C35809">
        <v>262143</v>
      </c>
      <c r="D35809">
        <v>153893</v>
      </c>
      <c r="I35809" s="59">
        <v>80093</v>
      </c>
      <c r="J35809" s="57" t="s">
        <v>81</v>
      </c>
      <c r="K35809" s="58" t="str">
        <f t="shared" si="559"/>
        <v>будни</v>
      </c>
      <c r="L35809">
        <v>21</v>
      </c>
    </row>
    <row r="35810" spans="1:12" x14ac:dyDescent="0.3">
      <c r="A35810">
        <v>110615</v>
      </c>
      <c r="B35810" s="2">
        <v>44343.916449838187</v>
      </c>
      <c r="C35810">
        <v>23007</v>
      </c>
      <c r="D35810">
        <v>76120</v>
      </c>
      <c r="I35810" s="59">
        <v>80094</v>
      </c>
      <c r="J35810" s="57" t="s">
        <v>78</v>
      </c>
      <c r="K35810" s="58" t="str">
        <f t="shared" si="559"/>
        <v>выходные</v>
      </c>
      <c r="L35810">
        <v>21</v>
      </c>
    </row>
    <row r="35811" spans="1:12" x14ac:dyDescent="0.3">
      <c r="A35811">
        <v>110616</v>
      </c>
      <c r="B35811" s="2">
        <v>44343.916449838187</v>
      </c>
      <c r="C35811">
        <v>222301</v>
      </c>
      <c r="D35811">
        <v>86587</v>
      </c>
      <c r="I35811" s="59">
        <v>80095</v>
      </c>
      <c r="J35811" s="57" t="s">
        <v>82</v>
      </c>
      <c r="K35811" s="58" t="str">
        <f t="shared" si="559"/>
        <v>выходные</v>
      </c>
      <c r="L35811">
        <v>21</v>
      </c>
    </row>
    <row r="35812" spans="1:12" x14ac:dyDescent="0.3">
      <c r="A35812">
        <v>110621</v>
      </c>
      <c r="B35812" s="2">
        <v>44343.91685436893</v>
      </c>
      <c r="C35812">
        <v>66376</v>
      </c>
      <c r="D35812">
        <v>401945</v>
      </c>
      <c r="I35812" s="59">
        <v>80096</v>
      </c>
      <c r="J35812" s="57" t="s">
        <v>83</v>
      </c>
      <c r="K35812" s="58" t="str">
        <f t="shared" si="559"/>
        <v>будни</v>
      </c>
      <c r="L35812">
        <v>22</v>
      </c>
    </row>
    <row r="35813" spans="1:12" x14ac:dyDescent="0.3">
      <c r="A35813">
        <v>110626</v>
      </c>
      <c r="B35813" s="2">
        <v>44343.91685436893</v>
      </c>
      <c r="C35813">
        <v>206674</v>
      </c>
      <c r="D35813">
        <v>329362</v>
      </c>
      <c r="I35813" s="59">
        <v>80097</v>
      </c>
      <c r="J35813" s="57" t="s">
        <v>84</v>
      </c>
      <c r="K35813" s="58" t="str">
        <f t="shared" si="559"/>
        <v>будни</v>
      </c>
      <c r="L35813">
        <v>22</v>
      </c>
    </row>
    <row r="35814" spans="1:12" x14ac:dyDescent="0.3">
      <c r="A35814">
        <v>110627</v>
      </c>
      <c r="B35814" s="2">
        <v>44343.917663430424</v>
      </c>
      <c r="C35814">
        <v>281736</v>
      </c>
      <c r="D35814">
        <v>389824</v>
      </c>
      <c r="I35814" s="59">
        <v>80098</v>
      </c>
      <c r="J35814" s="57" t="s">
        <v>79</v>
      </c>
      <c r="K35814" s="58" t="str">
        <f t="shared" si="559"/>
        <v>будни</v>
      </c>
      <c r="L35814">
        <v>22</v>
      </c>
    </row>
    <row r="35815" spans="1:12" x14ac:dyDescent="0.3">
      <c r="A35815">
        <v>110630</v>
      </c>
      <c r="B35815" s="2">
        <v>44343.918067961167</v>
      </c>
      <c r="C35815">
        <v>164923</v>
      </c>
      <c r="D35815">
        <v>158978</v>
      </c>
      <c r="I35815" s="59">
        <v>80099</v>
      </c>
      <c r="J35815" s="57" t="s">
        <v>80</v>
      </c>
      <c r="K35815" s="58" t="str">
        <f t="shared" si="559"/>
        <v>будни</v>
      </c>
      <c r="L35815">
        <v>22</v>
      </c>
    </row>
    <row r="35816" spans="1:12" x14ac:dyDescent="0.3">
      <c r="A35816">
        <v>110633</v>
      </c>
      <c r="B35816" s="2">
        <v>44343.918472491911</v>
      </c>
      <c r="C35816">
        <v>15608</v>
      </c>
      <c r="D35816">
        <v>191893</v>
      </c>
      <c r="I35816" s="59">
        <v>80100</v>
      </c>
      <c r="J35816" s="57" t="s">
        <v>81</v>
      </c>
      <c r="K35816" s="58" t="str">
        <f t="shared" si="559"/>
        <v>будни</v>
      </c>
      <c r="L35816">
        <v>22</v>
      </c>
    </row>
    <row r="35817" spans="1:12" x14ac:dyDescent="0.3">
      <c r="A35817">
        <v>110634</v>
      </c>
      <c r="B35817" s="2">
        <v>44343.918472491911</v>
      </c>
      <c r="C35817">
        <v>251514</v>
      </c>
      <c r="D35817">
        <v>354849</v>
      </c>
      <c r="I35817" s="59">
        <v>80101</v>
      </c>
      <c r="J35817" s="57" t="s">
        <v>78</v>
      </c>
      <c r="K35817" s="58" t="str">
        <f t="shared" si="559"/>
        <v>выходные</v>
      </c>
      <c r="L35817">
        <v>22</v>
      </c>
    </row>
    <row r="35818" spans="1:12" x14ac:dyDescent="0.3">
      <c r="A35818">
        <v>110638</v>
      </c>
      <c r="B35818" s="2">
        <v>44343.920899676377</v>
      </c>
      <c r="C35818">
        <v>131723</v>
      </c>
      <c r="D35818">
        <v>67447</v>
      </c>
      <c r="I35818" s="59">
        <v>80102</v>
      </c>
      <c r="J35818" s="57" t="s">
        <v>82</v>
      </c>
      <c r="K35818" s="58" t="str">
        <f t="shared" si="559"/>
        <v>выходные</v>
      </c>
      <c r="L35818">
        <v>22</v>
      </c>
    </row>
    <row r="35819" spans="1:12" x14ac:dyDescent="0.3">
      <c r="A35819">
        <v>110640</v>
      </c>
      <c r="B35819" s="2">
        <v>44343.921304207121</v>
      </c>
      <c r="C35819">
        <v>45172</v>
      </c>
      <c r="D35819">
        <v>172207</v>
      </c>
      <c r="I35819" s="59">
        <v>80103</v>
      </c>
      <c r="J35819" s="57" t="s">
        <v>83</v>
      </c>
      <c r="K35819" s="58" t="str">
        <f t="shared" si="559"/>
        <v>будни</v>
      </c>
      <c r="L35819">
        <v>22</v>
      </c>
    </row>
    <row r="35820" spans="1:12" x14ac:dyDescent="0.3">
      <c r="A35820">
        <v>110641</v>
      </c>
      <c r="B35820" s="2">
        <v>44343.922113268607</v>
      </c>
      <c r="C35820">
        <v>95749</v>
      </c>
      <c r="D35820">
        <v>246229</v>
      </c>
      <c r="I35820" s="59">
        <v>80104</v>
      </c>
      <c r="J35820" s="57" t="s">
        <v>84</v>
      </c>
      <c r="K35820" s="58" t="str">
        <f t="shared" si="559"/>
        <v>будни</v>
      </c>
      <c r="L35820">
        <v>22</v>
      </c>
    </row>
    <row r="35821" spans="1:12" x14ac:dyDescent="0.3">
      <c r="A35821">
        <v>110644</v>
      </c>
      <c r="B35821" s="2">
        <v>44343.922922330101</v>
      </c>
      <c r="C35821">
        <v>209822</v>
      </c>
      <c r="D35821">
        <v>230507</v>
      </c>
      <c r="I35821" s="59">
        <v>80105</v>
      </c>
      <c r="J35821" s="57" t="s">
        <v>79</v>
      </c>
      <c r="K35821" s="58" t="str">
        <f t="shared" si="559"/>
        <v>будни</v>
      </c>
      <c r="L35821">
        <v>22</v>
      </c>
    </row>
    <row r="35822" spans="1:12" x14ac:dyDescent="0.3">
      <c r="A35822">
        <v>110646</v>
      </c>
      <c r="B35822" s="2">
        <v>44343.925754045304</v>
      </c>
      <c r="C35822">
        <v>185799</v>
      </c>
      <c r="D35822">
        <v>182191</v>
      </c>
      <c r="I35822" s="59">
        <v>80106</v>
      </c>
      <c r="J35822" s="57" t="s">
        <v>80</v>
      </c>
      <c r="K35822" s="58" t="str">
        <f t="shared" si="559"/>
        <v>будни</v>
      </c>
      <c r="L35822">
        <v>22</v>
      </c>
    </row>
    <row r="35823" spans="1:12" x14ac:dyDescent="0.3">
      <c r="A35823">
        <v>110650</v>
      </c>
      <c r="B35823" s="2">
        <v>44343.925754045311</v>
      </c>
      <c r="C35823">
        <v>283811</v>
      </c>
      <c r="D35823">
        <v>411922</v>
      </c>
      <c r="I35823" s="59">
        <v>80107</v>
      </c>
      <c r="J35823" s="57" t="s">
        <v>81</v>
      </c>
      <c r="K35823" s="58" t="str">
        <f t="shared" si="559"/>
        <v>будни</v>
      </c>
      <c r="L35823">
        <v>22</v>
      </c>
    </row>
    <row r="35824" spans="1:12" x14ac:dyDescent="0.3">
      <c r="A35824">
        <v>110653</v>
      </c>
      <c r="B35824" s="2">
        <v>44343.92656310679</v>
      </c>
      <c r="C35824">
        <v>129197</v>
      </c>
      <c r="D35824">
        <v>154256</v>
      </c>
      <c r="I35824" s="59">
        <v>80108</v>
      </c>
      <c r="J35824" s="57" t="s">
        <v>78</v>
      </c>
      <c r="K35824" s="58" t="str">
        <f t="shared" si="559"/>
        <v>выходные</v>
      </c>
      <c r="L35824">
        <v>22</v>
      </c>
    </row>
    <row r="35825" spans="1:12" x14ac:dyDescent="0.3">
      <c r="A35825">
        <v>110654</v>
      </c>
      <c r="B35825" s="2">
        <v>44343.927000000003</v>
      </c>
      <c r="C35825">
        <v>81420</v>
      </c>
      <c r="D35825">
        <v>288983</v>
      </c>
      <c r="I35825" s="59">
        <v>80109</v>
      </c>
      <c r="J35825" s="57" t="s">
        <v>82</v>
      </c>
      <c r="K35825" s="58" t="str">
        <f t="shared" si="559"/>
        <v>выходные</v>
      </c>
      <c r="L35825">
        <v>22</v>
      </c>
    </row>
    <row r="35826" spans="1:12" x14ac:dyDescent="0.3">
      <c r="A35826">
        <v>110658</v>
      </c>
      <c r="B35826" s="2">
        <v>44343.927776699034</v>
      </c>
      <c r="C35826">
        <v>94922</v>
      </c>
      <c r="D35826">
        <v>394819</v>
      </c>
      <c r="I35826" s="59">
        <v>80110</v>
      </c>
      <c r="J35826" s="57" t="s">
        <v>83</v>
      </c>
      <c r="K35826" s="58" t="str">
        <f t="shared" si="559"/>
        <v>будни</v>
      </c>
      <c r="L35826">
        <v>22</v>
      </c>
    </row>
    <row r="35827" spans="1:12" x14ac:dyDescent="0.3">
      <c r="A35827">
        <v>110659</v>
      </c>
      <c r="B35827" s="2">
        <v>44343.928585760521</v>
      </c>
      <c r="C35827">
        <v>219422</v>
      </c>
      <c r="D35827">
        <v>351192</v>
      </c>
      <c r="I35827" s="59">
        <v>80111</v>
      </c>
      <c r="J35827" s="57" t="s">
        <v>84</v>
      </c>
      <c r="K35827" s="58" t="str">
        <f t="shared" si="559"/>
        <v>будни</v>
      </c>
      <c r="L35827">
        <v>22</v>
      </c>
    </row>
    <row r="35828" spans="1:12" x14ac:dyDescent="0.3">
      <c r="A35828">
        <v>110662</v>
      </c>
      <c r="B35828" s="2">
        <v>44343.930608414237</v>
      </c>
      <c r="C35828">
        <v>77582</v>
      </c>
      <c r="D35828">
        <v>258219</v>
      </c>
      <c r="I35828" s="59">
        <v>80112</v>
      </c>
      <c r="J35828" s="57" t="s">
        <v>79</v>
      </c>
      <c r="K35828" s="58" t="str">
        <f t="shared" si="559"/>
        <v>будни</v>
      </c>
      <c r="L35828">
        <v>22</v>
      </c>
    </row>
    <row r="35829" spans="1:12" x14ac:dyDescent="0.3">
      <c r="A35829">
        <v>110664</v>
      </c>
      <c r="B35829" s="2">
        <v>44343.930608414237</v>
      </c>
      <c r="C35829">
        <v>170659</v>
      </c>
      <c r="D35829">
        <v>346452</v>
      </c>
      <c r="I35829" s="59">
        <v>80113</v>
      </c>
      <c r="J35829" s="57" t="s">
        <v>80</v>
      </c>
      <c r="K35829" s="58" t="str">
        <f t="shared" si="559"/>
        <v>будни</v>
      </c>
      <c r="L35829">
        <v>22</v>
      </c>
    </row>
    <row r="35830" spans="1:12" x14ac:dyDescent="0.3">
      <c r="A35830">
        <v>110665</v>
      </c>
      <c r="B35830" s="2">
        <v>44343.932226537218</v>
      </c>
      <c r="C35830">
        <v>347986</v>
      </c>
      <c r="D35830">
        <v>376706</v>
      </c>
      <c r="I35830" s="59">
        <v>80114</v>
      </c>
      <c r="J35830" s="57" t="s">
        <v>81</v>
      </c>
      <c r="K35830" s="58" t="str">
        <f t="shared" si="559"/>
        <v>будни</v>
      </c>
      <c r="L35830">
        <v>22</v>
      </c>
    </row>
    <row r="35831" spans="1:12" x14ac:dyDescent="0.3">
      <c r="A35831">
        <v>110669</v>
      </c>
      <c r="B35831" s="2">
        <v>44343.932631067961</v>
      </c>
      <c r="C35831">
        <v>146870</v>
      </c>
      <c r="D35831">
        <v>259049</v>
      </c>
      <c r="I35831" s="59">
        <v>80115</v>
      </c>
      <c r="J35831" s="57" t="s">
        <v>78</v>
      </c>
      <c r="K35831" s="58" t="str">
        <f t="shared" si="559"/>
        <v>выходные</v>
      </c>
      <c r="L35831">
        <v>22</v>
      </c>
    </row>
    <row r="35832" spans="1:12" x14ac:dyDescent="0.3">
      <c r="A35832">
        <v>110672</v>
      </c>
      <c r="B35832" s="2">
        <v>44343.933844660198</v>
      </c>
      <c r="C35832">
        <v>97038</v>
      </c>
      <c r="D35832">
        <v>242428</v>
      </c>
      <c r="I35832" s="59">
        <v>80116</v>
      </c>
      <c r="J35832" s="57" t="s">
        <v>82</v>
      </c>
      <c r="K35832" s="58" t="str">
        <f t="shared" si="559"/>
        <v>выходные</v>
      </c>
      <c r="L35832">
        <v>22</v>
      </c>
    </row>
    <row r="35833" spans="1:12" x14ac:dyDescent="0.3">
      <c r="A35833">
        <v>110675</v>
      </c>
      <c r="B35833" s="2">
        <v>44343.934249190941</v>
      </c>
      <c r="C35833">
        <v>29832</v>
      </c>
      <c r="D35833">
        <v>21760</v>
      </c>
      <c r="I35833" s="59">
        <v>80117</v>
      </c>
      <c r="J35833" s="57" t="s">
        <v>83</v>
      </c>
      <c r="K35833" s="58" t="str">
        <f t="shared" si="559"/>
        <v>будни</v>
      </c>
      <c r="L35833">
        <v>22</v>
      </c>
    </row>
    <row r="35834" spans="1:12" x14ac:dyDescent="0.3">
      <c r="A35834">
        <v>110679</v>
      </c>
      <c r="B35834" s="2">
        <v>44343.934249190941</v>
      </c>
      <c r="C35834">
        <v>75492</v>
      </c>
      <c r="D35834">
        <v>188004</v>
      </c>
      <c r="I35834" s="59">
        <v>80118</v>
      </c>
      <c r="J35834" s="57" t="s">
        <v>84</v>
      </c>
      <c r="K35834" s="58" t="str">
        <f t="shared" si="559"/>
        <v>будни</v>
      </c>
      <c r="L35834">
        <v>22</v>
      </c>
    </row>
    <row r="35835" spans="1:12" x14ac:dyDescent="0.3">
      <c r="A35835">
        <v>110683</v>
      </c>
      <c r="B35835" s="2">
        <v>44343.934249190941</v>
      </c>
      <c r="C35835">
        <v>87302</v>
      </c>
      <c r="D35835">
        <v>20216</v>
      </c>
      <c r="I35835" s="59">
        <v>80119</v>
      </c>
      <c r="J35835" s="57" t="s">
        <v>79</v>
      </c>
      <c r="K35835" s="58" t="str">
        <f t="shared" si="559"/>
        <v>будни</v>
      </c>
      <c r="L35835">
        <v>22</v>
      </c>
    </row>
    <row r="35836" spans="1:12" x14ac:dyDescent="0.3">
      <c r="A35836">
        <v>110687</v>
      </c>
      <c r="B35836" s="2">
        <v>44343.935333333335</v>
      </c>
      <c r="C35836">
        <v>183354</v>
      </c>
      <c r="D35836">
        <v>158978</v>
      </c>
      <c r="I35836" s="59">
        <v>80120</v>
      </c>
      <c r="J35836" s="57" t="s">
        <v>80</v>
      </c>
      <c r="K35836" s="58" t="str">
        <f t="shared" si="559"/>
        <v>будни</v>
      </c>
      <c r="L35836">
        <v>22</v>
      </c>
    </row>
    <row r="35837" spans="1:12" x14ac:dyDescent="0.3">
      <c r="A35837">
        <v>110688</v>
      </c>
      <c r="B35837" s="2">
        <v>44343.935462783171</v>
      </c>
      <c r="C35837">
        <v>75881</v>
      </c>
      <c r="D35837">
        <v>316541</v>
      </c>
      <c r="I35837" s="59">
        <v>80121</v>
      </c>
      <c r="J35837" s="57" t="s">
        <v>81</v>
      </c>
      <c r="K35837" s="58" t="str">
        <f t="shared" si="559"/>
        <v>будни</v>
      </c>
      <c r="L35837">
        <v>22</v>
      </c>
    </row>
    <row r="35838" spans="1:12" x14ac:dyDescent="0.3">
      <c r="A35838">
        <v>110692</v>
      </c>
      <c r="B35838" s="2">
        <v>44343.937485436894</v>
      </c>
      <c r="C35838">
        <v>149095</v>
      </c>
      <c r="D35838">
        <v>88863</v>
      </c>
      <c r="I35838" s="59">
        <v>80122</v>
      </c>
      <c r="J35838" s="57" t="s">
        <v>78</v>
      </c>
      <c r="K35838" s="58" t="str">
        <f t="shared" si="559"/>
        <v>выходные</v>
      </c>
      <c r="L35838">
        <v>22</v>
      </c>
    </row>
    <row r="35839" spans="1:12" x14ac:dyDescent="0.3">
      <c r="A35839">
        <v>110695</v>
      </c>
      <c r="B35839" s="2">
        <v>44343.938666666661</v>
      </c>
      <c r="C35839">
        <v>4636</v>
      </c>
      <c r="D35839">
        <v>291304</v>
      </c>
      <c r="I35839" s="59">
        <v>80123</v>
      </c>
      <c r="J35839" s="57" t="s">
        <v>82</v>
      </c>
      <c r="K35839" s="58" t="str">
        <f t="shared" si="559"/>
        <v>выходные</v>
      </c>
      <c r="L35839">
        <v>22</v>
      </c>
    </row>
    <row r="35840" spans="1:12" x14ac:dyDescent="0.3">
      <c r="A35840">
        <v>110698</v>
      </c>
      <c r="B35840" s="2">
        <v>44343.938699029131</v>
      </c>
      <c r="C35840">
        <v>126233</v>
      </c>
      <c r="D35840">
        <v>42705</v>
      </c>
      <c r="I35840" s="59">
        <v>80124</v>
      </c>
      <c r="J35840" s="57" t="s">
        <v>83</v>
      </c>
      <c r="K35840" s="58" t="str">
        <f t="shared" si="559"/>
        <v>будни</v>
      </c>
      <c r="L35840">
        <v>22</v>
      </c>
    </row>
    <row r="35841" spans="1:12" x14ac:dyDescent="0.3">
      <c r="A35841">
        <v>110699</v>
      </c>
      <c r="B35841" s="2">
        <v>44343.939103559875</v>
      </c>
      <c r="C35841">
        <v>321159</v>
      </c>
      <c r="D35841">
        <v>411922</v>
      </c>
      <c r="I35841" s="59">
        <v>80125</v>
      </c>
      <c r="J35841" s="57" t="s">
        <v>84</v>
      </c>
      <c r="K35841" s="58" t="str">
        <f t="shared" si="559"/>
        <v>будни</v>
      </c>
      <c r="L35841">
        <v>22</v>
      </c>
    </row>
    <row r="35842" spans="1:12" x14ac:dyDescent="0.3">
      <c r="A35842">
        <v>110701</v>
      </c>
      <c r="B35842" s="2">
        <v>44343.940666666662</v>
      </c>
      <c r="C35842">
        <v>51310</v>
      </c>
      <c r="D35842">
        <v>233062</v>
      </c>
      <c r="I35842" s="59">
        <v>80126</v>
      </c>
      <c r="J35842" s="57" t="s">
        <v>79</v>
      </c>
      <c r="K35842" s="58" t="str">
        <f t="shared" si="559"/>
        <v>будни</v>
      </c>
      <c r="L35842">
        <v>22</v>
      </c>
    </row>
    <row r="35843" spans="1:12" x14ac:dyDescent="0.3">
      <c r="A35843">
        <v>110704</v>
      </c>
      <c r="B35843" s="2">
        <v>44343.942339805828</v>
      </c>
      <c r="C35843">
        <v>108047</v>
      </c>
      <c r="D35843">
        <v>122902</v>
      </c>
      <c r="I35843" s="59">
        <v>80127</v>
      </c>
      <c r="J35843" s="57" t="s">
        <v>80</v>
      </c>
      <c r="K35843" s="58" t="str">
        <f t="shared" ref="K35843:K35906" si="560">IF(OR(J35843="суббота",J35843="воскресенье"),"выходные","будни")</f>
        <v>будни</v>
      </c>
      <c r="L35843">
        <v>22</v>
      </c>
    </row>
    <row r="35844" spans="1:12" x14ac:dyDescent="0.3">
      <c r="A35844">
        <v>110705</v>
      </c>
      <c r="B35844" s="2">
        <v>44343.944333333333</v>
      </c>
      <c r="C35844">
        <v>83035</v>
      </c>
      <c r="D35844">
        <v>123413</v>
      </c>
      <c r="I35844" s="59">
        <v>80128</v>
      </c>
      <c r="J35844" s="57" t="s">
        <v>81</v>
      </c>
      <c r="K35844" s="58" t="str">
        <f t="shared" si="560"/>
        <v>будни</v>
      </c>
      <c r="L35844">
        <v>22</v>
      </c>
    </row>
    <row r="35845" spans="1:12" x14ac:dyDescent="0.3">
      <c r="A35845">
        <v>110709</v>
      </c>
      <c r="B35845" s="2">
        <v>44343.945171521038</v>
      </c>
      <c r="C35845">
        <v>49523</v>
      </c>
      <c r="D35845">
        <v>411922</v>
      </c>
      <c r="I35845" s="59">
        <v>80129</v>
      </c>
      <c r="J35845" s="57" t="s">
        <v>78</v>
      </c>
      <c r="K35845" s="58" t="str">
        <f t="shared" si="560"/>
        <v>выходные</v>
      </c>
      <c r="L35845">
        <v>22</v>
      </c>
    </row>
    <row r="35846" spans="1:12" x14ac:dyDescent="0.3">
      <c r="A35846">
        <v>110712</v>
      </c>
      <c r="B35846" s="2">
        <v>44343.945171521038</v>
      </c>
      <c r="C35846">
        <v>87761</v>
      </c>
      <c r="D35846">
        <v>153893</v>
      </c>
      <c r="I35846" s="59">
        <v>80130</v>
      </c>
      <c r="J35846" s="57" t="s">
        <v>82</v>
      </c>
      <c r="K35846" s="58" t="str">
        <f t="shared" si="560"/>
        <v>выходные</v>
      </c>
      <c r="L35846">
        <v>22</v>
      </c>
    </row>
    <row r="35847" spans="1:12" x14ac:dyDescent="0.3">
      <c r="A35847">
        <v>110715</v>
      </c>
      <c r="B35847" s="2">
        <v>44343.946385113268</v>
      </c>
      <c r="C35847">
        <v>345120</v>
      </c>
      <c r="D35847">
        <v>217307</v>
      </c>
      <c r="I35847" s="59">
        <v>80131</v>
      </c>
      <c r="J35847" s="57" t="s">
        <v>83</v>
      </c>
      <c r="K35847" s="58" t="str">
        <f t="shared" si="560"/>
        <v>будни</v>
      </c>
      <c r="L35847">
        <v>22</v>
      </c>
    </row>
    <row r="35848" spans="1:12" x14ac:dyDescent="0.3">
      <c r="A35848">
        <v>110718</v>
      </c>
      <c r="B35848" s="2">
        <v>44343.947598705498</v>
      </c>
      <c r="C35848">
        <v>74463</v>
      </c>
      <c r="D35848">
        <v>270248</v>
      </c>
      <c r="I35848" s="59">
        <v>80132</v>
      </c>
      <c r="J35848" s="57" t="s">
        <v>84</v>
      </c>
      <c r="K35848" s="58" t="str">
        <f t="shared" si="560"/>
        <v>будни</v>
      </c>
      <c r="L35848">
        <v>22</v>
      </c>
    </row>
    <row r="35849" spans="1:12" x14ac:dyDescent="0.3">
      <c r="A35849">
        <v>110723</v>
      </c>
      <c r="B35849" s="2">
        <v>44343.948812297735</v>
      </c>
      <c r="C35849">
        <v>171923</v>
      </c>
      <c r="D35849">
        <v>182191</v>
      </c>
      <c r="I35849" s="59">
        <v>80133</v>
      </c>
      <c r="J35849" s="57" t="s">
        <v>79</v>
      </c>
      <c r="K35849" s="58" t="str">
        <f t="shared" si="560"/>
        <v>будни</v>
      </c>
      <c r="L35849">
        <v>22</v>
      </c>
    </row>
    <row r="35850" spans="1:12" x14ac:dyDescent="0.3">
      <c r="A35850">
        <v>110724</v>
      </c>
      <c r="B35850" s="2">
        <v>44343.949216828478</v>
      </c>
      <c r="C35850">
        <v>242991</v>
      </c>
      <c r="D35850">
        <v>68991</v>
      </c>
      <c r="I35850" s="59">
        <v>80134</v>
      </c>
      <c r="J35850" s="57" t="s">
        <v>80</v>
      </c>
      <c r="K35850" s="58" t="str">
        <f t="shared" si="560"/>
        <v>будни</v>
      </c>
      <c r="L35850">
        <v>22</v>
      </c>
    </row>
    <row r="35851" spans="1:12" x14ac:dyDescent="0.3">
      <c r="A35851">
        <v>110725</v>
      </c>
      <c r="B35851" s="2">
        <v>44343.950834951451</v>
      </c>
      <c r="C35851">
        <v>257386</v>
      </c>
      <c r="D35851">
        <v>157696</v>
      </c>
      <c r="I35851" s="59">
        <v>80135</v>
      </c>
      <c r="J35851" s="57" t="s">
        <v>81</v>
      </c>
      <c r="K35851" s="58" t="str">
        <f t="shared" si="560"/>
        <v>будни</v>
      </c>
      <c r="L35851">
        <v>22</v>
      </c>
    </row>
    <row r="35852" spans="1:12" x14ac:dyDescent="0.3">
      <c r="A35852">
        <v>110729</v>
      </c>
      <c r="B35852" s="2">
        <v>44343.953262135925</v>
      </c>
      <c r="C35852">
        <v>43065</v>
      </c>
      <c r="D35852">
        <v>112334</v>
      </c>
      <c r="I35852" s="59">
        <v>80136</v>
      </c>
      <c r="J35852" s="57" t="s">
        <v>78</v>
      </c>
      <c r="K35852" s="58" t="str">
        <f t="shared" si="560"/>
        <v>выходные</v>
      </c>
      <c r="L35852">
        <v>22</v>
      </c>
    </row>
    <row r="35853" spans="1:12" x14ac:dyDescent="0.3">
      <c r="A35853">
        <v>110733</v>
      </c>
      <c r="B35853" s="2">
        <v>44343.953666666668</v>
      </c>
      <c r="C35853">
        <v>223616</v>
      </c>
      <c r="D35853">
        <v>357941</v>
      </c>
      <c r="I35853" s="59">
        <v>80137</v>
      </c>
      <c r="J35853" s="57" t="s">
        <v>82</v>
      </c>
      <c r="K35853" s="58" t="str">
        <f t="shared" si="560"/>
        <v>выходные</v>
      </c>
      <c r="L35853">
        <v>22</v>
      </c>
    </row>
    <row r="35854" spans="1:12" x14ac:dyDescent="0.3">
      <c r="A35854">
        <v>110734</v>
      </c>
      <c r="B35854" s="2">
        <v>44343.953666666668</v>
      </c>
      <c r="C35854">
        <v>301261</v>
      </c>
      <c r="D35854">
        <v>363079</v>
      </c>
      <c r="I35854" s="59">
        <v>80138</v>
      </c>
      <c r="J35854" s="57" t="s">
        <v>83</v>
      </c>
      <c r="K35854" s="58" t="str">
        <f t="shared" si="560"/>
        <v>будни</v>
      </c>
      <c r="L35854">
        <v>22</v>
      </c>
    </row>
    <row r="35855" spans="1:12" x14ac:dyDescent="0.3">
      <c r="A35855">
        <v>110738</v>
      </c>
      <c r="B35855" s="2">
        <v>44343.954880258898</v>
      </c>
      <c r="C35855">
        <v>296737</v>
      </c>
      <c r="D35855">
        <v>161398</v>
      </c>
      <c r="I35855" s="59">
        <v>80139</v>
      </c>
      <c r="J35855" s="57" t="s">
        <v>84</v>
      </c>
      <c r="K35855" s="58" t="str">
        <f t="shared" si="560"/>
        <v>будни</v>
      </c>
      <c r="L35855">
        <v>22</v>
      </c>
    </row>
    <row r="35856" spans="1:12" x14ac:dyDescent="0.3">
      <c r="A35856">
        <v>110741</v>
      </c>
      <c r="B35856" s="2">
        <v>44343.955689320384</v>
      </c>
      <c r="C35856">
        <v>66626</v>
      </c>
      <c r="D35856">
        <v>202914</v>
      </c>
      <c r="I35856" s="59">
        <v>80140</v>
      </c>
      <c r="J35856" s="57" t="s">
        <v>79</v>
      </c>
      <c r="K35856" s="58" t="str">
        <f t="shared" si="560"/>
        <v>будни</v>
      </c>
      <c r="L35856">
        <v>22</v>
      </c>
    </row>
    <row r="35857" spans="1:12" x14ac:dyDescent="0.3">
      <c r="A35857">
        <v>110746</v>
      </c>
      <c r="B35857" s="2">
        <v>44343.958521035602</v>
      </c>
      <c r="C35857">
        <v>304445</v>
      </c>
      <c r="D35857">
        <v>118211</v>
      </c>
      <c r="I35857" s="59">
        <v>80141</v>
      </c>
      <c r="J35857" s="57" t="s">
        <v>80</v>
      </c>
      <c r="K35857" s="58" t="str">
        <f t="shared" si="560"/>
        <v>будни</v>
      </c>
      <c r="L35857">
        <v>23</v>
      </c>
    </row>
    <row r="35858" spans="1:12" x14ac:dyDescent="0.3">
      <c r="A35858">
        <v>110747</v>
      </c>
      <c r="B35858" s="2">
        <v>44343.959734627831</v>
      </c>
      <c r="C35858">
        <v>277934</v>
      </c>
      <c r="D35858">
        <v>111368</v>
      </c>
      <c r="I35858" s="59">
        <v>80142</v>
      </c>
      <c r="J35858" s="57" t="s">
        <v>81</v>
      </c>
      <c r="K35858" s="58" t="str">
        <f t="shared" si="560"/>
        <v>будни</v>
      </c>
      <c r="L35858">
        <v>23</v>
      </c>
    </row>
    <row r="35859" spans="1:12" x14ac:dyDescent="0.3">
      <c r="A35859">
        <v>110752</v>
      </c>
      <c r="B35859" s="2">
        <v>44343.959734627831</v>
      </c>
      <c r="C35859">
        <v>346485</v>
      </c>
      <c r="D35859">
        <v>411922</v>
      </c>
      <c r="I35859" s="59">
        <v>80143</v>
      </c>
      <c r="J35859" s="57" t="s">
        <v>78</v>
      </c>
      <c r="K35859" s="58" t="str">
        <f t="shared" si="560"/>
        <v>выходные</v>
      </c>
      <c r="L35859">
        <v>23</v>
      </c>
    </row>
    <row r="35860" spans="1:12" x14ac:dyDescent="0.3">
      <c r="A35860">
        <v>110754</v>
      </c>
      <c r="B35860" s="2">
        <v>44343.960139158575</v>
      </c>
      <c r="C35860">
        <v>38892</v>
      </c>
      <c r="D35860">
        <v>325984</v>
      </c>
      <c r="I35860" s="59">
        <v>80144</v>
      </c>
      <c r="J35860" s="57" t="s">
        <v>82</v>
      </c>
      <c r="K35860" s="58" t="str">
        <f t="shared" si="560"/>
        <v>выходные</v>
      </c>
      <c r="L35860">
        <v>23</v>
      </c>
    </row>
    <row r="35861" spans="1:12" x14ac:dyDescent="0.3">
      <c r="A35861">
        <v>110757</v>
      </c>
      <c r="B35861" s="2">
        <v>44343.960139158582</v>
      </c>
      <c r="C35861">
        <v>55581</v>
      </c>
      <c r="D35861">
        <v>411922</v>
      </c>
      <c r="I35861" s="59">
        <v>80145</v>
      </c>
      <c r="J35861" s="57" t="s">
        <v>83</v>
      </c>
      <c r="K35861" s="58" t="str">
        <f t="shared" si="560"/>
        <v>будни</v>
      </c>
      <c r="L35861">
        <v>23</v>
      </c>
    </row>
    <row r="35862" spans="1:12" x14ac:dyDescent="0.3">
      <c r="A35862">
        <v>110761</v>
      </c>
      <c r="B35862" s="2">
        <v>44343.960139158582</v>
      </c>
      <c r="C35862">
        <v>58133</v>
      </c>
      <c r="D35862">
        <v>158978</v>
      </c>
      <c r="I35862" s="59">
        <v>80146</v>
      </c>
      <c r="J35862" s="57" t="s">
        <v>84</v>
      </c>
      <c r="K35862" s="58" t="str">
        <f t="shared" si="560"/>
        <v>будни</v>
      </c>
      <c r="L35862">
        <v>23</v>
      </c>
    </row>
    <row r="35863" spans="1:12" x14ac:dyDescent="0.3">
      <c r="A35863">
        <v>110765</v>
      </c>
      <c r="B35863" s="2">
        <v>44343.960139158582</v>
      </c>
      <c r="C35863">
        <v>121521</v>
      </c>
      <c r="D35863">
        <v>182984</v>
      </c>
      <c r="I35863" s="59">
        <v>80147</v>
      </c>
      <c r="J35863" s="57" t="s">
        <v>79</v>
      </c>
      <c r="K35863" s="58" t="str">
        <f t="shared" si="560"/>
        <v>будни</v>
      </c>
      <c r="L35863">
        <v>23</v>
      </c>
    </row>
    <row r="35864" spans="1:12" x14ac:dyDescent="0.3">
      <c r="A35864">
        <v>110769</v>
      </c>
      <c r="B35864" s="2">
        <v>44343.961352750805</v>
      </c>
      <c r="C35864">
        <v>111799</v>
      </c>
      <c r="D35864">
        <v>112334</v>
      </c>
      <c r="I35864" s="59">
        <v>80148</v>
      </c>
      <c r="J35864" s="57" t="s">
        <v>80</v>
      </c>
      <c r="K35864" s="58" t="str">
        <f t="shared" si="560"/>
        <v>будни</v>
      </c>
      <c r="L35864">
        <v>23</v>
      </c>
    </row>
    <row r="35865" spans="1:12" x14ac:dyDescent="0.3">
      <c r="A35865">
        <v>110773</v>
      </c>
      <c r="B35865" s="2">
        <v>44343.961757281555</v>
      </c>
      <c r="C35865">
        <v>326570</v>
      </c>
      <c r="D35865">
        <v>153893</v>
      </c>
      <c r="I35865" s="59">
        <v>80149</v>
      </c>
      <c r="J35865" s="57" t="s">
        <v>81</v>
      </c>
      <c r="K35865" s="58" t="str">
        <f t="shared" si="560"/>
        <v>будни</v>
      </c>
      <c r="L35865">
        <v>23</v>
      </c>
    </row>
    <row r="35866" spans="1:12" x14ac:dyDescent="0.3">
      <c r="A35866">
        <v>110777</v>
      </c>
      <c r="B35866" s="2">
        <v>44343.962161812298</v>
      </c>
      <c r="C35866">
        <v>206558</v>
      </c>
      <c r="D35866">
        <v>121758</v>
      </c>
      <c r="I35866" s="59">
        <v>80150</v>
      </c>
      <c r="J35866" s="57" t="s">
        <v>78</v>
      </c>
      <c r="K35866" s="58" t="str">
        <f t="shared" si="560"/>
        <v>выходные</v>
      </c>
      <c r="L35866">
        <v>23</v>
      </c>
    </row>
    <row r="35867" spans="1:12" x14ac:dyDescent="0.3">
      <c r="A35867">
        <v>110781</v>
      </c>
      <c r="B35867" s="2">
        <v>44343.963000000003</v>
      </c>
      <c r="C35867">
        <v>153553</v>
      </c>
      <c r="D35867">
        <v>230507</v>
      </c>
      <c r="I35867" s="59">
        <v>80151</v>
      </c>
      <c r="J35867" s="57" t="s">
        <v>82</v>
      </c>
      <c r="K35867" s="58" t="str">
        <f t="shared" si="560"/>
        <v>выходные</v>
      </c>
      <c r="L35867">
        <v>23</v>
      </c>
    </row>
    <row r="35868" spans="1:12" x14ac:dyDescent="0.3">
      <c r="A35868">
        <v>110782</v>
      </c>
      <c r="B35868" s="2">
        <v>44343.964588996765</v>
      </c>
      <c r="C35868">
        <v>152203</v>
      </c>
      <c r="D35868">
        <v>104958</v>
      </c>
      <c r="I35868" s="59">
        <v>80152</v>
      </c>
      <c r="J35868" s="57" t="s">
        <v>83</v>
      </c>
      <c r="K35868" s="58" t="str">
        <f t="shared" si="560"/>
        <v>будни</v>
      </c>
      <c r="L35868">
        <v>23</v>
      </c>
    </row>
    <row r="35869" spans="1:12" x14ac:dyDescent="0.3">
      <c r="A35869">
        <v>110784</v>
      </c>
      <c r="B35869" s="2">
        <v>44343.964993527508</v>
      </c>
      <c r="C35869">
        <v>232357</v>
      </c>
      <c r="D35869">
        <v>473323</v>
      </c>
      <c r="I35869" s="59">
        <v>80153</v>
      </c>
      <c r="J35869" s="57" t="s">
        <v>84</v>
      </c>
      <c r="K35869" s="58" t="str">
        <f t="shared" si="560"/>
        <v>будни</v>
      </c>
      <c r="L35869">
        <v>23</v>
      </c>
    </row>
    <row r="35870" spans="1:12" x14ac:dyDescent="0.3">
      <c r="A35870">
        <v>110788</v>
      </c>
      <c r="B35870" s="2">
        <v>44343.966611650489</v>
      </c>
      <c r="C35870">
        <v>123652</v>
      </c>
      <c r="D35870">
        <v>220182</v>
      </c>
      <c r="I35870" s="59">
        <v>80154</v>
      </c>
      <c r="J35870" s="57" t="s">
        <v>79</v>
      </c>
      <c r="K35870" s="58" t="str">
        <f t="shared" si="560"/>
        <v>будни</v>
      </c>
      <c r="L35870">
        <v>23</v>
      </c>
    </row>
    <row r="35871" spans="1:12" x14ac:dyDescent="0.3">
      <c r="A35871">
        <v>110791</v>
      </c>
      <c r="B35871" s="2">
        <v>44343.967016181225</v>
      </c>
      <c r="C35871">
        <v>37090</v>
      </c>
      <c r="D35871">
        <v>425255</v>
      </c>
      <c r="I35871" s="59">
        <v>80155</v>
      </c>
      <c r="J35871" s="57" t="s">
        <v>80</v>
      </c>
      <c r="K35871" s="58" t="str">
        <f t="shared" si="560"/>
        <v>будни</v>
      </c>
      <c r="L35871">
        <v>23</v>
      </c>
    </row>
    <row r="35872" spans="1:12" x14ac:dyDescent="0.3">
      <c r="A35872">
        <v>110795</v>
      </c>
      <c r="B35872" s="2">
        <v>44343.968229773462</v>
      </c>
      <c r="C35872">
        <v>259958</v>
      </c>
      <c r="D35872">
        <v>230507</v>
      </c>
      <c r="I35872" s="59">
        <v>80156</v>
      </c>
      <c r="J35872" s="57" t="s">
        <v>81</v>
      </c>
      <c r="K35872" s="58" t="str">
        <f t="shared" si="560"/>
        <v>будни</v>
      </c>
      <c r="L35872">
        <v>23</v>
      </c>
    </row>
    <row r="35873" spans="1:12" x14ac:dyDescent="0.3">
      <c r="A35873">
        <v>110798</v>
      </c>
      <c r="B35873" s="2">
        <v>44343.968229773462</v>
      </c>
      <c r="C35873">
        <v>338159</v>
      </c>
      <c r="D35873">
        <v>411922</v>
      </c>
      <c r="I35873" s="59">
        <v>80157</v>
      </c>
      <c r="J35873" s="57" t="s">
        <v>78</v>
      </c>
      <c r="K35873" s="58" t="str">
        <f t="shared" si="560"/>
        <v>выходные</v>
      </c>
      <c r="L35873">
        <v>23</v>
      </c>
    </row>
    <row r="35874" spans="1:12" x14ac:dyDescent="0.3">
      <c r="A35874">
        <v>110799</v>
      </c>
      <c r="B35874" s="2">
        <v>44343.969847896442</v>
      </c>
      <c r="C35874">
        <v>131268</v>
      </c>
      <c r="D35874">
        <v>439197</v>
      </c>
      <c r="I35874" s="59">
        <v>80158</v>
      </c>
      <c r="J35874" s="57" t="s">
        <v>82</v>
      </c>
      <c r="K35874" s="58" t="str">
        <f t="shared" si="560"/>
        <v>выходные</v>
      </c>
      <c r="L35874">
        <v>23</v>
      </c>
    </row>
    <row r="35875" spans="1:12" x14ac:dyDescent="0.3">
      <c r="A35875">
        <v>110803</v>
      </c>
      <c r="B35875" s="2">
        <v>44343.969847896442</v>
      </c>
      <c r="C35875">
        <v>237633</v>
      </c>
      <c r="D35875">
        <v>356280</v>
      </c>
      <c r="I35875" s="59">
        <v>80159</v>
      </c>
      <c r="J35875" s="57" t="s">
        <v>83</v>
      </c>
      <c r="K35875" s="58" t="str">
        <f t="shared" si="560"/>
        <v>будни</v>
      </c>
      <c r="L35875">
        <v>23</v>
      </c>
    </row>
    <row r="35876" spans="1:12" x14ac:dyDescent="0.3">
      <c r="A35876">
        <v>110805</v>
      </c>
      <c r="B35876" s="2">
        <v>44343.971466019422</v>
      </c>
      <c r="C35876">
        <v>127128</v>
      </c>
      <c r="D35876">
        <v>118549</v>
      </c>
      <c r="I35876" s="59">
        <v>80160</v>
      </c>
      <c r="J35876" s="57" t="s">
        <v>84</v>
      </c>
      <c r="K35876" s="58" t="str">
        <f t="shared" si="560"/>
        <v>будни</v>
      </c>
      <c r="L35876">
        <v>23</v>
      </c>
    </row>
    <row r="35877" spans="1:12" x14ac:dyDescent="0.3">
      <c r="A35877">
        <v>110810</v>
      </c>
      <c r="B35877" s="2">
        <v>44343.971870550158</v>
      </c>
      <c r="C35877">
        <v>154327</v>
      </c>
      <c r="D35877">
        <v>158978</v>
      </c>
      <c r="I35877" s="59">
        <v>80161</v>
      </c>
      <c r="J35877" s="57" t="s">
        <v>79</v>
      </c>
      <c r="K35877" s="58" t="str">
        <f t="shared" si="560"/>
        <v>будни</v>
      </c>
      <c r="L35877">
        <v>23</v>
      </c>
    </row>
    <row r="35878" spans="1:12" x14ac:dyDescent="0.3">
      <c r="A35878">
        <v>110812</v>
      </c>
      <c r="B35878" s="2">
        <v>44343.972679611652</v>
      </c>
      <c r="C35878">
        <v>291499</v>
      </c>
      <c r="D35878">
        <v>189009</v>
      </c>
      <c r="I35878" s="59">
        <v>80162</v>
      </c>
      <c r="J35878" s="57" t="s">
        <v>80</v>
      </c>
      <c r="K35878" s="58" t="str">
        <f t="shared" si="560"/>
        <v>будни</v>
      </c>
      <c r="L35878">
        <v>23</v>
      </c>
    </row>
    <row r="35879" spans="1:12" x14ac:dyDescent="0.3">
      <c r="A35879">
        <v>110814</v>
      </c>
      <c r="B35879" s="2">
        <v>44343.974702265376</v>
      </c>
      <c r="C35879">
        <v>305387</v>
      </c>
      <c r="D35879">
        <v>59172</v>
      </c>
      <c r="I35879" s="59">
        <v>80163</v>
      </c>
      <c r="J35879" s="57" t="s">
        <v>81</v>
      </c>
      <c r="K35879" s="58" t="str">
        <f t="shared" si="560"/>
        <v>будни</v>
      </c>
      <c r="L35879">
        <v>23</v>
      </c>
    </row>
    <row r="35880" spans="1:12" x14ac:dyDescent="0.3">
      <c r="A35880">
        <v>110818</v>
      </c>
      <c r="B35880" s="2">
        <v>44343.975915857605</v>
      </c>
      <c r="C35880">
        <v>282026</v>
      </c>
      <c r="D35880">
        <v>26735</v>
      </c>
      <c r="I35880" s="59">
        <v>80164</v>
      </c>
      <c r="J35880" s="57" t="s">
        <v>78</v>
      </c>
      <c r="K35880" s="58" t="str">
        <f t="shared" si="560"/>
        <v>выходные</v>
      </c>
      <c r="L35880">
        <v>23</v>
      </c>
    </row>
    <row r="35881" spans="1:12" x14ac:dyDescent="0.3">
      <c r="A35881">
        <v>110819</v>
      </c>
      <c r="B35881" s="2">
        <v>44343.976320388349</v>
      </c>
      <c r="C35881">
        <v>14996</v>
      </c>
      <c r="D35881">
        <v>351192</v>
      </c>
      <c r="I35881" s="59">
        <v>80165</v>
      </c>
      <c r="J35881" s="57" t="s">
        <v>82</v>
      </c>
      <c r="K35881" s="58" t="str">
        <f t="shared" si="560"/>
        <v>выходные</v>
      </c>
      <c r="L35881">
        <v>23</v>
      </c>
    </row>
    <row r="35882" spans="1:12" x14ac:dyDescent="0.3">
      <c r="A35882">
        <v>110823</v>
      </c>
      <c r="B35882" s="2">
        <v>44343.976724919092</v>
      </c>
      <c r="C35882">
        <v>64289</v>
      </c>
      <c r="D35882">
        <v>231132</v>
      </c>
      <c r="I35882" s="59">
        <v>80166</v>
      </c>
      <c r="J35882" s="57" t="s">
        <v>83</v>
      </c>
      <c r="K35882" s="58" t="str">
        <f t="shared" si="560"/>
        <v>будни</v>
      </c>
      <c r="L35882">
        <v>23</v>
      </c>
    </row>
    <row r="35883" spans="1:12" x14ac:dyDescent="0.3">
      <c r="A35883">
        <v>110827</v>
      </c>
      <c r="B35883" s="2">
        <v>44343.976724919092</v>
      </c>
      <c r="C35883">
        <v>315813</v>
      </c>
      <c r="D35883">
        <v>192331</v>
      </c>
      <c r="I35883" s="59">
        <v>80167</v>
      </c>
      <c r="J35883" s="57" t="s">
        <v>84</v>
      </c>
      <c r="K35883" s="58" t="str">
        <f t="shared" si="560"/>
        <v>будни</v>
      </c>
      <c r="L35883">
        <v>23</v>
      </c>
    </row>
    <row r="35884" spans="1:12" x14ac:dyDescent="0.3">
      <c r="A35884">
        <v>110832</v>
      </c>
      <c r="B35884" s="2">
        <v>44343.976724919092</v>
      </c>
      <c r="C35884">
        <v>320541</v>
      </c>
      <c r="D35884">
        <v>346993</v>
      </c>
      <c r="I35884" s="59">
        <v>80168</v>
      </c>
      <c r="J35884" s="57" t="s">
        <v>79</v>
      </c>
      <c r="K35884" s="58" t="str">
        <f t="shared" si="560"/>
        <v>будни</v>
      </c>
      <c r="L35884">
        <v>23</v>
      </c>
    </row>
    <row r="35885" spans="1:12" x14ac:dyDescent="0.3">
      <c r="A35885">
        <v>110837</v>
      </c>
      <c r="B35885" s="2">
        <v>44343.976724919092</v>
      </c>
      <c r="C35885">
        <v>321798</v>
      </c>
      <c r="D35885">
        <v>182191</v>
      </c>
      <c r="I35885" s="59">
        <v>80169</v>
      </c>
      <c r="J35885" s="57" t="s">
        <v>80</v>
      </c>
      <c r="K35885" s="58" t="str">
        <f t="shared" si="560"/>
        <v>будни</v>
      </c>
      <c r="L35885">
        <v>23</v>
      </c>
    </row>
    <row r="35886" spans="1:12" x14ac:dyDescent="0.3">
      <c r="A35886">
        <v>110840</v>
      </c>
      <c r="B35886" s="2">
        <v>44343.977333333336</v>
      </c>
      <c r="C35886">
        <v>293596</v>
      </c>
      <c r="D35886">
        <v>120139</v>
      </c>
      <c r="I35886" s="59">
        <v>80170</v>
      </c>
      <c r="J35886" s="57" t="s">
        <v>81</v>
      </c>
      <c r="K35886" s="58" t="str">
        <f t="shared" si="560"/>
        <v>будни</v>
      </c>
      <c r="L35886">
        <v>23</v>
      </c>
    </row>
    <row r="35887" spans="1:12" x14ac:dyDescent="0.3">
      <c r="A35887">
        <v>110841</v>
      </c>
      <c r="B35887" s="2">
        <v>44343.977533980586</v>
      </c>
      <c r="C35887">
        <v>348754</v>
      </c>
      <c r="D35887">
        <v>121758</v>
      </c>
      <c r="I35887" s="59">
        <v>80171</v>
      </c>
      <c r="J35887" s="57" t="s">
        <v>78</v>
      </c>
      <c r="K35887" s="58" t="str">
        <f t="shared" si="560"/>
        <v>выходные</v>
      </c>
      <c r="L35887">
        <v>23</v>
      </c>
    </row>
    <row r="35888" spans="1:12" x14ac:dyDescent="0.3">
      <c r="A35888">
        <v>110845</v>
      </c>
      <c r="B35888" s="2">
        <v>44343.977938511329</v>
      </c>
      <c r="C35888">
        <v>17963</v>
      </c>
      <c r="D35888">
        <v>411922</v>
      </c>
      <c r="I35888" s="59">
        <v>80172</v>
      </c>
      <c r="J35888" s="57" t="s">
        <v>82</v>
      </c>
      <c r="K35888" s="58" t="str">
        <f t="shared" si="560"/>
        <v>выходные</v>
      </c>
      <c r="L35888">
        <v>23</v>
      </c>
    </row>
    <row r="35889" spans="1:12" x14ac:dyDescent="0.3">
      <c r="A35889">
        <v>110846</v>
      </c>
      <c r="B35889" s="2">
        <v>44343.977938511329</v>
      </c>
      <c r="C35889">
        <v>91742</v>
      </c>
      <c r="D35889">
        <v>411922</v>
      </c>
      <c r="I35889" s="59">
        <v>80173</v>
      </c>
      <c r="J35889" s="57" t="s">
        <v>83</v>
      </c>
      <c r="K35889" s="58" t="str">
        <f t="shared" si="560"/>
        <v>будни</v>
      </c>
      <c r="L35889">
        <v>23</v>
      </c>
    </row>
    <row r="35890" spans="1:12" x14ac:dyDescent="0.3">
      <c r="A35890">
        <v>110851</v>
      </c>
      <c r="B35890" s="2">
        <v>44343.977938511329</v>
      </c>
      <c r="C35890">
        <v>124917</v>
      </c>
      <c r="D35890">
        <v>11448</v>
      </c>
      <c r="I35890" s="59">
        <v>80174</v>
      </c>
      <c r="J35890" s="57" t="s">
        <v>84</v>
      </c>
      <c r="K35890" s="58" t="str">
        <f t="shared" si="560"/>
        <v>будни</v>
      </c>
      <c r="L35890">
        <v>23</v>
      </c>
    </row>
    <row r="35891" spans="1:12" x14ac:dyDescent="0.3">
      <c r="A35891">
        <v>110856</v>
      </c>
      <c r="B35891" s="2">
        <v>44343.979152103559</v>
      </c>
      <c r="C35891">
        <v>67397</v>
      </c>
      <c r="D35891">
        <v>425255</v>
      </c>
      <c r="I35891" s="59">
        <v>80175</v>
      </c>
      <c r="J35891" s="57" t="s">
        <v>79</v>
      </c>
      <c r="K35891" s="58" t="str">
        <f t="shared" si="560"/>
        <v>будни</v>
      </c>
      <c r="L35891">
        <v>23</v>
      </c>
    </row>
    <row r="35892" spans="1:12" x14ac:dyDescent="0.3">
      <c r="A35892">
        <v>110858</v>
      </c>
      <c r="B35892" s="2">
        <v>44343.979961165045</v>
      </c>
      <c r="C35892">
        <v>126410</v>
      </c>
      <c r="D35892">
        <v>123584</v>
      </c>
      <c r="I35892" s="59">
        <v>80176</v>
      </c>
      <c r="J35892" s="57" t="s">
        <v>80</v>
      </c>
      <c r="K35892" s="58" t="str">
        <f t="shared" si="560"/>
        <v>будни</v>
      </c>
      <c r="L35892">
        <v>23</v>
      </c>
    </row>
    <row r="35893" spans="1:12" x14ac:dyDescent="0.3">
      <c r="A35893">
        <v>110863</v>
      </c>
      <c r="B35893" s="2">
        <v>44343.980770226539</v>
      </c>
      <c r="C35893">
        <v>202084</v>
      </c>
      <c r="D35893">
        <v>182564</v>
      </c>
      <c r="I35893" s="59">
        <v>80177</v>
      </c>
      <c r="J35893" s="57" t="s">
        <v>81</v>
      </c>
      <c r="K35893" s="58" t="str">
        <f t="shared" si="560"/>
        <v>будни</v>
      </c>
      <c r="L35893">
        <v>23</v>
      </c>
    </row>
    <row r="35894" spans="1:12" x14ac:dyDescent="0.3">
      <c r="A35894">
        <v>110864</v>
      </c>
      <c r="B35894" s="2">
        <v>44343.981579288025</v>
      </c>
      <c r="C35894">
        <v>57046</v>
      </c>
      <c r="D35894">
        <v>118549</v>
      </c>
      <c r="I35894" s="59">
        <v>80178</v>
      </c>
      <c r="J35894" s="57" t="s">
        <v>78</v>
      </c>
      <c r="K35894" s="58" t="str">
        <f t="shared" si="560"/>
        <v>выходные</v>
      </c>
      <c r="L35894">
        <v>23</v>
      </c>
    </row>
    <row r="35895" spans="1:12" x14ac:dyDescent="0.3">
      <c r="A35895">
        <v>110865</v>
      </c>
      <c r="B35895" s="2">
        <v>44343.982792880262</v>
      </c>
      <c r="C35895">
        <v>22573</v>
      </c>
      <c r="D35895">
        <v>4199</v>
      </c>
      <c r="I35895" s="59">
        <v>80179</v>
      </c>
      <c r="J35895" s="57" t="s">
        <v>82</v>
      </c>
      <c r="K35895" s="58" t="str">
        <f t="shared" si="560"/>
        <v>выходные</v>
      </c>
      <c r="L35895">
        <v>23</v>
      </c>
    </row>
    <row r="35896" spans="1:12" x14ac:dyDescent="0.3">
      <c r="A35896">
        <v>110866</v>
      </c>
      <c r="B35896" s="2">
        <v>44343.982792880262</v>
      </c>
      <c r="C35896">
        <v>129839</v>
      </c>
      <c r="D35896">
        <v>411922</v>
      </c>
      <c r="I35896" s="59">
        <v>80180</v>
      </c>
      <c r="J35896" s="57" t="s">
        <v>83</v>
      </c>
      <c r="K35896" s="58" t="str">
        <f t="shared" si="560"/>
        <v>будни</v>
      </c>
      <c r="L35896">
        <v>23</v>
      </c>
    </row>
    <row r="35897" spans="1:12" x14ac:dyDescent="0.3">
      <c r="A35897">
        <v>110868</v>
      </c>
      <c r="B35897" s="2">
        <v>44343.984411003235</v>
      </c>
      <c r="C35897">
        <v>256637</v>
      </c>
      <c r="D35897">
        <v>411922</v>
      </c>
      <c r="I35897" s="59">
        <v>80181</v>
      </c>
      <c r="J35897" s="57" t="s">
        <v>84</v>
      </c>
      <c r="K35897" s="58" t="str">
        <f t="shared" si="560"/>
        <v>будни</v>
      </c>
      <c r="L35897">
        <v>23</v>
      </c>
    </row>
    <row r="35898" spans="1:12" x14ac:dyDescent="0.3">
      <c r="A35898">
        <v>110873</v>
      </c>
      <c r="B35898" s="2">
        <v>44343.987242718445</v>
      </c>
      <c r="C35898">
        <v>113540</v>
      </c>
      <c r="D35898">
        <v>298705</v>
      </c>
      <c r="I35898" s="59">
        <v>80182</v>
      </c>
      <c r="J35898" s="57" t="s">
        <v>79</v>
      </c>
      <c r="K35898" s="58" t="str">
        <f t="shared" si="560"/>
        <v>будни</v>
      </c>
      <c r="L35898">
        <v>23</v>
      </c>
    </row>
    <row r="35899" spans="1:12" x14ac:dyDescent="0.3">
      <c r="A35899">
        <v>110878</v>
      </c>
      <c r="B35899" s="2">
        <v>44343.988333333335</v>
      </c>
      <c r="C35899">
        <v>249031</v>
      </c>
      <c r="D35899">
        <v>12149</v>
      </c>
      <c r="I35899" s="59">
        <v>80183</v>
      </c>
      <c r="J35899" s="57" t="s">
        <v>80</v>
      </c>
      <c r="K35899" s="58" t="str">
        <f t="shared" si="560"/>
        <v>будни</v>
      </c>
      <c r="L35899">
        <v>23</v>
      </c>
    </row>
    <row r="35900" spans="1:12" x14ac:dyDescent="0.3">
      <c r="A35900">
        <v>110879</v>
      </c>
      <c r="B35900" s="2">
        <v>44343.989666666661</v>
      </c>
      <c r="C35900">
        <v>306873</v>
      </c>
      <c r="D35900">
        <v>83380</v>
      </c>
      <c r="I35900" s="59">
        <v>80184</v>
      </c>
      <c r="J35900" s="57" t="s">
        <v>81</v>
      </c>
      <c r="K35900" s="58" t="str">
        <f t="shared" si="560"/>
        <v>будни</v>
      </c>
      <c r="L35900">
        <v>23</v>
      </c>
    </row>
    <row r="35901" spans="1:12" x14ac:dyDescent="0.3">
      <c r="A35901">
        <v>110881</v>
      </c>
      <c r="B35901" s="2">
        <v>44343.992501618122</v>
      </c>
      <c r="C35901">
        <v>198398</v>
      </c>
      <c r="D35901">
        <v>343491</v>
      </c>
      <c r="I35901" s="59">
        <v>80185</v>
      </c>
      <c r="J35901" s="57" t="s">
        <v>78</v>
      </c>
      <c r="K35901" s="58" t="str">
        <f t="shared" si="560"/>
        <v>выходные</v>
      </c>
      <c r="L35901">
        <v>23</v>
      </c>
    </row>
    <row r="35902" spans="1:12" x14ac:dyDescent="0.3">
      <c r="A35902">
        <v>110885</v>
      </c>
      <c r="B35902" s="2">
        <v>44343.995333333332</v>
      </c>
      <c r="C35902">
        <v>144457</v>
      </c>
      <c r="D35902">
        <v>21760</v>
      </c>
      <c r="I35902" s="59">
        <v>80186</v>
      </c>
      <c r="J35902" s="57" t="s">
        <v>82</v>
      </c>
      <c r="K35902" s="58" t="str">
        <f t="shared" si="560"/>
        <v>выходные</v>
      </c>
      <c r="L35902">
        <v>23</v>
      </c>
    </row>
    <row r="35903" spans="1:12" x14ac:dyDescent="0.3">
      <c r="A35903">
        <v>110886</v>
      </c>
      <c r="B35903" s="2">
        <v>44343.995737864083</v>
      </c>
      <c r="C35903">
        <v>178432</v>
      </c>
      <c r="D35903">
        <v>411922</v>
      </c>
      <c r="I35903" s="59">
        <v>80187</v>
      </c>
      <c r="J35903" s="57" t="s">
        <v>83</v>
      </c>
      <c r="K35903" s="58" t="str">
        <f t="shared" si="560"/>
        <v>будни</v>
      </c>
      <c r="L35903">
        <v>23</v>
      </c>
    </row>
    <row r="35904" spans="1:12" x14ac:dyDescent="0.3">
      <c r="A35904">
        <v>110890</v>
      </c>
      <c r="B35904" s="2">
        <v>44343.996142394819</v>
      </c>
      <c r="C35904">
        <v>222682</v>
      </c>
      <c r="D35904">
        <v>470762</v>
      </c>
      <c r="I35904" s="59">
        <v>80188</v>
      </c>
      <c r="J35904" s="57" t="s">
        <v>84</v>
      </c>
      <c r="K35904" s="58" t="str">
        <f t="shared" si="560"/>
        <v>будни</v>
      </c>
      <c r="L35904">
        <v>23</v>
      </c>
    </row>
    <row r="35905" spans="1:12" x14ac:dyDescent="0.3">
      <c r="A35905">
        <v>110893</v>
      </c>
      <c r="B35905" s="2">
        <v>44343.998569579286</v>
      </c>
      <c r="C35905">
        <v>8684</v>
      </c>
      <c r="D35905">
        <v>158978</v>
      </c>
      <c r="I35905" s="59">
        <v>80189</v>
      </c>
      <c r="J35905" s="57" t="s">
        <v>79</v>
      </c>
      <c r="K35905" s="58" t="str">
        <f t="shared" si="560"/>
        <v>будни</v>
      </c>
      <c r="L35905">
        <v>23</v>
      </c>
    </row>
    <row r="35906" spans="1:12" x14ac:dyDescent="0.3">
      <c r="A35906">
        <v>110896</v>
      </c>
      <c r="B35906" s="2">
        <v>44343.998569579286</v>
      </c>
      <c r="C35906">
        <v>166754</v>
      </c>
      <c r="D35906">
        <v>37644</v>
      </c>
      <c r="I35906" s="59">
        <v>80190</v>
      </c>
      <c r="J35906" s="57" t="s">
        <v>80</v>
      </c>
      <c r="K35906" s="58" t="str">
        <f t="shared" si="560"/>
        <v>будни</v>
      </c>
      <c r="L35906">
        <v>23</v>
      </c>
    </row>
    <row r="35907" spans="1:12" x14ac:dyDescent="0.3">
      <c r="A35907">
        <v>110898</v>
      </c>
      <c r="B35907" s="2">
        <v>44343.998974110036</v>
      </c>
      <c r="C35907">
        <v>76961</v>
      </c>
      <c r="D35907">
        <v>258251</v>
      </c>
      <c r="I35907" s="59">
        <v>80191</v>
      </c>
      <c r="J35907" s="57" t="s">
        <v>81</v>
      </c>
      <c r="K35907" s="58" t="str">
        <f t="shared" ref="K35907:K35970" si="561">IF(OR(J35907="суббота",J35907="воскресенье"),"выходные","будни")</f>
        <v>будни</v>
      </c>
      <c r="L35907">
        <v>23</v>
      </c>
    </row>
    <row r="35908" spans="1:12" x14ac:dyDescent="0.3">
      <c r="A35908">
        <v>110900</v>
      </c>
      <c r="B35908" s="2">
        <v>44343.999000000003</v>
      </c>
      <c r="C35908">
        <v>70304</v>
      </c>
      <c r="D35908">
        <v>134382</v>
      </c>
      <c r="I35908" s="59">
        <v>80192</v>
      </c>
      <c r="J35908" s="57" t="s">
        <v>78</v>
      </c>
      <c r="K35908" s="58" t="str">
        <f t="shared" si="561"/>
        <v>выходные</v>
      </c>
      <c r="L35908">
        <v>23</v>
      </c>
    </row>
    <row r="35909" spans="1:12" x14ac:dyDescent="0.3">
      <c r="A35909">
        <v>110902</v>
      </c>
      <c r="B35909" s="2">
        <v>44343.999378640772</v>
      </c>
      <c r="C35909">
        <v>273724</v>
      </c>
      <c r="D35909">
        <v>347008</v>
      </c>
      <c r="I35909" s="59">
        <v>80193</v>
      </c>
      <c r="J35909" s="57" t="s">
        <v>82</v>
      </c>
      <c r="K35909" s="58" t="str">
        <f t="shared" si="561"/>
        <v>выходные</v>
      </c>
      <c r="L35909">
        <v>23</v>
      </c>
    </row>
    <row r="35910" spans="1:12" x14ac:dyDescent="0.3">
      <c r="A35910">
        <v>110904</v>
      </c>
      <c r="B35910" s="2">
        <v>44343.999783171523</v>
      </c>
      <c r="C35910">
        <v>290628</v>
      </c>
      <c r="D35910">
        <v>433247</v>
      </c>
      <c r="I35910" s="59">
        <v>80194</v>
      </c>
      <c r="J35910" s="57" t="s">
        <v>83</v>
      </c>
      <c r="K35910" s="58" t="str">
        <f t="shared" si="561"/>
        <v>будни</v>
      </c>
      <c r="L35910">
        <v>23</v>
      </c>
    </row>
    <row r="35911" spans="1:12" x14ac:dyDescent="0.3">
      <c r="A35911">
        <v>110908</v>
      </c>
      <c r="B35911" s="2">
        <v>44344.000187702266</v>
      </c>
      <c r="C35911">
        <v>199508</v>
      </c>
      <c r="D35911">
        <v>460633</v>
      </c>
      <c r="I35911" s="59">
        <v>80195</v>
      </c>
      <c r="J35911" s="57" t="s">
        <v>84</v>
      </c>
      <c r="K35911" s="58" t="str">
        <f t="shared" si="561"/>
        <v>будни</v>
      </c>
      <c r="L35911">
        <v>0</v>
      </c>
    </row>
    <row r="35912" spans="1:12" x14ac:dyDescent="0.3">
      <c r="A35912">
        <v>110912</v>
      </c>
      <c r="B35912" s="2">
        <v>44344.002614886725</v>
      </c>
      <c r="C35912">
        <v>28835</v>
      </c>
      <c r="D35912">
        <v>230507</v>
      </c>
      <c r="I35912" s="59">
        <v>80196</v>
      </c>
      <c r="J35912" s="57" t="s">
        <v>79</v>
      </c>
      <c r="K35912" s="58" t="str">
        <f t="shared" si="561"/>
        <v>будни</v>
      </c>
      <c r="L35912">
        <v>0</v>
      </c>
    </row>
    <row r="35913" spans="1:12" x14ac:dyDescent="0.3">
      <c r="A35913">
        <v>110914</v>
      </c>
      <c r="B35913" s="2">
        <v>44344.004637540456</v>
      </c>
      <c r="C35913">
        <v>335016</v>
      </c>
      <c r="D35913">
        <v>21760</v>
      </c>
      <c r="I35913" s="59">
        <v>80197</v>
      </c>
      <c r="J35913" s="57" t="s">
        <v>80</v>
      </c>
      <c r="K35913" s="58" t="str">
        <f t="shared" si="561"/>
        <v>будни</v>
      </c>
      <c r="L35913">
        <v>0</v>
      </c>
    </row>
    <row r="35914" spans="1:12" x14ac:dyDescent="0.3">
      <c r="A35914">
        <v>110917</v>
      </c>
      <c r="B35914" s="2">
        <v>44344.006999999998</v>
      </c>
      <c r="C35914">
        <v>66892</v>
      </c>
      <c r="D35914">
        <v>158978</v>
      </c>
      <c r="I35914" s="59">
        <v>80198</v>
      </c>
      <c r="J35914" s="57" t="s">
        <v>81</v>
      </c>
      <c r="K35914" s="58" t="str">
        <f t="shared" si="561"/>
        <v>будни</v>
      </c>
      <c r="L35914">
        <v>0</v>
      </c>
    </row>
    <row r="35915" spans="1:12" x14ac:dyDescent="0.3">
      <c r="A35915">
        <v>110918</v>
      </c>
      <c r="B35915" s="2">
        <v>44344.008278317153</v>
      </c>
      <c r="C35915">
        <v>147676</v>
      </c>
      <c r="D35915">
        <v>118549</v>
      </c>
      <c r="I35915" s="59">
        <v>80199</v>
      </c>
      <c r="J35915" s="57" t="s">
        <v>78</v>
      </c>
      <c r="K35915" s="58" t="str">
        <f t="shared" si="561"/>
        <v>выходные</v>
      </c>
      <c r="L35915">
        <v>0</v>
      </c>
    </row>
    <row r="35916" spans="1:12" x14ac:dyDescent="0.3">
      <c r="A35916">
        <v>110922</v>
      </c>
      <c r="B35916" s="2">
        <v>44344.008999999998</v>
      </c>
      <c r="C35916">
        <v>321774</v>
      </c>
      <c r="D35916">
        <v>250679</v>
      </c>
      <c r="I35916" s="59">
        <v>80200</v>
      </c>
      <c r="J35916" s="57" t="s">
        <v>82</v>
      </c>
      <c r="K35916" s="58" t="str">
        <f t="shared" si="561"/>
        <v>выходные</v>
      </c>
      <c r="L35916">
        <v>0</v>
      </c>
    </row>
    <row r="35917" spans="1:12" x14ac:dyDescent="0.3">
      <c r="A35917">
        <v>110926</v>
      </c>
      <c r="B35917" s="2">
        <v>44344.009896440126</v>
      </c>
      <c r="C35917">
        <v>103686</v>
      </c>
      <c r="D35917">
        <v>351192</v>
      </c>
      <c r="I35917" s="59">
        <v>80201</v>
      </c>
      <c r="J35917" s="57" t="s">
        <v>83</v>
      </c>
      <c r="K35917" s="58" t="str">
        <f t="shared" si="561"/>
        <v>будни</v>
      </c>
      <c r="L35917">
        <v>0</v>
      </c>
    </row>
    <row r="35918" spans="1:12" x14ac:dyDescent="0.3">
      <c r="A35918">
        <v>110928</v>
      </c>
      <c r="B35918" s="2">
        <v>44344.01</v>
      </c>
      <c r="C35918">
        <v>17142</v>
      </c>
      <c r="D35918">
        <v>411922</v>
      </c>
      <c r="I35918" s="59">
        <v>80202</v>
      </c>
      <c r="J35918" s="57" t="s">
        <v>84</v>
      </c>
      <c r="K35918" s="58" t="str">
        <f t="shared" si="561"/>
        <v>будни</v>
      </c>
      <c r="L35918">
        <v>0</v>
      </c>
    </row>
    <row r="35919" spans="1:12" x14ac:dyDescent="0.3">
      <c r="A35919">
        <v>110929</v>
      </c>
      <c r="B35919" s="2">
        <v>44344.011514563106</v>
      </c>
      <c r="C35919">
        <v>4662</v>
      </c>
      <c r="D35919">
        <v>188004</v>
      </c>
      <c r="I35919" s="59">
        <v>80203</v>
      </c>
      <c r="J35919" s="57" t="s">
        <v>79</v>
      </c>
      <c r="K35919" s="58" t="str">
        <f t="shared" si="561"/>
        <v>будни</v>
      </c>
      <c r="L35919">
        <v>0</v>
      </c>
    </row>
    <row r="35920" spans="1:12" x14ac:dyDescent="0.3">
      <c r="A35920">
        <v>110933</v>
      </c>
      <c r="B35920" s="2">
        <v>44344.011514563106</v>
      </c>
      <c r="C35920">
        <v>313807</v>
      </c>
      <c r="D35920">
        <v>411922</v>
      </c>
      <c r="I35920" s="59">
        <v>80204</v>
      </c>
      <c r="J35920" s="57" t="s">
        <v>80</v>
      </c>
      <c r="K35920" s="58" t="str">
        <f t="shared" si="561"/>
        <v>будни</v>
      </c>
      <c r="L35920">
        <v>0</v>
      </c>
    </row>
    <row r="35921" spans="1:12" x14ac:dyDescent="0.3">
      <c r="A35921">
        <v>110938</v>
      </c>
      <c r="B35921" s="2">
        <v>44344.011514563106</v>
      </c>
      <c r="C35921">
        <v>347873</v>
      </c>
      <c r="D35921">
        <v>245484</v>
      </c>
      <c r="I35921" s="59">
        <v>80205</v>
      </c>
      <c r="J35921" s="57" t="s">
        <v>81</v>
      </c>
      <c r="K35921" s="58" t="str">
        <f t="shared" si="561"/>
        <v>будни</v>
      </c>
      <c r="L35921">
        <v>0</v>
      </c>
    </row>
    <row r="35922" spans="1:12" x14ac:dyDescent="0.3">
      <c r="A35922">
        <v>110940</v>
      </c>
      <c r="B35922" s="2">
        <v>44344.012000000002</v>
      </c>
      <c r="C35922">
        <v>269636</v>
      </c>
      <c r="D35922">
        <v>41396</v>
      </c>
      <c r="I35922" s="59">
        <v>80206</v>
      </c>
      <c r="J35922" s="57" t="s">
        <v>78</v>
      </c>
      <c r="K35922" s="58" t="str">
        <f t="shared" si="561"/>
        <v>выходные</v>
      </c>
      <c r="L35922">
        <v>0</v>
      </c>
    </row>
    <row r="35923" spans="1:12" x14ac:dyDescent="0.3">
      <c r="A35923">
        <v>110941</v>
      </c>
      <c r="B35923" s="2">
        <v>44344.012323624593</v>
      </c>
      <c r="C35923">
        <v>24198</v>
      </c>
      <c r="D35923">
        <v>307093</v>
      </c>
      <c r="I35923" s="59">
        <v>80207</v>
      </c>
      <c r="J35923" s="57" t="s">
        <v>82</v>
      </c>
      <c r="K35923" s="58" t="str">
        <f t="shared" si="561"/>
        <v>выходные</v>
      </c>
      <c r="L35923">
        <v>0</v>
      </c>
    </row>
    <row r="35924" spans="1:12" x14ac:dyDescent="0.3">
      <c r="A35924">
        <v>110944</v>
      </c>
      <c r="B35924" s="2">
        <v>44344.01353721683</v>
      </c>
      <c r="C35924">
        <v>339057</v>
      </c>
      <c r="D35924">
        <v>230507</v>
      </c>
      <c r="I35924" s="59">
        <v>80208</v>
      </c>
      <c r="J35924" s="57" t="s">
        <v>83</v>
      </c>
      <c r="K35924" s="58" t="str">
        <f t="shared" si="561"/>
        <v>будни</v>
      </c>
      <c r="L35924">
        <v>0</v>
      </c>
    </row>
    <row r="35925" spans="1:12" x14ac:dyDescent="0.3">
      <c r="A35925">
        <v>110947</v>
      </c>
      <c r="B35925" s="2">
        <v>44344.01636893204</v>
      </c>
      <c r="C35925">
        <v>54625</v>
      </c>
      <c r="D35925">
        <v>235658</v>
      </c>
      <c r="I35925" s="59">
        <v>80209</v>
      </c>
      <c r="J35925" s="57" t="s">
        <v>84</v>
      </c>
      <c r="K35925" s="58" t="str">
        <f t="shared" si="561"/>
        <v>будни</v>
      </c>
      <c r="L35925">
        <v>0</v>
      </c>
    </row>
    <row r="35926" spans="1:12" x14ac:dyDescent="0.3">
      <c r="A35926">
        <v>110948</v>
      </c>
      <c r="B35926" s="2">
        <v>44344.017999999996</v>
      </c>
      <c r="C35926">
        <v>166588</v>
      </c>
      <c r="D35926">
        <v>179296</v>
      </c>
      <c r="I35926" s="59">
        <v>80210</v>
      </c>
      <c r="J35926" s="57" t="s">
        <v>79</v>
      </c>
      <c r="K35926" s="58" t="str">
        <f t="shared" si="561"/>
        <v>будни</v>
      </c>
      <c r="L35926">
        <v>0</v>
      </c>
    </row>
    <row r="35927" spans="1:12" x14ac:dyDescent="0.3">
      <c r="A35927">
        <v>110950</v>
      </c>
      <c r="B35927" s="2">
        <v>44344.021223300973</v>
      </c>
      <c r="C35927">
        <v>58351</v>
      </c>
      <c r="D35927">
        <v>411922</v>
      </c>
      <c r="I35927" s="59">
        <v>80211</v>
      </c>
      <c r="J35927" s="57" t="s">
        <v>80</v>
      </c>
      <c r="K35927" s="58" t="str">
        <f t="shared" si="561"/>
        <v>будни</v>
      </c>
      <c r="L35927">
        <v>0</v>
      </c>
    </row>
    <row r="35928" spans="1:12" x14ac:dyDescent="0.3">
      <c r="A35928">
        <v>110954</v>
      </c>
      <c r="B35928" s="2">
        <v>44344.021223300973</v>
      </c>
      <c r="C35928">
        <v>271282</v>
      </c>
      <c r="D35928">
        <v>214224</v>
      </c>
      <c r="I35928" s="59">
        <v>80212</v>
      </c>
      <c r="J35928" s="57" t="s">
        <v>81</v>
      </c>
      <c r="K35928" s="58" t="str">
        <f t="shared" si="561"/>
        <v>будни</v>
      </c>
      <c r="L35928">
        <v>0</v>
      </c>
    </row>
    <row r="35929" spans="1:12" x14ac:dyDescent="0.3">
      <c r="A35929">
        <v>110957</v>
      </c>
      <c r="B35929" s="2">
        <v>44344.021333333338</v>
      </c>
      <c r="C35929">
        <v>203288</v>
      </c>
      <c r="D35929">
        <v>60239</v>
      </c>
      <c r="I35929" s="59">
        <v>80213</v>
      </c>
      <c r="J35929" s="57" t="s">
        <v>78</v>
      </c>
      <c r="K35929" s="58" t="str">
        <f t="shared" si="561"/>
        <v>выходные</v>
      </c>
      <c r="L35929">
        <v>0</v>
      </c>
    </row>
    <row r="35930" spans="1:12" x14ac:dyDescent="0.3">
      <c r="A35930">
        <v>110959</v>
      </c>
      <c r="B35930" s="2">
        <v>44344.023245954697</v>
      </c>
      <c r="C35930">
        <v>320451</v>
      </c>
      <c r="D35930">
        <v>308796</v>
      </c>
      <c r="I35930" s="59">
        <v>80214</v>
      </c>
      <c r="J35930" s="57" t="s">
        <v>82</v>
      </c>
      <c r="K35930" s="58" t="str">
        <f t="shared" si="561"/>
        <v>выходные</v>
      </c>
      <c r="L35930">
        <v>0</v>
      </c>
    </row>
    <row r="35931" spans="1:12" x14ac:dyDescent="0.3">
      <c r="A35931">
        <v>110960</v>
      </c>
      <c r="B35931" s="2">
        <v>44344.023666666668</v>
      </c>
      <c r="C35931">
        <v>128852</v>
      </c>
      <c r="D35931">
        <v>351192</v>
      </c>
      <c r="I35931" s="59">
        <v>80215</v>
      </c>
      <c r="J35931" s="57" t="s">
        <v>83</v>
      </c>
      <c r="K35931" s="58" t="str">
        <f t="shared" si="561"/>
        <v>будни</v>
      </c>
      <c r="L35931">
        <v>0</v>
      </c>
    </row>
    <row r="35932" spans="1:12" x14ac:dyDescent="0.3">
      <c r="A35932">
        <v>110963</v>
      </c>
      <c r="B35932" s="2">
        <v>44344.024333333335</v>
      </c>
      <c r="C35932">
        <v>83545</v>
      </c>
      <c r="D35932">
        <v>134245</v>
      </c>
      <c r="I35932" s="59">
        <v>80216</v>
      </c>
      <c r="J35932" s="57" t="s">
        <v>84</v>
      </c>
      <c r="K35932" s="58" t="str">
        <f t="shared" si="561"/>
        <v>будни</v>
      </c>
      <c r="L35932">
        <v>0</v>
      </c>
    </row>
    <row r="35933" spans="1:12" x14ac:dyDescent="0.3">
      <c r="A35933">
        <v>110965</v>
      </c>
      <c r="B35933" s="2">
        <v>44344.025000000001</v>
      </c>
      <c r="C35933">
        <v>39805</v>
      </c>
      <c r="D35933">
        <v>420375</v>
      </c>
      <c r="I35933" s="59">
        <v>80217</v>
      </c>
      <c r="J35933" s="57" t="s">
        <v>79</v>
      </c>
      <c r="K35933" s="58" t="str">
        <f t="shared" si="561"/>
        <v>будни</v>
      </c>
      <c r="L35933">
        <v>0</v>
      </c>
    </row>
    <row r="35934" spans="1:12" x14ac:dyDescent="0.3">
      <c r="A35934">
        <v>110967</v>
      </c>
      <c r="B35934" s="2">
        <v>44344.026482200643</v>
      </c>
      <c r="C35934">
        <v>309011</v>
      </c>
      <c r="D35934">
        <v>143888</v>
      </c>
      <c r="I35934" s="59">
        <v>80218</v>
      </c>
      <c r="J35934" s="57" t="s">
        <v>80</v>
      </c>
      <c r="K35934" s="58" t="str">
        <f t="shared" si="561"/>
        <v>будни</v>
      </c>
      <c r="L35934">
        <v>0</v>
      </c>
    </row>
    <row r="35935" spans="1:12" x14ac:dyDescent="0.3">
      <c r="A35935">
        <v>110972</v>
      </c>
      <c r="B35935" s="2">
        <v>44344.030932038833</v>
      </c>
      <c r="C35935">
        <v>117899</v>
      </c>
      <c r="D35935">
        <v>82850</v>
      </c>
      <c r="I35935" s="59">
        <v>80219</v>
      </c>
      <c r="J35935" s="57" t="s">
        <v>81</v>
      </c>
      <c r="K35935" s="58" t="str">
        <f t="shared" si="561"/>
        <v>будни</v>
      </c>
      <c r="L35935">
        <v>0</v>
      </c>
    </row>
    <row r="35936" spans="1:12" x14ac:dyDescent="0.3">
      <c r="A35936">
        <v>110973</v>
      </c>
      <c r="B35936" s="2">
        <v>44344.032550161814</v>
      </c>
      <c r="C35936">
        <v>159487</v>
      </c>
      <c r="D35936">
        <v>305248</v>
      </c>
      <c r="I35936" s="59">
        <v>80220</v>
      </c>
      <c r="J35936" s="57" t="s">
        <v>78</v>
      </c>
      <c r="K35936" s="58" t="str">
        <f t="shared" si="561"/>
        <v>выходные</v>
      </c>
      <c r="L35936">
        <v>0</v>
      </c>
    </row>
    <row r="35937" spans="1:12" x14ac:dyDescent="0.3">
      <c r="A35937">
        <v>110978</v>
      </c>
      <c r="B35937" s="2">
        <v>44344.032954692557</v>
      </c>
      <c r="C35937">
        <v>155915</v>
      </c>
      <c r="D35937">
        <v>302612</v>
      </c>
      <c r="I35937" s="59">
        <v>80221</v>
      </c>
      <c r="J35937" s="57" t="s">
        <v>82</v>
      </c>
      <c r="K35937" s="58" t="str">
        <f t="shared" si="561"/>
        <v>выходные</v>
      </c>
      <c r="L35937">
        <v>0</v>
      </c>
    </row>
    <row r="35938" spans="1:12" x14ac:dyDescent="0.3">
      <c r="A35938">
        <v>110982</v>
      </c>
      <c r="B35938" s="2">
        <v>44344.034168284787</v>
      </c>
      <c r="C35938">
        <v>160767</v>
      </c>
      <c r="D35938">
        <v>325852</v>
      </c>
      <c r="I35938" s="59">
        <v>80222</v>
      </c>
      <c r="J35938" s="57" t="s">
        <v>83</v>
      </c>
      <c r="K35938" s="58" t="str">
        <f t="shared" si="561"/>
        <v>будни</v>
      </c>
      <c r="L35938">
        <v>0</v>
      </c>
    </row>
    <row r="35939" spans="1:12" x14ac:dyDescent="0.3">
      <c r="A35939">
        <v>110985</v>
      </c>
      <c r="B35939" s="2">
        <v>44344.03457281553</v>
      </c>
      <c r="C35939">
        <v>87218</v>
      </c>
      <c r="D35939">
        <v>411922</v>
      </c>
      <c r="I35939" s="59">
        <v>80223</v>
      </c>
      <c r="J35939" s="57" t="s">
        <v>84</v>
      </c>
      <c r="K35939" s="58" t="str">
        <f t="shared" si="561"/>
        <v>будни</v>
      </c>
      <c r="L35939">
        <v>0</v>
      </c>
    </row>
    <row r="35940" spans="1:12" x14ac:dyDescent="0.3">
      <c r="A35940">
        <v>110987</v>
      </c>
      <c r="B35940" s="2">
        <v>44344.034977346273</v>
      </c>
      <c r="C35940">
        <v>246542</v>
      </c>
      <c r="D35940">
        <v>304128</v>
      </c>
      <c r="I35940" s="59">
        <v>80224</v>
      </c>
      <c r="J35940" s="57" t="s">
        <v>79</v>
      </c>
      <c r="K35940" s="58" t="str">
        <f t="shared" si="561"/>
        <v>будни</v>
      </c>
      <c r="L35940">
        <v>0</v>
      </c>
    </row>
    <row r="35941" spans="1:12" x14ac:dyDescent="0.3">
      <c r="A35941">
        <v>110989</v>
      </c>
      <c r="B35941" s="2">
        <v>44344.035786407767</v>
      </c>
      <c r="C35941">
        <v>28830</v>
      </c>
      <c r="D35941">
        <v>408587</v>
      </c>
      <c r="I35941" s="59">
        <v>80225</v>
      </c>
      <c r="J35941" s="57" t="s">
        <v>80</v>
      </c>
      <c r="K35941" s="58" t="str">
        <f t="shared" si="561"/>
        <v>будни</v>
      </c>
      <c r="L35941">
        <v>0</v>
      </c>
    </row>
    <row r="35942" spans="1:12" x14ac:dyDescent="0.3">
      <c r="A35942">
        <v>110990</v>
      </c>
      <c r="B35942" s="2">
        <v>44344.03619093851</v>
      </c>
      <c r="C35942">
        <v>41781</v>
      </c>
      <c r="D35942">
        <v>246756</v>
      </c>
      <c r="I35942" s="59">
        <v>80226</v>
      </c>
      <c r="J35942" s="57" t="s">
        <v>81</v>
      </c>
      <c r="K35942" s="58" t="str">
        <f t="shared" si="561"/>
        <v>будни</v>
      </c>
      <c r="L35942">
        <v>0</v>
      </c>
    </row>
    <row r="35943" spans="1:12" x14ac:dyDescent="0.3">
      <c r="A35943">
        <v>110994</v>
      </c>
      <c r="B35943" s="2">
        <v>44344.036666666667</v>
      </c>
      <c r="C35943">
        <v>3355</v>
      </c>
      <c r="D35943">
        <v>19525</v>
      </c>
      <c r="I35943" s="59">
        <v>80227</v>
      </c>
      <c r="J35943" s="57" t="s">
        <v>78</v>
      </c>
      <c r="K35943" s="58" t="str">
        <f t="shared" si="561"/>
        <v>выходные</v>
      </c>
      <c r="L35943">
        <v>0</v>
      </c>
    </row>
    <row r="35944" spans="1:12" x14ac:dyDescent="0.3">
      <c r="A35944">
        <v>110996</v>
      </c>
      <c r="B35944" s="2">
        <v>44344.037404530747</v>
      </c>
      <c r="C35944">
        <v>14963</v>
      </c>
      <c r="D35944">
        <v>422215</v>
      </c>
      <c r="I35944" s="59">
        <v>80228</v>
      </c>
      <c r="J35944" s="57" t="s">
        <v>82</v>
      </c>
      <c r="K35944" s="58" t="str">
        <f t="shared" si="561"/>
        <v>выходные</v>
      </c>
      <c r="L35944">
        <v>0</v>
      </c>
    </row>
    <row r="35945" spans="1:12" x14ac:dyDescent="0.3">
      <c r="A35945">
        <v>111001</v>
      </c>
      <c r="B35945" s="2">
        <v>44344.039333333334</v>
      </c>
      <c r="C35945">
        <v>83021</v>
      </c>
      <c r="D35945">
        <v>129897</v>
      </c>
      <c r="I35945" s="59">
        <v>80229</v>
      </c>
      <c r="J35945" s="57" t="s">
        <v>83</v>
      </c>
      <c r="K35945" s="58" t="str">
        <f t="shared" si="561"/>
        <v>будни</v>
      </c>
      <c r="L35945">
        <v>0</v>
      </c>
    </row>
    <row r="35946" spans="1:12" x14ac:dyDescent="0.3">
      <c r="A35946">
        <v>111003</v>
      </c>
      <c r="B35946" s="2">
        <v>44344.042663430424</v>
      </c>
      <c r="C35946">
        <v>133277</v>
      </c>
      <c r="D35946">
        <v>118549</v>
      </c>
      <c r="I35946" s="59">
        <v>80230</v>
      </c>
      <c r="J35946" s="57" t="s">
        <v>84</v>
      </c>
      <c r="K35946" s="58" t="str">
        <f t="shared" si="561"/>
        <v>будни</v>
      </c>
      <c r="L35946">
        <v>1</v>
      </c>
    </row>
    <row r="35947" spans="1:12" x14ac:dyDescent="0.3">
      <c r="A35947">
        <v>111005</v>
      </c>
      <c r="B35947" s="2">
        <v>44344.043877022654</v>
      </c>
      <c r="C35947">
        <v>91545</v>
      </c>
      <c r="D35947">
        <v>158978</v>
      </c>
      <c r="I35947" s="59">
        <v>80231</v>
      </c>
      <c r="J35947" s="57" t="s">
        <v>79</v>
      </c>
      <c r="K35947" s="58" t="str">
        <f t="shared" si="561"/>
        <v>будни</v>
      </c>
      <c r="L35947">
        <v>1</v>
      </c>
    </row>
    <row r="35948" spans="1:12" x14ac:dyDescent="0.3">
      <c r="A35948">
        <v>111006</v>
      </c>
      <c r="B35948" s="2">
        <v>44344.044000000002</v>
      </c>
      <c r="C35948">
        <v>285386</v>
      </c>
      <c r="D35948">
        <v>5151</v>
      </c>
      <c r="I35948" s="59">
        <v>80232</v>
      </c>
      <c r="J35948" s="57" t="s">
        <v>80</v>
      </c>
      <c r="K35948" s="58" t="str">
        <f t="shared" si="561"/>
        <v>будни</v>
      </c>
      <c r="L35948">
        <v>1</v>
      </c>
    </row>
    <row r="35949" spans="1:12" x14ac:dyDescent="0.3">
      <c r="A35949">
        <v>111008</v>
      </c>
      <c r="B35949" s="2">
        <v>44344.044281553397</v>
      </c>
      <c r="C35949">
        <v>43151</v>
      </c>
      <c r="D35949">
        <v>250679</v>
      </c>
      <c r="I35949" s="59">
        <v>80233</v>
      </c>
      <c r="J35949" s="57" t="s">
        <v>81</v>
      </c>
      <c r="K35949" s="58" t="str">
        <f t="shared" si="561"/>
        <v>будни</v>
      </c>
      <c r="L35949">
        <v>1</v>
      </c>
    </row>
    <row r="35950" spans="1:12" x14ac:dyDescent="0.3">
      <c r="A35950">
        <v>111011</v>
      </c>
      <c r="B35950" s="2">
        <v>44344.044333333339</v>
      </c>
      <c r="C35950">
        <v>213624</v>
      </c>
      <c r="D35950">
        <v>238334</v>
      </c>
      <c r="I35950" s="59">
        <v>80234</v>
      </c>
      <c r="J35950" s="57" t="s">
        <v>78</v>
      </c>
      <c r="K35950" s="58" t="str">
        <f t="shared" si="561"/>
        <v>выходные</v>
      </c>
      <c r="L35950">
        <v>1</v>
      </c>
    </row>
    <row r="35951" spans="1:12" x14ac:dyDescent="0.3">
      <c r="A35951">
        <v>111012</v>
      </c>
      <c r="B35951" s="2">
        <v>44344.045495145634</v>
      </c>
      <c r="C35951">
        <v>3237</v>
      </c>
      <c r="D35951">
        <v>250679</v>
      </c>
      <c r="I35951" s="59">
        <v>80235</v>
      </c>
      <c r="J35951" s="57" t="s">
        <v>82</v>
      </c>
      <c r="K35951" s="58" t="str">
        <f t="shared" si="561"/>
        <v>выходные</v>
      </c>
      <c r="L35951">
        <v>1</v>
      </c>
    </row>
    <row r="35952" spans="1:12" x14ac:dyDescent="0.3">
      <c r="A35952">
        <v>111017</v>
      </c>
      <c r="B35952" s="2">
        <v>44344.046000000002</v>
      </c>
      <c r="C35952">
        <v>20000</v>
      </c>
      <c r="D35952">
        <v>158978</v>
      </c>
      <c r="I35952" s="59">
        <v>80236</v>
      </c>
      <c r="J35952" s="57" t="s">
        <v>83</v>
      </c>
      <c r="K35952" s="58" t="str">
        <f t="shared" si="561"/>
        <v>будни</v>
      </c>
      <c r="L35952">
        <v>1</v>
      </c>
    </row>
    <row r="35953" spans="1:12" x14ac:dyDescent="0.3">
      <c r="A35953">
        <v>111019</v>
      </c>
      <c r="B35953" s="2">
        <v>44344.046333333339</v>
      </c>
      <c r="C35953">
        <v>136466</v>
      </c>
      <c r="D35953">
        <v>17083</v>
      </c>
      <c r="I35953" s="59">
        <v>80237</v>
      </c>
      <c r="J35953" s="57" t="s">
        <v>84</v>
      </c>
      <c r="K35953" s="58" t="str">
        <f t="shared" si="561"/>
        <v>будни</v>
      </c>
      <c r="L35953">
        <v>1</v>
      </c>
    </row>
    <row r="35954" spans="1:12" x14ac:dyDescent="0.3">
      <c r="A35954">
        <v>111023</v>
      </c>
      <c r="B35954" s="2">
        <v>44344.046708737864</v>
      </c>
      <c r="C35954">
        <v>326458</v>
      </c>
      <c r="D35954">
        <v>346056</v>
      </c>
      <c r="I35954" s="59">
        <v>80238</v>
      </c>
      <c r="J35954" s="57" t="s">
        <v>79</v>
      </c>
      <c r="K35954" s="58" t="str">
        <f t="shared" si="561"/>
        <v>будни</v>
      </c>
      <c r="L35954">
        <v>1</v>
      </c>
    </row>
    <row r="35955" spans="1:12" x14ac:dyDescent="0.3">
      <c r="A35955">
        <v>111028</v>
      </c>
      <c r="B35955" s="2">
        <v>44344.046999999999</v>
      </c>
      <c r="C35955">
        <v>15919</v>
      </c>
      <c r="D35955">
        <v>443457</v>
      </c>
      <c r="I35955" s="59">
        <v>80239</v>
      </c>
      <c r="J35955" s="57" t="s">
        <v>80</v>
      </c>
      <c r="K35955" s="58" t="str">
        <f t="shared" si="561"/>
        <v>будни</v>
      </c>
      <c r="L35955">
        <v>1</v>
      </c>
    </row>
    <row r="35956" spans="1:12" x14ac:dyDescent="0.3">
      <c r="A35956">
        <v>111029</v>
      </c>
      <c r="B35956" s="2">
        <v>44344.04873139158</v>
      </c>
      <c r="C35956">
        <v>313393</v>
      </c>
      <c r="D35956">
        <v>230778</v>
      </c>
      <c r="I35956" s="59">
        <v>80240</v>
      </c>
      <c r="J35956" s="57" t="s">
        <v>81</v>
      </c>
      <c r="K35956" s="58" t="str">
        <f t="shared" si="561"/>
        <v>будни</v>
      </c>
      <c r="L35956">
        <v>1</v>
      </c>
    </row>
    <row r="35957" spans="1:12" x14ac:dyDescent="0.3">
      <c r="A35957">
        <v>111033</v>
      </c>
      <c r="B35957" s="2">
        <v>44344.05034951456</v>
      </c>
      <c r="C35957">
        <v>102938</v>
      </c>
      <c r="D35957">
        <v>411922</v>
      </c>
      <c r="I35957" s="59">
        <v>80241</v>
      </c>
      <c r="J35957" s="57" t="s">
        <v>78</v>
      </c>
      <c r="K35957" s="58" t="str">
        <f t="shared" si="561"/>
        <v>выходные</v>
      </c>
      <c r="L35957">
        <v>1</v>
      </c>
    </row>
    <row r="35958" spans="1:12" x14ac:dyDescent="0.3">
      <c r="A35958">
        <v>111038</v>
      </c>
      <c r="B35958" s="2">
        <v>44344.051158576054</v>
      </c>
      <c r="C35958">
        <v>269839</v>
      </c>
      <c r="D35958">
        <v>446676</v>
      </c>
      <c r="I35958" s="59">
        <v>80242</v>
      </c>
      <c r="J35958" s="57" t="s">
        <v>82</v>
      </c>
      <c r="K35958" s="58" t="str">
        <f t="shared" si="561"/>
        <v>выходные</v>
      </c>
      <c r="L35958">
        <v>1</v>
      </c>
    </row>
    <row r="35959" spans="1:12" x14ac:dyDescent="0.3">
      <c r="A35959">
        <v>111041</v>
      </c>
      <c r="B35959" s="2">
        <v>44344.05156310679</v>
      </c>
      <c r="C35959">
        <v>166174</v>
      </c>
      <c r="D35959">
        <v>4316</v>
      </c>
      <c r="I35959" s="59">
        <v>80243</v>
      </c>
      <c r="J35959" s="57" t="s">
        <v>83</v>
      </c>
      <c r="K35959" s="58" t="str">
        <f t="shared" si="561"/>
        <v>будни</v>
      </c>
      <c r="L35959">
        <v>1</v>
      </c>
    </row>
    <row r="35960" spans="1:12" x14ac:dyDescent="0.3">
      <c r="A35960">
        <v>111046</v>
      </c>
      <c r="B35960" s="2">
        <v>44344.051967637541</v>
      </c>
      <c r="C35960">
        <v>58865</v>
      </c>
      <c r="D35960">
        <v>182984</v>
      </c>
      <c r="I35960" s="59">
        <v>80244</v>
      </c>
      <c r="J35960" s="57" t="s">
        <v>84</v>
      </c>
      <c r="K35960" s="58" t="str">
        <f t="shared" si="561"/>
        <v>будни</v>
      </c>
      <c r="L35960">
        <v>1</v>
      </c>
    </row>
    <row r="35961" spans="1:12" x14ac:dyDescent="0.3">
      <c r="A35961">
        <v>111047</v>
      </c>
      <c r="B35961" s="2">
        <v>44344.054666666663</v>
      </c>
      <c r="C35961">
        <v>191517</v>
      </c>
      <c r="D35961">
        <v>43842</v>
      </c>
      <c r="I35961" s="59">
        <v>80245</v>
      </c>
      <c r="J35961" s="57" t="s">
        <v>79</v>
      </c>
      <c r="K35961" s="58" t="str">
        <f t="shared" si="561"/>
        <v>будни</v>
      </c>
      <c r="L35961">
        <v>1</v>
      </c>
    </row>
    <row r="35962" spans="1:12" x14ac:dyDescent="0.3">
      <c r="A35962">
        <v>111048</v>
      </c>
      <c r="B35962" s="2">
        <v>44344.055608414244</v>
      </c>
      <c r="C35962">
        <v>152883</v>
      </c>
      <c r="D35962">
        <v>459341</v>
      </c>
      <c r="I35962" s="59">
        <v>80246</v>
      </c>
      <c r="J35962" s="57" t="s">
        <v>80</v>
      </c>
      <c r="K35962" s="58" t="str">
        <f t="shared" si="561"/>
        <v>будни</v>
      </c>
      <c r="L35962">
        <v>1</v>
      </c>
    </row>
    <row r="35963" spans="1:12" x14ac:dyDescent="0.3">
      <c r="A35963">
        <v>111053</v>
      </c>
      <c r="B35963" s="2">
        <v>44344.056822006474</v>
      </c>
      <c r="C35963">
        <v>245691</v>
      </c>
      <c r="D35963">
        <v>194335</v>
      </c>
      <c r="I35963" s="59">
        <v>80247</v>
      </c>
      <c r="J35963" s="57" t="s">
        <v>81</v>
      </c>
      <c r="K35963" s="58" t="str">
        <f t="shared" si="561"/>
        <v>будни</v>
      </c>
      <c r="L35963">
        <v>1</v>
      </c>
    </row>
    <row r="35964" spans="1:12" x14ac:dyDescent="0.3">
      <c r="A35964">
        <v>111057</v>
      </c>
      <c r="B35964" s="2">
        <v>44344.057666666668</v>
      </c>
      <c r="C35964">
        <v>348289</v>
      </c>
      <c r="D35964">
        <v>97294</v>
      </c>
      <c r="I35964" s="59">
        <v>80248</v>
      </c>
      <c r="J35964" s="57" t="s">
        <v>78</v>
      </c>
      <c r="K35964" s="58" t="str">
        <f t="shared" si="561"/>
        <v>выходные</v>
      </c>
      <c r="L35964">
        <v>1</v>
      </c>
    </row>
    <row r="35965" spans="1:12" x14ac:dyDescent="0.3">
      <c r="A35965">
        <v>111059</v>
      </c>
      <c r="B35965" s="2">
        <v>44344.058440129447</v>
      </c>
      <c r="C35965">
        <v>13119</v>
      </c>
      <c r="D35965">
        <v>118549</v>
      </c>
      <c r="I35965" s="59">
        <v>80249</v>
      </c>
      <c r="J35965" s="57" t="s">
        <v>82</v>
      </c>
      <c r="K35965" s="58" t="str">
        <f t="shared" si="561"/>
        <v>выходные</v>
      </c>
      <c r="L35965">
        <v>1</v>
      </c>
    </row>
    <row r="35966" spans="1:12" x14ac:dyDescent="0.3">
      <c r="A35966">
        <v>111062</v>
      </c>
      <c r="B35966" s="2">
        <v>44344.064333333336</v>
      </c>
      <c r="C35966">
        <v>138511</v>
      </c>
      <c r="D35966">
        <v>182191</v>
      </c>
      <c r="I35966" s="59">
        <v>80250</v>
      </c>
      <c r="J35966" s="57" t="s">
        <v>83</v>
      </c>
      <c r="K35966" s="58" t="str">
        <f t="shared" si="561"/>
        <v>будни</v>
      </c>
      <c r="L35966">
        <v>1</v>
      </c>
    </row>
    <row r="35967" spans="1:12" x14ac:dyDescent="0.3">
      <c r="A35967">
        <v>111063</v>
      </c>
      <c r="B35967" s="2">
        <v>44344.064912621361</v>
      </c>
      <c r="C35967">
        <v>254384</v>
      </c>
      <c r="D35967">
        <v>242428</v>
      </c>
      <c r="I35967" s="59">
        <v>80251</v>
      </c>
      <c r="J35967" s="57" t="s">
        <v>84</v>
      </c>
      <c r="K35967" s="58" t="str">
        <f t="shared" si="561"/>
        <v>будни</v>
      </c>
      <c r="L35967">
        <v>1</v>
      </c>
    </row>
    <row r="35968" spans="1:12" x14ac:dyDescent="0.3">
      <c r="A35968">
        <v>111064</v>
      </c>
      <c r="B35968" s="2">
        <v>44344.072</v>
      </c>
      <c r="C35968">
        <v>271527</v>
      </c>
      <c r="D35968">
        <v>250679</v>
      </c>
      <c r="I35968" s="59">
        <v>80252</v>
      </c>
      <c r="J35968" s="57" t="s">
        <v>79</v>
      </c>
      <c r="K35968" s="58" t="str">
        <f t="shared" si="561"/>
        <v>будни</v>
      </c>
      <c r="L35968">
        <v>1</v>
      </c>
    </row>
    <row r="35969" spans="1:12" x14ac:dyDescent="0.3">
      <c r="A35969">
        <v>111067</v>
      </c>
      <c r="B35969" s="2">
        <v>44344.074000000001</v>
      </c>
      <c r="C35969">
        <v>243799</v>
      </c>
      <c r="D35969">
        <v>80726</v>
      </c>
      <c r="I35969" s="59">
        <v>80253</v>
      </c>
      <c r="J35969" s="57" t="s">
        <v>80</v>
      </c>
      <c r="K35969" s="58" t="str">
        <f t="shared" si="561"/>
        <v>будни</v>
      </c>
      <c r="L35969">
        <v>1</v>
      </c>
    </row>
    <row r="35970" spans="1:12" x14ac:dyDescent="0.3">
      <c r="A35970">
        <v>111069</v>
      </c>
      <c r="B35970" s="2">
        <v>44344.079475728155</v>
      </c>
      <c r="C35970">
        <v>252908</v>
      </c>
      <c r="D35970">
        <v>411922</v>
      </c>
      <c r="I35970" s="59">
        <v>80254</v>
      </c>
      <c r="J35970" s="57" t="s">
        <v>81</v>
      </c>
      <c r="K35970" s="58" t="str">
        <f t="shared" si="561"/>
        <v>будни</v>
      </c>
      <c r="L35970">
        <v>1</v>
      </c>
    </row>
    <row r="35971" spans="1:12" x14ac:dyDescent="0.3">
      <c r="A35971">
        <v>111070</v>
      </c>
      <c r="B35971" s="2">
        <v>44344.081093851128</v>
      </c>
      <c r="C35971">
        <v>335012</v>
      </c>
      <c r="D35971">
        <v>251823</v>
      </c>
      <c r="I35971" s="59">
        <v>80255</v>
      </c>
      <c r="J35971" s="57" t="s">
        <v>78</v>
      </c>
      <c r="K35971" s="58" t="str">
        <f t="shared" ref="K35971:K36034" si="562">IF(OR(J35971="суббота",J35971="воскресенье"),"выходные","будни")</f>
        <v>выходные</v>
      </c>
      <c r="L35971">
        <v>1</v>
      </c>
    </row>
    <row r="35972" spans="1:12" x14ac:dyDescent="0.3">
      <c r="A35972">
        <v>111072</v>
      </c>
      <c r="B35972" s="2">
        <v>44344.082711974108</v>
      </c>
      <c r="C35972">
        <v>335056</v>
      </c>
      <c r="D35972">
        <v>62570</v>
      </c>
      <c r="I35972" s="59">
        <v>80256</v>
      </c>
      <c r="J35972" s="57" t="s">
        <v>82</v>
      </c>
      <c r="K35972" s="58" t="str">
        <f t="shared" si="562"/>
        <v>выходные</v>
      </c>
      <c r="L35972">
        <v>1</v>
      </c>
    </row>
    <row r="35973" spans="1:12" x14ac:dyDescent="0.3">
      <c r="A35973">
        <v>111076</v>
      </c>
      <c r="B35973" s="2">
        <v>44344.084999999999</v>
      </c>
      <c r="C35973">
        <v>166134</v>
      </c>
      <c r="D35973">
        <v>148630</v>
      </c>
      <c r="I35973" s="59">
        <v>80257</v>
      </c>
      <c r="J35973" s="57" t="s">
        <v>83</v>
      </c>
      <c r="K35973" s="58" t="str">
        <f t="shared" si="562"/>
        <v>будни</v>
      </c>
      <c r="L35973">
        <v>2</v>
      </c>
    </row>
    <row r="35974" spans="1:12" x14ac:dyDescent="0.3">
      <c r="A35974">
        <v>111077</v>
      </c>
      <c r="B35974" s="2">
        <v>44344.085948220061</v>
      </c>
      <c r="C35974">
        <v>185845</v>
      </c>
      <c r="D35974">
        <v>381557</v>
      </c>
      <c r="I35974" s="59">
        <v>80258</v>
      </c>
      <c r="J35974" s="57" t="s">
        <v>84</v>
      </c>
      <c r="K35974" s="58" t="str">
        <f t="shared" si="562"/>
        <v>будни</v>
      </c>
      <c r="L35974">
        <v>2</v>
      </c>
    </row>
    <row r="35975" spans="1:12" x14ac:dyDescent="0.3">
      <c r="A35975">
        <v>111081</v>
      </c>
      <c r="B35975" s="2">
        <v>44344.088779935279</v>
      </c>
      <c r="C35975">
        <v>197652</v>
      </c>
      <c r="D35975">
        <v>77334</v>
      </c>
      <c r="I35975" s="59">
        <v>80259</v>
      </c>
      <c r="J35975" s="57" t="s">
        <v>79</v>
      </c>
      <c r="K35975" s="58" t="str">
        <f t="shared" si="562"/>
        <v>будни</v>
      </c>
      <c r="L35975">
        <v>2</v>
      </c>
    </row>
    <row r="35976" spans="1:12" x14ac:dyDescent="0.3">
      <c r="A35976">
        <v>111086</v>
      </c>
      <c r="B35976" s="2">
        <v>44344.089184466022</v>
      </c>
      <c r="C35976">
        <v>33043</v>
      </c>
      <c r="D35976">
        <v>158978</v>
      </c>
      <c r="I35976" s="59">
        <v>80260</v>
      </c>
      <c r="J35976" s="57" t="s">
        <v>80</v>
      </c>
      <c r="K35976" s="58" t="str">
        <f t="shared" si="562"/>
        <v>будни</v>
      </c>
      <c r="L35976">
        <v>2</v>
      </c>
    </row>
    <row r="35977" spans="1:12" x14ac:dyDescent="0.3">
      <c r="A35977">
        <v>111090</v>
      </c>
      <c r="B35977" s="2">
        <v>44344.090398058252</v>
      </c>
      <c r="C35977">
        <v>171170</v>
      </c>
      <c r="D35977">
        <v>344690</v>
      </c>
      <c r="I35977" s="59">
        <v>80261</v>
      </c>
      <c r="J35977" s="57" t="s">
        <v>81</v>
      </c>
      <c r="K35977" s="58" t="str">
        <f t="shared" si="562"/>
        <v>будни</v>
      </c>
      <c r="L35977">
        <v>2</v>
      </c>
    </row>
    <row r="35978" spans="1:12" x14ac:dyDescent="0.3">
      <c r="A35978">
        <v>111093</v>
      </c>
      <c r="B35978" s="2">
        <v>44344.095656957928</v>
      </c>
      <c r="C35978">
        <v>333624</v>
      </c>
      <c r="D35978">
        <v>458081</v>
      </c>
      <c r="I35978" s="59">
        <v>80262</v>
      </c>
      <c r="J35978" s="57" t="s">
        <v>78</v>
      </c>
      <c r="K35978" s="58" t="str">
        <f t="shared" si="562"/>
        <v>выходные</v>
      </c>
      <c r="L35978">
        <v>2</v>
      </c>
    </row>
    <row r="35979" spans="1:12" x14ac:dyDescent="0.3">
      <c r="A35979">
        <v>111094</v>
      </c>
      <c r="B35979" s="2">
        <v>44344.096466019415</v>
      </c>
      <c r="C35979">
        <v>3591</v>
      </c>
      <c r="D35979">
        <v>396686</v>
      </c>
      <c r="I35979" s="59">
        <v>80263</v>
      </c>
      <c r="J35979" s="57" t="s">
        <v>82</v>
      </c>
      <c r="K35979" s="58" t="str">
        <f t="shared" si="562"/>
        <v>выходные</v>
      </c>
      <c r="L35979">
        <v>2</v>
      </c>
    </row>
    <row r="35980" spans="1:12" x14ac:dyDescent="0.3">
      <c r="A35980">
        <v>111097</v>
      </c>
      <c r="B35980" s="2">
        <v>44344.097275080901</v>
      </c>
      <c r="C35980">
        <v>72434</v>
      </c>
      <c r="D35980">
        <v>42035</v>
      </c>
      <c r="I35980" s="59">
        <v>80264</v>
      </c>
      <c r="J35980" s="57" t="s">
        <v>83</v>
      </c>
      <c r="K35980" s="58" t="str">
        <f t="shared" si="562"/>
        <v>будни</v>
      </c>
      <c r="L35980">
        <v>2</v>
      </c>
    </row>
    <row r="35981" spans="1:12" x14ac:dyDescent="0.3">
      <c r="A35981">
        <v>111101</v>
      </c>
      <c r="B35981" s="2">
        <v>44344.097333333339</v>
      </c>
      <c r="C35981">
        <v>81460</v>
      </c>
      <c r="D35981">
        <v>472712</v>
      </c>
      <c r="I35981" s="59">
        <v>80265</v>
      </c>
      <c r="J35981" s="57" t="s">
        <v>84</v>
      </c>
      <c r="K35981" s="58" t="str">
        <f t="shared" si="562"/>
        <v>будни</v>
      </c>
      <c r="L35981">
        <v>2</v>
      </c>
    </row>
    <row r="35982" spans="1:12" x14ac:dyDescent="0.3">
      <c r="A35982">
        <v>111102</v>
      </c>
      <c r="B35982" s="2">
        <v>44344.098666666665</v>
      </c>
      <c r="C35982">
        <v>275538</v>
      </c>
      <c r="D35982">
        <v>401945</v>
      </c>
      <c r="I35982" s="59">
        <v>80266</v>
      </c>
      <c r="J35982" s="57" t="s">
        <v>79</v>
      </c>
      <c r="K35982" s="58" t="str">
        <f t="shared" si="562"/>
        <v>будни</v>
      </c>
      <c r="L35982">
        <v>2</v>
      </c>
    </row>
    <row r="35983" spans="1:12" x14ac:dyDescent="0.3">
      <c r="A35983">
        <v>111107</v>
      </c>
      <c r="B35983" s="2">
        <v>44344.102129449835</v>
      </c>
      <c r="C35983">
        <v>74452</v>
      </c>
      <c r="D35983">
        <v>123413</v>
      </c>
      <c r="I35983" s="59">
        <v>80267</v>
      </c>
      <c r="J35983" s="57" t="s">
        <v>80</v>
      </c>
      <c r="K35983" s="58" t="str">
        <f t="shared" si="562"/>
        <v>будни</v>
      </c>
      <c r="L35983">
        <v>2</v>
      </c>
    </row>
    <row r="35984" spans="1:12" x14ac:dyDescent="0.3">
      <c r="A35984">
        <v>111109</v>
      </c>
      <c r="B35984" s="2">
        <v>44344.102129449835</v>
      </c>
      <c r="C35984">
        <v>330708</v>
      </c>
      <c r="D35984">
        <v>324211</v>
      </c>
      <c r="I35984" s="59">
        <v>80268</v>
      </c>
      <c r="J35984" s="57" t="s">
        <v>81</v>
      </c>
      <c r="K35984" s="58" t="str">
        <f t="shared" si="562"/>
        <v>будни</v>
      </c>
      <c r="L35984">
        <v>2</v>
      </c>
    </row>
    <row r="35985" spans="1:12" x14ac:dyDescent="0.3">
      <c r="A35985">
        <v>111112</v>
      </c>
      <c r="B35985" s="2">
        <v>44344.104333333336</v>
      </c>
      <c r="C35985">
        <v>41502</v>
      </c>
      <c r="D35985">
        <v>436459</v>
      </c>
      <c r="I35985" s="59">
        <v>80269</v>
      </c>
      <c r="J35985" s="57" t="s">
        <v>78</v>
      </c>
      <c r="K35985" s="58" t="str">
        <f t="shared" si="562"/>
        <v>выходные</v>
      </c>
      <c r="L35985">
        <v>2</v>
      </c>
    </row>
    <row r="35986" spans="1:12" x14ac:dyDescent="0.3">
      <c r="A35986">
        <v>111116</v>
      </c>
      <c r="B35986" s="2">
        <v>44344.104666666666</v>
      </c>
      <c r="C35986">
        <v>83859</v>
      </c>
      <c r="D35986">
        <v>378503</v>
      </c>
      <c r="I35986" s="59">
        <v>80270</v>
      </c>
      <c r="J35986" s="57" t="s">
        <v>82</v>
      </c>
      <c r="K35986" s="58" t="str">
        <f t="shared" si="562"/>
        <v>выходные</v>
      </c>
      <c r="L35986">
        <v>2</v>
      </c>
    </row>
    <row r="35987" spans="1:12" x14ac:dyDescent="0.3">
      <c r="A35987">
        <v>111121</v>
      </c>
      <c r="B35987" s="2">
        <v>44344.113333333335</v>
      </c>
      <c r="C35987">
        <v>230350</v>
      </c>
      <c r="D35987">
        <v>405774</v>
      </c>
      <c r="I35987" s="59">
        <v>80271</v>
      </c>
      <c r="J35987" s="57" t="s">
        <v>83</v>
      </c>
      <c r="K35987" s="58" t="str">
        <f t="shared" si="562"/>
        <v>будни</v>
      </c>
      <c r="L35987">
        <v>2</v>
      </c>
    </row>
    <row r="35988" spans="1:12" x14ac:dyDescent="0.3">
      <c r="A35988">
        <v>111123</v>
      </c>
      <c r="B35988" s="2">
        <v>44344.115074433656</v>
      </c>
      <c r="C35988">
        <v>316627</v>
      </c>
      <c r="D35988">
        <v>250679</v>
      </c>
      <c r="I35988" s="59">
        <v>80272</v>
      </c>
      <c r="J35988" s="57" t="s">
        <v>84</v>
      </c>
      <c r="K35988" s="58" t="str">
        <f t="shared" si="562"/>
        <v>будни</v>
      </c>
      <c r="L35988">
        <v>2</v>
      </c>
    </row>
    <row r="35989" spans="1:12" x14ac:dyDescent="0.3">
      <c r="A35989">
        <v>111128</v>
      </c>
      <c r="B35989" s="2">
        <v>44344.118715210352</v>
      </c>
      <c r="C35989">
        <v>38892</v>
      </c>
      <c r="D35989">
        <v>298909</v>
      </c>
      <c r="I35989" s="59">
        <v>80273</v>
      </c>
      <c r="J35989" s="57" t="s">
        <v>79</v>
      </c>
      <c r="K35989" s="58" t="str">
        <f t="shared" si="562"/>
        <v>будни</v>
      </c>
      <c r="L35989">
        <v>2</v>
      </c>
    </row>
    <row r="35990" spans="1:12" x14ac:dyDescent="0.3">
      <c r="A35990">
        <v>111130</v>
      </c>
      <c r="B35990" s="2">
        <v>44344.120333333332</v>
      </c>
      <c r="C35990">
        <v>103619</v>
      </c>
      <c r="D35990">
        <v>477440</v>
      </c>
      <c r="I35990" s="59">
        <v>80274</v>
      </c>
      <c r="J35990" s="57" t="s">
        <v>80</v>
      </c>
      <c r="K35990" s="58" t="str">
        <f t="shared" si="562"/>
        <v>будни</v>
      </c>
      <c r="L35990">
        <v>2</v>
      </c>
    </row>
    <row r="35991" spans="1:12" x14ac:dyDescent="0.3">
      <c r="A35991">
        <v>111132</v>
      </c>
      <c r="B35991" s="2">
        <v>44344.121333333336</v>
      </c>
      <c r="C35991">
        <v>302232</v>
      </c>
      <c r="D35991">
        <v>75550</v>
      </c>
      <c r="I35991" s="59">
        <v>80275</v>
      </c>
      <c r="J35991" s="57" t="s">
        <v>81</v>
      </c>
      <c r="K35991" s="58" t="str">
        <f t="shared" si="562"/>
        <v>будни</v>
      </c>
      <c r="L35991">
        <v>2</v>
      </c>
    </row>
    <row r="35992" spans="1:12" x14ac:dyDescent="0.3">
      <c r="A35992">
        <v>111134</v>
      </c>
      <c r="B35992" s="2">
        <v>44344.12316504855</v>
      </c>
      <c r="C35992">
        <v>273553</v>
      </c>
      <c r="D35992">
        <v>9483</v>
      </c>
      <c r="I35992" s="59">
        <v>80276</v>
      </c>
      <c r="J35992" s="57" t="s">
        <v>78</v>
      </c>
      <c r="K35992" s="58" t="str">
        <f t="shared" si="562"/>
        <v>выходные</v>
      </c>
      <c r="L35992">
        <v>2</v>
      </c>
    </row>
    <row r="35993" spans="1:12" x14ac:dyDescent="0.3">
      <c r="A35993">
        <v>111136</v>
      </c>
      <c r="B35993" s="2">
        <v>44344.12316504855</v>
      </c>
      <c r="C35993">
        <v>331561</v>
      </c>
      <c r="D35993">
        <v>71198</v>
      </c>
      <c r="I35993" s="59">
        <v>80277</v>
      </c>
      <c r="J35993" s="57" t="s">
        <v>82</v>
      </c>
      <c r="K35993" s="58" t="str">
        <f t="shared" si="562"/>
        <v>выходные</v>
      </c>
      <c r="L35993">
        <v>2</v>
      </c>
    </row>
    <row r="35994" spans="1:12" x14ac:dyDescent="0.3">
      <c r="A35994">
        <v>111140</v>
      </c>
      <c r="B35994" s="2">
        <v>44344.130666666664</v>
      </c>
      <c r="C35994">
        <v>20816</v>
      </c>
      <c r="D35994">
        <v>194335</v>
      </c>
      <c r="I35994" s="59">
        <v>80278</v>
      </c>
      <c r="J35994" s="57" t="s">
        <v>83</v>
      </c>
      <c r="K35994" s="58" t="str">
        <f t="shared" si="562"/>
        <v>будни</v>
      </c>
      <c r="L35994">
        <v>3</v>
      </c>
    </row>
    <row r="35995" spans="1:12" x14ac:dyDescent="0.3">
      <c r="A35995">
        <v>111144</v>
      </c>
      <c r="B35995" s="2">
        <v>44344.131000000001</v>
      </c>
      <c r="C35995">
        <v>138628</v>
      </c>
      <c r="D35995">
        <v>470762</v>
      </c>
      <c r="I35995" s="59">
        <v>80279</v>
      </c>
      <c r="J35995" s="57" t="s">
        <v>84</v>
      </c>
      <c r="K35995" s="58" t="str">
        <f t="shared" si="562"/>
        <v>будни</v>
      </c>
      <c r="L35995">
        <v>3</v>
      </c>
    </row>
    <row r="35996" spans="1:12" x14ac:dyDescent="0.3">
      <c r="A35996">
        <v>111145</v>
      </c>
      <c r="B35996" s="2">
        <v>44344.131000000001</v>
      </c>
      <c r="C35996">
        <v>225470</v>
      </c>
      <c r="D35996">
        <v>158978</v>
      </c>
      <c r="I35996" s="59">
        <v>80280</v>
      </c>
      <c r="J35996" s="57" t="s">
        <v>79</v>
      </c>
      <c r="K35996" s="58" t="str">
        <f t="shared" si="562"/>
        <v>будни</v>
      </c>
      <c r="L35996">
        <v>3</v>
      </c>
    </row>
    <row r="35997" spans="1:12" x14ac:dyDescent="0.3">
      <c r="A35997">
        <v>111148</v>
      </c>
      <c r="B35997" s="2">
        <v>44344.139666666662</v>
      </c>
      <c r="C35997">
        <v>160222</v>
      </c>
      <c r="D35997">
        <v>470762</v>
      </c>
      <c r="I35997" s="59">
        <v>80281</v>
      </c>
      <c r="J35997" s="57" t="s">
        <v>80</v>
      </c>
      <c r="K35997" s="58" t="str">
        <f t="shared" si="562"/>
        <v>будни</v>
      </c>
      <c r="L35997">
        <v>3</v>
      </c>
    </row>
    <row r="35998" spans="1:12" x14ac:dyDescent="0.3">
      <c r="A35998">
        <v>111150</v>
      </c>
      <c r="B35998" s="2">
        <v>44344.14</v>
      </c>
      <c r="C35998">
        <v>297489</v>
      </c>
      <c r="D35998">
        <v>347008</v>
      </c>
      <c r="I35998" s="59">
        <v>80282</v>
      </c>
      <c r="J35998" s="57" t="s">
        <v>81</v>
      </c>
      <c r="K35998" s="58" t="str">
        <f t="shared" si="562"/>
        <v>будни</v>
      </c>
      <c r="L35998">
        <v>3</v>
      </c>
    </row>
    <row r="35999" spans="1:12" x14ac:dyDescent="0.3">
      <c r="A35999">
        <v>111155</v>
      </c>
      <c r="B35999" s="2">
        <v>44344.140964401297</v>
      </c>
      <c r="C35999">
        <v>66093</v>
      </c>
      <c r="D35999">
        <v>158978</v>
      </c>
      <c r="I35999" s="59">
        <v>80283</v>
      </c>
      <c r="J35999" s="57" t="s">
        <v>78</v>
      </c>
      <c r="K35999" s="58" t="str">
        <f t="shared" si="562"/>
        <v>выходные</v>
      </c>
      <c r="L35999">
        <v>3</v>
      </c>
    </row>
    <row r="36000" spans="1:12" x14ac:dyDescent="0.3">
      <c r="A36000">
        <v>111157</v>
      </c>
      <c r="B36000" s="2">
        <v>44344.142333333337</v>
      </c>
      <c r="C36000">
        <v>316435</v>
      </c>
      <c r="D36000">
        <v>157591</v>
      </c>
      <c r="I36000" s="59">
        <v>80284</v>
      </c>
      <c r="J36000" s="57" t="s">
        <v>82</v>
      </c>
      <c r="K36000" s="58" t="str">
        <f t="shared" si="562"/>
        <v>выходные</v>
      </c>
      <c r="L36000">
        <v>3</v>
      </c>
    </row>
    <row r="36001" spans="1:12" x14ac:dyDescent="0.3">
      <c r="A36001">
        <v>111159</v>
      </c>
      <c r="B36001" s="2">
        <v>44344.144999999997</v>
      </c>
      <c r="C36001">
        <v>189887</v>
      </c>
      <c r="D36001">
        <v>137184</v>
      </c>
      <c r="I36001" s="59">
        <v>80285</v>
      </c>
      <c r="J36001" s="57" t="s">
        <v>83</v>
      </c>
      <c r="K36001" s="58" t="str">
        <f t="shared" si="562"/>
        <v>будни</v>
      </c>
      <c r="L36001">
        <v>3</v>
      </c>
    </row>
    <row r="36002" spans="1:12" x14ac:dyDescent="0.3">
      <c r="A36002">
        <v>111161</v>
      </c>
      <c r="B36002" s="2">
        <v>44344.153504854374</v>
      </c>
      <c r="C36002">
        <v>11162</v>
      </c>
      <c r="D36002">
        <v>411922</v>
      </c>
      <c r="I36002" s="59">
        <v>80286</v>
      </c>
      <c r="J36002" s="57" t="s">
        <v>84</v>
      </c>
      <c r="K36002" s="58" t="str">
        <f t="shared" si="562"/>
        <v>будни</v>
      </c>
      <c r="L36002">
        <v>3</v>
      </c>
    </row>
    <row r="36003" spans="1:12" x14ac:dyDescent="0.3">
      <c r="A36003">
        <v>111163</v>
      </c>
      <c r="B36003" s="2">
        <v>44344.153909385117</v>
      </c>
      <c r="C36003">
        <v>200723</v>
      </c>
      <c r="D36003">
        <v>385537</v>
      </c>
      <c r="I36003" s="59">
        <v>80287</v>
      </c>
      <c r="J36003" s="57" t="s">
        <v>79</v>
      </c>
      <c r="K36003" s="58" t="str">
        <f t="shared" si="562"/>
        <v>будни</v>
      </c>
      <c r="L36003">
        <v>3</v>
      </c>
    </row>
    <row r="36004" spans="1:12" x14ac:dyDescent="0.3">
      <c r="A36004">
        <v>111166</v>
      </c>
      <c r="B36004" s="2">
        <v>44344.15552750809</v>
      </c>
      <c r="C36004">
        <v>286937</v>
      </c>
      <c r="D36004">
        <v>230507</v>
      </c>
      <c r="I36004" s="59">
        <v>80288</v>
      </c>
      <c r="J36004" s="57" t="s">
        <v>80</v>
      </c>
      <c r="K36004" s="58" t="str">
        <f t="shared" si="562"/>
        <v>будни</v>
      </c>
      <c r="L36004">
        <v>3</v>
      </c>
    </row>
    <row r="36005" spans="1:12" x14ac:dyDescent="0.3">
      <c r="A36005">
        <v>111169</v>
      </c>
      <c r="B36005" s="2">
        <v>44344.1583592233</v>
      </c>
      <c r="C36005">
        <v>83901</v>
      </c>
      <c r="D36005">
        <v>204394</v>
      </c>
      <c r="I36005" s="59">
        <v>80289</v>
      </c>
      <c r="J36005" s="57" t="s">
        <v>81</v>
      </c>
      <c r="K36005" s="58" t="str">
        <f t="shared" si="562"/>
        <v>будни</v>
      </c>
      <c r="L36005">
        <v>3</v>
      </c>
    </row>
    <row r="36006" spans="1:12" x14ac:dyDescent="0.3">
      <c r="A36006">
        <v>111172</v>
      </c>
      <c r="B36006" s="2">
        <v>44344.159333333337</v>
      </c>
      <c r="C36006">
        <v>53879</v>
      </c>
      <c r="D36006">
        <v>441559</v>
      </c>
      <c r="I36006" s="59">
        <v>80290</v>
      </c>
      <c r="J36006" s="57" t="s">
        <v>78</v>
      </c>
      <c r="K36006" s="58" t="str">
        <f t="shared" si="562"/>
        <v>выходные</v>
      </c>
      <c r="L36006">
        <v>3</v>
      </c>
    </row>
    <row r="36007" spans="1:12" x14ac:dyDescent="0.3">
      <c r="A36007">
        <v>111175</v>
      </c>
      <c r="B36007" s="2">
        <v>44344.169000000002</v>
      </c>
      <c r="C36007">
        <v>285605</v>
      </c>
      <c r="D36007">
        <v>118549</v>
      </c>
      <c r="I36007" s="59">
        <v>80291</v>
      </c>
      <c r="J36007" s="57" t="s">
        <v>82</v>
      </c>
      <c r="K36007" s="58" t="str">
        <f t="shared" si="562"/>
        <v>выходные</v>
      </c>
      <c r="L36007">
        <v>4</v>
      </c>
    </row>
    <row r="36008" spans="1:12" x14ac:dyDescent="0.3">
      <c r="A36008">
        <v>111177</v>
      </c>
      <c r="B36008" s="2">
        <v>44344.17534951456</v>
      </c>
      <c r="C36008">
        <v>211950</v>
      </c>
      <c r="D36008">
        <v>347393</v>
      </c>
      <c r="I36008" s="59">
        <v>80292</v>
      </c>
      <c r="J36008" s="57" t="s">
        <v>83</v>
      </c>
      <c r="K36008" s="58" t="str">
        <f t="shared" si="562"/>
        <v>будни</v>
      </c>
      <c r="L36008">
        <v>4</v>
      </c>
    </row>
    <row r="36009" spans="1:12" x14ac:dyDescent="0.3">
      <c r="A36009">
        <v>111180</v>
      </c>
      <c r="B36009" s="2">
        <v>44344.179799352751</v>
      </c>
      <c r="C36009">
        <v>195200</v>
      </c>
      <c r="D36009">
        <v>411922</v>
      </c>
      <c r="I36009" s="59">
        <v>80293</v>
      </c>
      <c r="J36009" s="57" t="s">
        <v>84</v>
      </c>
      <c r="K36009" s="58" t="str">
        <f t="shared" si="562"/>
        <v>будни</v>
      </c>
      <c r="L36009">
        <v>4</v>
      </c>
    </row>
    <row r="36010" spans="1:12" x14ac:dyDescent="0.3">
      <c r="A36010">
        <v>111185</v>
      </c>
      <c r="B36010" s="2">
        <v>44344.181417475724</v>
      </c>
      <c r="C36010">
        <v>188574</v>
      </c>
      <c r="D36010">
        <v>380527</v>
      </c>
      <c r="I36010" s="59">
        <v>80294</v>
      </c>
      <c r="J36010" s="57" t="s">
        <v>79</v>
      </c>
      <c r="K36010" s="58" t="str">
        <f t="shared" si="562"/>
        <v>будни</v>
      </c>
      <c r="L36010">
        <v>4</v>
      </c>
    </row>
    <row r="36011" spans="1:12" x14ac:dyDescent="0.3">
      <c r="A36011">
        <v>111186</v>
      </c>
      <c r="B36011" s="2">
        <v>44344.183666666664</v>
      </c>
      <c r="C36011">
        <v>282444</v>
      </c>
      <c r="D36011">
        <v>127233</v>
      </c>
      <c r="I36011" s="59">
        <v>80295</v>
      </c>
      <c r="J36011" s="57" t="s">
        <v>80</v>
      </c>
      <c r="K36011" s="58" t="str">
        <f t="shared" si="562"/>
        <v>будни</v>
      </c>
      <c r="L36011">
        <v>4</v>
      </c>
    </row>
    <row r="36012" spans="1:12" x14ac:dyDescent="0.3">
      <c r="A36012">
        <v>111187</v>
      </c>
      <c r="B36012" s="2">
        <v>44344.191126213598</v>
      </c>
      <c r="C36012">
        <v>68791</v>
      </c>
      <c r="D36012">
        <v>230507</v>
      </c>
      <c r="I36012" s="59">
        <v>80296</v>
      </c>
      <c r="J36012" s="57" t="s">
        <v>81</v>
      </c>
      <c r="K36012" s="58" t="str">
        <f t="shared" si="562"/>
        <v>будни</v>
      </c>
      <c r="L36012">
        <v>4</v>
      </c>
    </row>
    <row r="36013" spans="1:12" x14ac:dyDescent="0.3">
      <c r="A36013">
        <v>111192</v>
      </c>
      <c r="B36013" s="2">
        <v>44344.193957928808</v>
      </c>
      <c r="C36013">
        <v>66974</v>
      </c>
      <c r="D36013">
        <v>411922</v>
      </c>
      <c r="I36013" s="59">
        <v>80297</v>
      </c>
      <c r="J36013" s="57" t="s">
        <v>78</v>
      </c>
      <c r="K36013" s="58" t="str">
        <f t="shared" si="562"/>
        <v>выходные</v>
      </c>
      <c r="L36013">
        <v>4</v>
      </c>
    </row>
    <row r="36014" spans="1:12" x14ac:dyDescent="0.3">
      <c r="A36014">
        <v>111193</v>
      </c>
      <c r="B36014" s="2">
        <v>44344.195666666667</v>
      </c>
      <c r="C36014">
        <v>255553</v>
      </c>
      <c r="D36014">
        <v>347393</v>
      </c>
      <c r="I36014" s="59">
        <v>80298</v>
      </c>
      <c r="J36014" s="57" t="s">
        <v>82</v>
      </c>
      <c r="K36014" s="58" t="str">
        <f t="shared" si="562"/>
        <v>выходные</v>
      </c>
      <c r="L36014">
        <v>4</v>
      </c>
    </row>
    <row r="36015" spans="1:12" x14ac:dyDescent="0.3">
      <c r="A36015">
        <v>111194</v>
      </c>
      <c r="B36015" s="2">
        <v>44344.197598705505</v>
      </c>
      <c r="C36015">
        <v>281672</v>
      </c>
      <c r="D36015">
        <v>158978</v>
      </c>
      <c r="I36015" s="59">
        <v>80299</v>
      </c>
      <c r="J36015" s="57" t="s">
        <v>83</v>
      </c>
      <c r="K36015" s="58" t="str">
        <f t="shared" si="562"/>
        <v>будни</v>
      </c>
      <c r="L36015">
        <v>4</v>
      </c>
    </row>
    <row r="36016" spans="1:12" x14ac:dyDescent="0.3">
      <c r="A36016">
        <v>111198</v>
      </c>
      <c r="B36016" s="2">
        <v>44344.198666666663</v>
      </c>
      <c r="C36016">
        <v>157097</v>
      </c>
      <c r="D36016">
        <v>411922</v>
      </c>
      <c r="I36016" s="59">
        <v>80300</v>
      </c>
      <c r="J36016" s="57" t="s">
        <v>84</v>
      </c>
      <c r="K36016" s="58" t="str">
        <f t="shared" si="562"/>
        <v>будни</v>
      </c>
      <c r="L36016">
        <v>4</v>
      </c>
    </row>
    <row r="36017" spans="1:12" x14ac:dyDescent="0.3">
      <c r="A36017">
        <v>111199</v>
      </c>
      <c r="B36017" s="2">
        <v>44344.210948220061</v>
      </c>
      <c r="C36017">
        <v>25071</v>
      </c>
      <c r="D36017">
        <v>3215</v>
      </c>
      <c r="I36017" s="59">
        <v>80301</v>
      </c>
      <c r="J36017" s="57" t="s">
        <v>79</v>
      </c>
      <c r="K36017" s="58" t="str">
        <f t="shared" si="562"/>
        <v>будни</v>
      </c>
      <c r="L36017">
        <v>5</v>
      </c>
    </row>
    <row r="36018" spans="1:12" x14ac:dyDescent="0.3">
      <c r="A36018">
        <v>111201</v>
      </c>
      <c r="B36018" s="2">
        <v>44344.214993527508</v>
      </c>
      <c r="C36018">
        <v>94644</v>
      </c>
      <c r="D36018">
        <v>21760</v>
      </c>
      <c r="I36018" s="59">
        <v>80302</v>
      </c>
      <c r="J36018" s="57" t="s">
        <v>80</v>
      </c>
      <c r="K36018" s="58" t="str">
        <f t="shared" si="562"/>
        <v>будни</v>
      </c>
      <c r="L36018">
        <v>5</v>
      </c>
    </row>
    <row r="36019" spans="1:12" x14ac:dyDescent="0.3">
      <c r="A36019">
        <v>111203</v>
      </c>
      <c r="B36019" s="2">
        <v>44344.22</v>
      </c>
      <c r="C36019">
        <v>166134</v>
      </c>
      <c r="D36019">
        <v>158447</v>
      </c>
      <c r="I36019" s="59">
        <v>80303</v>
      </c>
      <c r="J36019" s="57" t="s">
        <v>81</v>
      </c>
      <c r="K36019" s="58" t="str">
        <f t="shared" si="562"/>
        <v>будни</v>
      </c>
      <c r="L36019">
        <v>5</v>
      </c>
    </row>
    <row r="36020" spans="1:12" x14ac:dyDescent="0.3">
      <c r="A36020">
        <v>111207</v>
      </c>
      <c r="B36020" s="2">
        <v>44344.223488673138</v>
      </c>
      <c r="C36020">
        <v>25289</v>
      </c>
      <c r="D36020">
        <v>405914</v>
      </c>
      <c r="I36020" s="59">
        <v>80304</v>
      </c>
      <c r="J36020" s="57" t="s">
        <v>78</v>
      </c>
      <c r="K36020" s="58" t="str">
        <f t="shared" si="562"/>
        <v>выходные</v>
      </c>
      <c r="L36020">
        <v>5</v>
      </c>
    </row>
    <row r="36021" spans="1:12" x14ac:dyDescent="0.3">
      <c r="A36021">
        <v>111212</v>
      </c>
      <c r="B36021" s="2">
        <v>44344.226320388349</v>
      </c>
      <c r="C36021">
        <v>22952</v>
      </c>
      <c r="D36021">
        <v>122982</v>
      </c>
      <c r="I36021" s="59">
        <v>80305</v>
      </c>
      <c r="J36021" s="57" t="s">
        <v>82</v>
      </c>
      <c r="K36021" s="58" t="str">
        <f t="shared" si="562"/>
        <v>выходные</v>
      </c>
      <c r="L36021">
        <v>5</v>
      </c>
    </row>
    <row r="36022" spans="1:12" x14ac:dyDescent="0.3">
      <c r="A36022">
        <v>111217</v>
      </c>
      <c r="B36022" s="2">
        <v>44344.229333333336</v>
      </c>
      <c r="C36022">
        <v>9771</v>
      </c>
      <c r="D36022">
        <v>154256</v>
      </c>
      <c r="I36022" s="59">
        <v>80306</v>
      </c>
      <c r="J36022" s="57" t="s">
        <v>83</v>
      </c>
      <c r="K36022" s="58" t="str">
        <f t="shared" si="562"/>
        <v>будни</v>
      </c>
      <c r="L36022">
        <v>5</v>
      </c>
    </row>
    <row r="36023" spans="1:12" x14ac:dyDescent="0.3">
      <c r="A36023">
        <v>111218</v>
      </c>
      <c r="B36023" s="2">
        <v>44344.230666666663</v>
      </c>
      <c r="C36023">
        <v>149640</v>
      </c>
      <c r="D36023">
        <v>418854</v>
      </c>
      <c r="I36023" s="59">
        <v>80307</v>
      </c>
      <c r="J36023" s="57" t="s">
        <v>84</v>
      </c>
      <c r="K36023" s="58" t="str">
        <f t="shared" si="562"/>
        <v>будни</v>
      </c>
      <c r="L36023">
        <v>5</v>
      </c>
    </row>
    <row r="36024" spans="1:12" x14ac:dyDescent="0.3">
      <c r="A36024">
        <v>111223</v>
      </c>
      <c r="B36024" s="2">
        <v>44344.230666666663</v>
      </c>
      <c r="C36024">
        <v>262158</v>
      </c>
      <c r="D36024">
        <v>411922</v>
      </c>
      <c r="I36024" s="59">
        <v>80308</v>
      </c>
      <c r="J36024" s="57" t="s">
        <v>79</v>
      </c>
      <c r="K36024" s="58" t="str">
        <f t="shared" si="562"/>
        <v>будни</v>
      </c>
      <c r="L36024">
        <v>5</v>
      </c>
    </row>
    <row r="36025" spans="1:12" x14ac:dyDescent="0.3">
      <c r="A36025">
        <v>111224</v>
      </c>
      <c r="B36025" s="2">
        <v>44344.230666666663</v>
      </c>
      <c r="C36025">
        <v>265060</v>
      </c>
      <c r="D36025">
        <v>158978</v>
      </c>
      <c r="I36025" s="59">
        <v>80309</v>
      </c>
      <c r="J36025" s="57" t="s">
        <v>80</v>
      </c>
      <c r="K36025" s="58" t="str">
        <f t="shared" si="562"/>
        <v>будни</v>
      </c>
      <c r="L36025">
        <v>5</v>
      </c>
    </row>
    <row r="36026" spans="1:12" x14ac:dyDescent="0.3">
      <c r="A36026">
        <v>111227</v>
      </c>
      <c r="B36026" s="2">
        <v>44344.231174757282</v>
      </c>
      <c r="C36026">
        <v>246631</v>
      </c>
      <c r="D36026">
        <v>158978</v>
      </c>
      <c r="I36026" s="59">
        <v>80310</v>
      </c>
      <c r="J36026" s="57" t="s">
        <v>81</v>
      </c>
      <c r="K36026" s="58" t="str">
        <f t="shared" si="562"/>
        <v>будни</v>
      </c>
      <c r="L36026">
        <v>5</v>
      </c>
    </row>
    <row r="36027" spans="1:12" x14ac:dyDescent="0.3">
      <c r="A36027">
        <v>111229</v>
      </c>
      <c r="B36027" s="2">
        <v>44344.235000000001</v>
      </c>
      <c r="C36027">
        <v>194291</v>
      </c>
      <c r="D36027">
        <v>370651</v>
      </c>
      <c r="I36027" s="59">
        <v>80311</v>
      </c>
      <c r="J36027" s="57" t="s">
        <v>78</v>
      </c>
      <c r="K36027" s="58" t="str">
        <f t="shared" si="562"/>
        <v>выходные</v>
      </c>
      <c r="L36027">
        <v>5</v>
      </c>
    </row>
    <row r="36028" spans="1:12" x14ac:dyDescent="0.3">
      <c r="A36028">
        <v>111230</v>
      </c>
      <c r="B36028" s="2">
        <v>44344.249333333333</v>
      </c>
      <c r="C36028">
        <v>291284</v>
      </c>
      <c r="D36028">
        <v>118299</v>
      </c>
      <c r="I36028" s="59">
        <v>80312</v>
      </c>
      <c r="J36028" s="57" t="s">
        <v>82</v>
      </c>
      <c r="K36028" s="58" t="str">
        <f t="shared" si="562"/>
        <v>выходные</v>
      </c>
      <c r="L36028">
        <v>5</v>
      </c>
    </row>
    <row r="36029" spans="1:12" x14ac:dyDescent="0.3">
      <c r="A36029">
        <v>111235</v>
      </c>
      <c r="B36029" s="2">
        <v>44344.257333333335</v>
      </c>
      <c r="C36029">
        <v>170364</v>
      </c>
      <c r="D36029">
        <v>5151</v>
      </c>
      <c r="I36029" s="59">
        <v>80313</v>
      </c>
      <c r="J36029" s="57" t="s">
        <v>83</v>
      </c>
      <c r="K36029" s="58" t="str">
        <f t="shared" si="562"/>
        <v>будни</v>
      </c>
      <c r="L36029">
        <v>6</v>
      </c>
    </row>
    <row r="36030" spans="1:12" x14ac:dyDescent="0.3">
      <c r="A36030">
        <v>111238</v>
      </c>
      <c r="B36030" s="2">
        <v>44344.258999999998</v>
      </c>
      <c r="C36030">
        <v>287098</v>
      </c>
      <c r="D36030">
        <v>198146</v>
      </c>
      <c r="I36030" s="59">
        <v>80314</v>
      </c>
      <c r="J36030" s="57" t="s">
        <v>84</v>
      </c>
      <c r="K36030" s="58" t="str">
        <f t="shared" si="562"/>
        <v>будни</v>
      </c>
      <c r="L36030">
        <v>6</v>
      </c>
    </row>
    <row r="36031" spans="1:12" x14ac:dyDescent="0.3">
      <c r="A36031">
        <v>111243</v>
      </c>
      <c r="B36031" s="2">
        <v>44344.259666666665</v>
      </c>
      <c r="C36031">
        <v>289032</v>
      </c>
      <c r="D36031">
        <v>143024</v>
      </c>
      <c r="I36031" s="59">
        <v>80315</v>
      </c>
      <c r="J36031" s="57" t="s">
        <v>79</v>
      </c>
      <c r="K36031" s="58" t="str">
        <f t="shared" si="562"/>
        <v>будни</v>
      </c>
      <c r="L36031">
        <v>6</v>
      </c>
    </row>
    <row r="36032" spans="1:12" x14ac:dyDescent="0.3">
      <c r="A36032">
        <v>111245</v>
      </c>
      <c r="B36032" s="2">
        <v>44344.264346278316</v>
      </c>
      <c r="C36032">
        <v>277650</v>
      </c>
      <c r="D36032">
        <v>230507</v>
      </c>
      <c r="I36032" s="59">
        <v>80316</v>
      </c>
      <c r="J36032" s="57" t="s">
        <v>80</v>
      </c>
      <c r="K36032" s="58" t="str">
        <f t="shared" si="562"/>
        <v>будни</v>
      </c>
      <c r="L36032">
        <v>6</v>
      </c>
    </row>
    <row r="36033" spans="1:12" x14ac:dyDescent="0.3">
      <c r="A36033">
        <v>111248</v>
      </c>
      <c r="B36033" s="2">
        <v>44344.264999999999</v>
      </c>
      <c r="C36033">
        <v>110334</v>
      </c>
      <c r="D36033">
        <v>470762</v>
      </c>
      <c r="I36033" s="59">
        <v>80317</v>
      </c>
      <c r="J36033" s="57" t="s">
        <v>81</v>
      </c>
      <c r="K36033" s="58" t="str">
        <f t="shared" si="562"/>
        <v>будни</v>
      </c>
      <c r="L36033">
        <v>6</v>
      </c>
    </row>
    <row r="36034" spans="1:12" x14ac:dyDescent="0.3">
      <c r="A36034">
        <v>111253</v>
      </c>
      <c r="B36034" s="2">
        <v>44344.265559870553</v>
      </c>
      <c r="C36034">
        <v>28830</v>
      </c>
      <c r="D36034">
        <v>169042</v>
      </c>
      <c r="I36034" s="59">
        <v>80318</v>
      </c>
      <c r="J36034" s="57" t="s">
        <v>78</v>
      </c>
      <c r="K36034" s="58" t="str">
        <f t="shared" si="562"/>
        <v>выходные</v>
      </c>
      <c r="L36034">
        <v>6</v>
      </c>
    </row>
    <row r="36035" spans="1:12" x14ac:dyDescent="0.3">
      <c r="A36035">
        <v>111256</v>
      </c>
      <c r="B36035" s="2">
        <v>44344.267666666667</v>
      </c>
      <c r="C36035">
        <v>174796</v>
      </c>
      <c r="D36035">
        <v>470762</v>
      </c>
      <c r="I36035" s="59">
        <v>80319</v>
      </c>
      <c r="J36035" s="57" t="s">
        <v>82</v>
      </c>
      <c r="K36035" s="58" t="str">
        <f t="shared" ref="K36035:K36098" si="563">IF(OR(J36035="суббота",J36035="воскресенье"),"выходные","будни")</f>
        <v>выходные</v>
      </c>
      <c r="L36035">
        <v>6</v>
      </c>
    </row>
    <row r="36036" spans="1:12" x14ac:dyDescent="0.3">
      <c r="A36036">
        <v>111257</v>
      </c>
      <c r="B36036" s="2">
        <v>44344.268796116499</v>
      </c>
      <c r="C36036">
        <v>258916</v>
      </c>
      <c r="D36036">
        <v>118549</v>
      </c>
      <c r="I36036" s="59">
        <v>80320</v>
      </c>
      <c r="J36036" s="57" t="s">
        <v>83</v>
      </c>
      <c r="K36036" s="58" t="str">
        <f t="shared" si="563"/>
        <v>будни</v>
      </c>
      <c r="L36036">
        <v>6</v>
      </c>
    </row>
    <row r="36037" spans="1:12" x14ac:dyDescent="0.3">
      <c r="A36037">
        <v>111260</v>
      </c>
      <c r="B36037" s="2">
        <v>44344.270009708744</v>
      </c>
      <c r="C36037">
        <v>148369</v>
      </c>
      <c r="D36037">
        <v>266342</v>
      </c>
      <c r="I36037" s="59">
        <v>80321</v>
      </c>
      <c r="J36037" s="57" t="s">
        <v>84</v>
      </c>
      <c r="K36037" s="58" t="str">
        <f t="shared" si="563"/>
        <v>будни</v>
      </c>
      <c r="L36037">
        <v>6</v>
      </c>
    </row>
    <row r="36038" spans="1:12" x14ac:dyDescent="0.3">
      <c r="A36038">
        <v>111264</v>
      </c>
      <c r="B36038" s="2">
        <v>44344.277999999998</v>
      </c>
      <c r="C36038">
        <v>295150</v>
      </c>
      <c r="D36038">
        <v>347393</v>
      </c>
      <c r="I36038" s="59">
        <v>80322</v>
      </c>
      <c r="J36038" s="57" t="s">
        <v>79</v>
      </c>
      <c r="K36038" s="58" t="str">
        <f t="shared" si="563"/>
        <v>будни</v>
      </c>
      <c r="L36038">
        <v>6</v>
      </c>
    </row>
    <row r="36039" spans="1:12" x14ac:dyDescent="0.3">
      <c r="A36039">
        <v>111269</v>
      </c>
      <c r="B36039" s="2">
        <v>44344.27810032363</v>
      </c>
      <c r="C36039">
        <v>197652</v>
      </c>
      <c r="D36039">
        <v>165432</v>
      </c>
      <c r="I36039" s="59">
        <v>80323</v>
      </c>
      <c r="J36039" s="57" t="s">
        <v>80</v>
      </c>
      <c r="K36039" s="58" t="str">
        <f t="shared" si="563"/>
        <v>будни</v>
      </c>
      <c r="L36039">
        <v>6</v>
      </c>
    </row>
    <row r="36040" spans="1:12" x14ac:dyDescent="0.3">
      <c r="A36040">
        <v>111271</v>
      </c>
      <c r="B36040" s="2">
        <v>44344.278504854374</v>
      </c>
      <c r="C36040">
        <v>234822</v>
      </c>
      <c r="D36040">
        <v>411922</v>
      </c>
      <c r="I36040" s="59">
        <v>80324</v>
      </c>
      <c r="J36040" s="57" t="s">
        <v>81</v>
      </c>
      <c r="K36040" s="58" t="str">
        <f t="shared" si="563"/>
        <v>будни</v>
      </c>
      <c r="L36040">
        <v>6</v>
      </c>
    </row>
    <row r="36041" spans="1:12" x14ac:dyDescent="0.3">
      <c r="A36041">
        <v>111273</v>
      </c>
      <c r="B36041" s="2">
        <v>44344.280333333336</v>
      </c>
      <c r="C36041">
        <v>320750</v>
      </c>
      <c r="D36041">
        <v>432050</v>
      </c>
      <c r="I36041" s="59">
        <v>80325</v>
      </c>
      <c r="J36041" s="57" t="s">
        <v>78</v>
      </c>
      <c r="K36041" s="58" t="str">
        <f t="shared" si="563"/>
        <v>выходные</v>
      </c>
      <c r="L36041">
        <v>6</v>
      </c>
    </row>
    <row r="36042" spans="1:12" x14ac:dyDescent="0.3">
      <c r="A36042">
        <v>111275</v>
      </c>
      <c r="B36042" s="2">
        <v>44344.284572815537</v>
      </c>
      <c r="C36042">
        <v>156679</v>
      </c>
      <c r="D36042">
        <v>254150</v>
      </c>
      <c r="I36042" s="59">
        <v>80326</v>
      </c>
      <c r="J36042" s="57" t="s">
        <v>82</v>
      </c>
      <c r="K36042" s="58" t="str">
        <f t="shared" si="563"/>
        <v>выходные</v>
      </c>
      <c r="L36042">
        <v>6</v>
      </c>
    </row>
    <row r="36043" spans="1:12" x14ac:dyDescent="0.3">
      <c r="A36043">
        <v>111280</v>
      </c>
      <c r="B36043" s="2">
        <v>44344.284666666666</v>
      </c>
      <c r="C36043">
        <v>42813</v>
      </c>
      <c r="D36043">
        <v>241927</v>
      </c>
      <c r="I36043" s="59">
        <v>80327</v>
      </c>
      <c r="J36043" s="57" t="s">
        <v>83</v>
      </c>
      <c r="K36043" s="58" t="str">
        <f t="shared" si="563"/>
        <v>будни</v>
      </c>
      <c r="L36043">
        <v>6</v>
      </c>
    </row>
    <row r="36044" spans="1:12" x14ac:dyDescent="0.3">
      <c r="A36044">
        <v>111283</v>
      </c>
      <c r="B36044" s="2">
        <v>44344.285000000003</v>
      </c>
      <c r="C36044">
        <v>343124</v>
      </c>
      <c r="D36044">
        <v>250679</v>
      </c>
      <c r="I36044" s="59">
        <v>80328</v>
      </c>
      <c r="J36044" s="57" t="s">
        <v>84</v>
      </c>
      <c r="K36044" s="58" t="str">
        <f t="shared" si="563"/>
        <v>будни</v>
      </c>
      <c r="L36044">
        <v>6</v>
      </c>
    </row>
    <row r="36045" spans="1:12" x14ac:dyDescent="0.3">
      <c r="A36045">
        <v>111284</v>
      </c>
      <c r="B36045" s="2">
        <v>44344.28619093851</v>
      </c>
      <c r="C36045">
        <v>18014</v>
      </c>
      <c r="D36045">
        <v>347393</v>
      </c>
      <c r="I36045" s="59">
        <v>80329</v>
      </c>
      <c r="J36045" s="57" t="s">
        <v>79</v>
      </c>
      <c r="K36045" s="58" t="str">
        <f t="shared" si="563"/>
        <v>будни</v>
      </c>
      <c r="L36045">
        <v>6</v>
      </c>
    </row>
    <row r="36046" spans="1:12" x14ac:dyDescent="0.3">
      <c r="A36046">
        <v>111285</v>
      </c>
      <c r="B36046" s="2">
        <v>44344.290236245957</v>
      </c>
      <c r="C36046">
        <v>48508</v>
      </c>
      <c r="D36046">
        <v>286726</v>
      </c>
      <c r="I36046" s="59">
        <v>80330</v>
      </c>
      <c r="J36046" s="57" t="s">
        <v>80</v>
      </c>
      <c r="K36046" s="58" t="str">
        <f t="shared" si="563"/>
        <v>будни</v>
      </c>
      <c r="L36046">
        <v>6</v>
      </c>
    </row>
    <row r="36047" spans="1:12" x14ac:dyDescent="0.3">
      <c r="A36047">
        <v>111288</v>
      </c>
      <c r="B36047" s="2">
        <v>44344.29185436893</v>
      </c>
      <c r="C36047">
        <v>302885</v>
      </c>
      <c r="D36047">
        <v>250679</v>
      </c>
      <c r="I36047" s="59">
        <v>80331</v>
      </c>
      <c r="J36047" s="57" t="s">
        <v>81</v>
      </c>
      <c r="K36047" s="58" t="str">
        <f t="shared" si="563"/>
        <v>будни</v>
      </c>
      <c r="L36047">
        <v>7</v>
      </c>
    </row>
    <row r="36048" spans="1:12" x14ac:dyDescent="0.3">
      <c r="A36048">
        <v>111289</v>
      </c>
      <c r="B36048" s="2">
        <v>44344.300999999999</v>
      </c>
      <c r="C36048">
        <v>88733</v>
      </c>
      <c r="D36048">
        <v>393943</v>
      </c>
      <c r="I36048" s="59">
        <v>80332</v>
      </c>
      <c r="J36048" s="57" t="s">
        <v>78</v>
      </c>
      <c r="K36048" s="58" t="str">
        <f t="shared" si="563"/>
        <v>выходные</v>
      </c>
      <c r="L36048">
        <v>7</v>
      </c>
    </row>
    <row r="36049" spans="1:12" x14ac:dyDescent="0.3">
      <c r="A36049">
        <v>111290</v>
      </c>
      <c r="B36049" s="2">
        <v>44344.314912621361</v>
      </c>
      <c r="C36049">
        <v>329331</v>
      </c>
      <c r="D36049">
        <v>455878</v>
      </c>
      <c r="I36049" s="59">
        <v>80333</v>
      </c>
      <c r="J36049" s="57" t="s">
        <v>82</v>
      </c>
      <c r="K36049" s="58" t="str">
        <f t="shared" si="563"/>
        <v>выходные</v>
      </c>
      <c r="L36049">
        <v>7</v>
      </c>
    </row>
    <row r="36050" spans="1:12" x14ac:dyDescent="0.3">
      <c r="A36050">
        <v>111293</v>
      </c>
      <c r="B36050" s="2">
        <v>44344.315721682848</v>
      </c>
      <c r="C36050">
        <v>59589</v>
      </c>
      <c r="D36050">
        <v>217776</v>
      </c>
      <c r="I36050" s="59">
        <v>80334</v>
      </c>
      <c r="J36050" s="57" t="s">
        <v>83</v>
      </c>
      <c r="K36050" s="58" t="str">
        <f t="shared" si="563"/>
        <v>будни</v>
      </c>
      <c r="L36050">
        <v>7</v>
      </c>
    </row>
    <row r="36051" spans="1:12" x14ac:dyDescent="0.3">
      <c r="A36051">
        <v>111296</v>
      </c>
      <c r="B36051" s="2">
        <v>44344.319362459544</v>
      </c>
      <c r="C36051">
        <v>121206</v>
      </c>
      <c r="D36051">
        <v>345044</v>
      </c>
      <c r="I36051" s="59">
        <v>80335</v>
      </c>
      <c r="J36051" s="57" t="s">
        <v>84</v>
      </c>
      <c r="K36051" s="58" t="str">
        <f t="shared" si="563"/>
        <v>будни</v>
      </c>
      <c r="L36051">
        <v>7</v>
      </c>
    </row>
    <row r="36052" spans="1:12" x14ac:dyDescent="0.3">
      <c r="A36052">
        <v>111298</v>
      </c>
      <c r="B36052" s="2">
        <v>44344.322598705498</v>
      </c>
      <c r="C36052">
        <v>9867</v>
      </c>
      <c r="D36052">
        <v>411922</v>
      </c>
      <c r="I36052" s="59">
        <v>80336</v>
      </c>
      <c r="J36052" s="57" t="s">
        <v>79</v>
      </c>
      <c r="K36052" s="58" t="str">
        <f t="shared" si="563"/>
        <v>будни</v>
      </c>
      <c r="L36052">
        <v>7</v>
      </c>
    </row>
    <row r="36053" spans="1:12" x14ac:dyDescent="0.3">
      <c r="A36053">
        <v>111299</v>
      </c>
      <c r="B36053" s="2">
        <v>44344.323666666663</v>
      </c>
      <c r="C36053">
        <v>187892</v>
      </c>
      <c r="D36053">
        <v>300941</v>
      </c>
      <c r="I36053" s="59">
        <v>80337</v>
      </c>
      <c r="J36053" s="57" t="s">
        <v>80</v>
      </c>
      <c r="K36053" s="58" t="str">
        <f t="shared" si="563"/>
        <v>будни</v>
      </c>
      <c r="L36053">
        <v>7</v>
      </c>
    </row>
    <row r="36054" spans="1:12" x14ac:dyDescent="0.3">
      <c r="A36054">
        <v>111302</v>
      </c>
      <c r="B36054" s="2">
        <v>44344.324621359221</v>
      </c>
      <c r="C36054">
        <v>306069</v>
      </c>
      <c r="D36054">
        <v>86587</v>
      </c>
      <c r="I36054" s="59">
        <v>80338</v>
      </c>
      <c r="J36054" s="57" t="s">
        <v>81</v>
      </c>
      <c r="K36054" s="58" t="str">
        <f t="shared" si="563"/>
        <v>будни</v>
      </c>
      <c r="L36054">
        <v>7</v>
      </c>
    </row>
    <row r="36055" spans="1:12" x14ac:dyDescent="0.3">
      <c r="A36055">
        <v>111304</v>
      </c>
      <c r="B36055" s="2">
        <v>44344.326333333338</v>
      </c>
      <c r="C36055">
        <v>6186</v>
      </c>
      <c r="D36055">
        <v>201884</v>
      </c>
      <c r="I36055" s="59">
        <v>80339</v>
      </c>
      <c r="J36055" s="57" t="s">
        <v>78</v>
      </c>
      <c r="K36055" s="58" t="str">
        <f t="shared" si="563"/>
        <v>выходные</v>
      </c>
      <c r="L36055">
        <v>7</v>
      </c>
    </row>
    <row r="36056" spans="1:12" x14ac:dyDescent="0.3">
      <c r="A36056">
        <v>111305</v>
      </c>
      <c r="B36056" s="2">
        <v>44344.328262135918</v>
      </c>
      <c r="C36056">
        <v>204236</v>
      </c>
      <c r="D36056">
        <v>206501</v>
      </c>
      <c r="I36056" s="59">
        <v>80340</v>
      </c>
      <c r="J36056" s="57" t="s">
        <v>82</v>
      </c>
      <c r="K36056" s="58" t="str">
        <f t="shared" si="563"/>
        <v>выходные</v>
      </c>
      <c r="L36056">
        <v>7</v>
      </c>
    </row>
    <row r="36057" spans="1:12" x14ac:dyDescent="0.3">
      <c r="A36057">
        <v>111307</v>
      </c>
      <c r="B36057" s="2">
        <v>44344.33</v>
      </c>
      <c r="C36057">
        <v>289229</v>
      </c>
      <c r="D36057">
        <v>217784</v>
      </c>
      <c r="I36057" s="59">
        <v>80341</v>
      </c>
      <c r="J36057" s="57" t="s">
        <v>83</v>
      </c>
      <c r="K36057" s="58" t="str">
        <f t="shared" si="563"/>
        <v>будни</v>
      </c>
      <c r="L36057">
        <v>7</v>
      </c>
    </row>
    <row r="36058" spans="1:12" x14ac:dyDescent="0.3">
      <c r="A36058">
        <v>111308</v>
      </c>
      <c r="B36058" s="2">
        <v>44344.333116504858</v>
      </c>
      <c r="C36058">
        <v>228368</v>
      </c>
      <c r="D36058">
        <v>411922</v>
      </c>
      <c r="I36058" s="59">
        <v>80342</v>
      </c>
      <c r="J36058" s="57" t="s">
        <v>84</v>
      </c>
      <c r="K36058" s="58" t="str">
        <f t="shared" si="563"/>
        <v>будни</v>
      </c>
      <c r="L36058">
        <v>7</v>
      </c>
    </row>
    <row r="36059" spans="1:12" x14ac:dyDescent="0.3">
      <c r="A36059">
        <v>111309</v>
      </c>
      <c r="B36059" s="2">
        <v>44344.336666666662</v>
      </c>
      <c r="C36059">
        <v>242194</v>
      </c>
      <c r="D36059">
        <v>301748</v>
      </c>
      <c r="I36059" s="59">
        <v>80343</v>
      </c>
      <c r="J36059" s="57" t="s">
        <v>79</v>
      </c>
      <c r="K36059" s="58" t="str">
        <f t="shared" si="563"/>
        <v>будни</v>
      </c>
      <c r="L36059">
        <v>8</v>
      </c>
    </row>
    <row r="36060" spans="1:12" x14ac:dyDescent="0.3">
      <c r="A36060">
        <v>111311</v>
      </c>
      <c r="B36060" s="2">
        <v>44344.337</v>
      </c>
      <c r="C36060">
        <v>67392</v>
      </c>
      <c r="D36060">
        <v>60239</v>
      </c>
      <c r="I36060" s="59">
        <v>80344</v>
      </c>
      <c r="J36060" s="57" t="s">
        <v>80</v>
      </c>
      <c r="K36060" s="58" t="str">
        <f t="shared" si="563"/>
        <v>будни</v>
      </c>
      <c r="L36060">
        <v>8</v>
      </c>
    </row>
    <row r="36061" spans="1:12" x14ac:dyDescent="0.3">
      <c r="A36061">
        <v>111312</v>
      </c>
      <c r="B36061" s="2">
        <v>44344.338000000003</v>
      </c>
      <c r="C36061">
        <v>209811</v>
      </c>
      <c r="D36061">
        <v>360778</v>
      </c>
      <c r="I36061" s="59">
        <v>80345</v>
      </c>
      <c r="J36061" s="57" t="s">
        <v>81</v>
      </c>
      <c r="K36061" s="58" t="str">
        <f t="shared" si="563"/>
        <v>будни</v>
      </c>
      <c r="L36061">
        <v>8</v>
      </c>
    </row>
    <row r="36062" spans="1:12" x14ac:dyDescent="0.3">
      <c r="A36062">
        <v>111316</v>
      </c>
      <c r="B36062" s="2">
        <v>44344.339</v>
      </c>
      <c r="C36062">
        <v>3275</v>
      </c>
      <c r="D36062">
        <v>305572</v>
      </c>
      <c r="I36062" s="59">
        <v>80346</v>
      </c>
      <c r="J36062" s="57" t="s">
        <v>78</v>
      </c>
      <c r="K36062" s="58" t="str">
        <f t="shared" si="563"/>
        <v>выходные</v>
      </c>
      <c r="L36062">
        <v>8</v>
      </c>
    </row>
    <row r="36063" spans="1:12" x14ac:dyDescent="0.3">
      <c r="A36063">
        <v>111319</v>
      </c>
      <c r="B36063" s="2">
        <v>44344.342420711975</v>
      </c>
      <c r="C36063">
        <v>228323</v>
      </c>
      <c r="D36063">
        <v>198146</v>
      </c>
      <c r="I36063" s="59">
        <v>80347</v>
      </c>
      <c r="J36063" s="57" t="s">
        <v>82</v>
      </c>
      <c r="K36063" s="58" t="str">
        <f t="shared" si="563"/>
        <v>выходные</v>
      </c>
      <c r="L36063">
        <v>8</v>
      </c>
    </row>
    <row r="36064" spans="1:12" x14ac:dyDescent="0.3">
      <c r="A36064">
        <v>111323</v>
      </c>
      <c r="B36064" s="2">
        <v>44344.344666666664</v>
      </c>
      <c r="C36064">
        <v>343691</v>
      </c>
      <c r="D36064">
        <v>112334</v>
      </c>
      <c r="I36064" s="59">
        <v>80348</v>
      </c>
      <c r="J36064" s="57" t="s">
        <v>83</v>
      </c>
      <c r="K36064" s="58" t="str">
        <f t="shared" si="563"/>
        <v>будни</v>
      </c>
      <c r="L36064">
        <v>8</v>
      </c>
    </row>
    <row r="36065" spans="1:12" x14ac:dyDescent="0.3">
      <c r="A36065">
        <v>111328</v>
      </c>
      <c r="B36065" s="2">
        <v>44344.345000000001</v>
      </c>
      <c r="C36065">
        <v>183684</v>
      </c>
      <c r="D36065">
        <v>451624</v>
      </c>
      <c r="I36065" s="59">
        <v>80349</v>
      </c>
      <c r="J36065" s="57" t="s">
        <v>84</v>
      </c>
      <c r="K36065" s="58" t="str">
        <f t="shared" si="563"/>
        <v>будни</v>
      </c>
      <c r="L36065">
        <v>8</v>
      </c>
    </row>
    <row r="36066" spans="1:12" x14ac:dyDescent="0.3">
      <c r="A36066">
        <v>111330</v>
      </c>
      <c r="B36066" s="2">
        <v>44344.345252427185</v>
      </c>
      <c r="C36066">
        <v>329210</v>
      </c>
      <c r="D36066">
        <v>359858</v>
      </c>
      <c r="I36066" s="59">
        <v>80350</v>
      </c>
      <c r="J36066" s="57" t="s">
        <v>79</v>
      </c>
      <c r="K36066" s="58" t="str">
        <f t="shared" si="563"/>
        <v>будни</v>
      </c>
      <c r="L36066">
        <v>8</v>
      </c>
    </row>
    <row r="36067" spans="1:12" x14ac:dyDescent="0.3">
      <c r="A36067">
        <v>111334</v>
      </c>
      <c r="B36067" s="2">
        <v>44344.346666666665</v>
      </c>
      <c r="C36067">
        <v>139261</v>
      </c>
      <c r="D36067">
        <v>42035</v>
      </c>
      <c r="I36067" s="59">
        <v>80351</v>
      </c>
      <c r="J36067" s="57" t="s">
        <v>80</v>
      </c>
      <c r="K36067" s="58" t="str">
        <f t="shared" si="563"/>
        <v>будни</v>
      </c>
      <c r="L36067">
        <v>8</v>
      </c>
    </row>
    <row r="36068" spans="1:12" x14ac:dyDescent="0.3">
      <c r="A36068">
        <v>111338</v>
      </c>
      <c r="B36068" s="2">
        <v>44344.347275080901</v>
      </c>
      <c r="C36068">
        <v>284062</v>
      </c>
      <c r="D36068">
        <v>388677</v>
      </c>
      <c r="I36068" s="59">
        <v>80352</v>
      </c>
      <c r="J36068" s="57" t="s">
        <v>81</v>
      </c>
      <c r="K36068" s="58" t="str">
        <f t="shared" si="563"/>
        <v>будни</v>
      </c>
      <c r="L36068">
        <v>8</v>
      </c>
    </row>
    <row r="36069" spans="1:12" x14ac:dyDescent="0.3">
      <c r="A36069">
        <v>111340</v>
      </c>
      <c r="B36069" s="2">
        <v>44344.350915857605</v>
      </c>
      <c r="C36069">
        <v>134434</v>
      </c>
      <c r="D36069">
        <v>304925</v>
      </c>
      <c r="I36069" s="59">
        <v>80353</v>
      </c>
      <c r="J36069" s="57" t="s">
        <v>78</v>
      </c>
      <c r="K36069" s="58" t="str">
        <f t="shared" si="563"/>
        <v>выходные</v>
      </c>
      <c r="L36069">
        <v>8</v>
      </c>
    </row>
    <row r="36070" spans="1:12" x14ac:dyDescent="0.3">
      <c r="A36070">
        <v>111344</v>
      </c>
      <c r="B36070" s="2">
        <v>44344.351000000002</v>
      </c>
      <c r="C36070">
        <v>67063</v>
      </c>
      <c r="D36070">
        <v>441562</v>
      </c>
      <c r="I36070" s="59">
        <v>80354</v>
      </c>
      <c r="J36070" s="57" t="s">
        <v>82</v>
      </c>
      <c r="K36070" s="58" t="str">
        <f t="shared" si="563"/>
        <v>выходные</v>
      </c>
      <c r="L36070">
        <v>8</v>
      </c>
    </row>
    <row r="36071" spans="1:12" x14ac:dyDescent="0.3">
      <c r="A36071">
        <v>111346</v>
      </c>
      <c r="B36071" s="2">
        <v>44344.352129449835</v>
      </c>
      <c r="C36071">
        <v>72473</v>
      </c>
      <c r="D36071">
        <v>202097</v>
      </c>
      <c r="I36071" s="59">
        <v>80355</v>
      </c>
      <c r="J36071" s="57" t="s">
        <v>83</v>
      </c>
      <c r="K36071" s="58" t="str">
        <f t="shared" si="563"/>
        <v>будни</v>
      </c>
      <c r="L36071">
        <v>8</v>
      </c>
    </row>
    <row r="36072" spans="1:12" x14ac:dyDescent="0.3">
      <c r="A36072">
        <v>111350</v>
      </c>
      <c r="B36072" s="2">
        <v>44344.354152103559</v>
      </c>
      <c r="C36072">
        <v>45053</v>
      </c>
      <c r="D36072">
        <v>87607</v>
      </c>
      <c r="I36072" s="59">
        <v>80356</v>
      </c>
      <c r="J36072" s="57" t="s">
        <v>84</v>
      </c>
      <c r="K36072" s="58" t="str">
        <f t="shared" si="563"/>
        <v>будни</v>
      </c>
      <c r="L36072">
        <v>8</v>
      </c>
    </row>
    <row r="36073" spans="1:12" x14ac:dyDescent="0.3">
      <c r="A36073">
        <v>111354</v>
      </c>
      <c r="B36073" s="2">
        <v>44344.355365695796</v>
      </c>
      <c r="C36073">
        <v>189824</v>
      </c>
      <c r="D36073">
        <v>241927</v>
      </c>
      <c r="I36073" s="59">
        <v>80357</v>
      </c>
      <c r="J36073" s="57" t="s">
        <v>79</v>
      </c>
      <c r="K36073" s="58" t="str">
        <f t="shared" si="563"/>
        <v>будни</v>
      </c>
      <c r="L36073">
        <v>8</v>
      </c>
    </row>
    <row r="36074" spans="1:12" x14ac:dyDescent="0.3">
      <c r="A36074">
        <v>111355</v>
      </c>
      <c r="B36074" s="2">
        <v>44344.356579288025</v>
      </c>
      <c r="C36074">
        <v>44259</v>
      </c>
      <c r="D36074">
        <v>141259</v>
      </c>
      <c r="I36074" s="59">
        <v>80358</v>
      </c>
      <c r="J36074" s="57" t="s">
        <v>80</v>
      </c>
      <c r="K36074" s="58" t="str">
        <f t="shared" si="563"/>
        <v>будни</v>
      </c>
      <c r="L36074">
        <v>8</v>
      </c>
    </row>
    <row r="36075" spans="1:12" x14ac:dyDescent="0.3">
      <c r="A36075">
        <v>111357</v>
      </c>
      <c r="B36075" s="2">
        <v>44344.357388349512</v>
      </c>
      <c r="C36075">
        <v>72348</v>
      </c>
      <c r="D36075">
        <v>177852</v>
      </c>
      <c r="I36075" s="59">
        <v>80359</v>
      </c>
      <c r="J36075" s="57" t="s">
        <v>81</v>
      </c>
      <c r="K36075" s="58" t="str">
        <f t="shared" si="563"/>
        <v>будни</v>
      </c>
      <c r="L36075">
        <v>8</v>
      </c>
    </row>
    <row r="36076" spans="1:12" x14ac:dyDescent="0.3">
      <c r="A36076">
        <v>111361</v>
      </c>
      <c r="B36076" s="2">
        <v>44344.358197411006</v>
      </c>
      <c r="C36076">
        <v>121835</v>
      </c>
      <c r="D36076">
        <v>119655</v>
      </c>
      <c r="I36076" s="59">
        <v>80360</v>
      </c>
      <c r="J36076" s="57" t="s">
        <v>78</v>
      </c>
      <c r="K36076" s="58" t="str">
        <f t="shared" si="563"/>
        <v>выходные</v>
      </c>
      <c r="L36076">
        <v>8</v>
      </c>
    </row>
    <row r="36077" spans="1:12" x14ac:dyDescent="0.3">
      <c r="A36077">
        <v>111365</v>
      </c>
      <c r="B36077" s="2">
        <v>44344.362000000001</v>
      </c>
      <c r="C36077">
        <v>249355</v>
      </c>
      <c r="D36077">
        <v>227775</v>
      </c>
      <c r="I36077" s="59">
        <v>80361</v>
      </c>
      <c r="J36077" s="57" t="s">
        <v>82</v>
      </c>
      <c r="K36077" s="58" t="str">
        <f t="shared" si="563"/>
        <v>выходные</v>
      </c>
      <c r="L36077">
        <v>8</v>
      </c>
    </row>
    <row r="36078" spans="1:12" x14ac:dyDescent="0.3">
      <c r="A36078">
        <v>111369</v>
      </c>
      <c r="B36078" s="2">
        <v>44344.362647249189</v>
      </c>
      <c r="C36078">
        <v>263474</v>
      </c>
      <c r="D36078">
        <v>411922</v>
      </c>
      <c r="I36078" s="59">
        <v>80362</v>
      </c>
      <c r="J36078" s="57" t="s">
        <v>83</v>
      </c>
      <c r="K36078" s="58" t="str">
        <f t="shared" si="563"/>
        <v>будни</v>
      </c>
      <c r="L36078">
        <v>8</v>
      </c>
    </row>
    <row r="36079" spans="1:12" x14ac:dyDescent="0.3">
      <c r="A36079">
        <v>111372</v>
      </c>
      <c r="B36079" s="2">
        <v>44344.362666666668</v>
      </c>
      <c r="C36079">
        <v>290172</v>
      </c>
      <c r="D36079">
        <v>268090</v>
      </c>
      <c r="I36079" s="59">
        <v>80363</v>
      </c>
      <c r="J36079" s="57" t="s">
        <v>84</v>
      </c>
      <c r="K36079" s="58" t="str">
        <f t="shared" si="563"/>
        <v>будни</v>
      </c>
      <c r="L36079">
        <v>8</v>
      </c>
    </row>
    <row r="36080" spans="1:12" x14ac:dyDescent="0.3">
      <c r="A36080">
        <v>111377</v>
      </c>
      <c r="B36080" s="2">
        <v>44344.368715210359</v>
      </c>
      <c r="C36080">
        <v>247332</v>
      </c>
      <c r="D36080">
        <v>431</v>
      </c>
      <c r="I36080" s="59">
        <v>80364</v>
      </c>
      <c r="J36080" s="57" t="s">
        <v>79</v>
      </c>
      <c r="K36080" s="58" t="str">
        <f t="shared" si="563"/>
        <v>будни</v>
      </c>
      <c r="L36080">
        <v>8</v>
      </c>
    </row>
    <row r="36081" spans="1:12" x14ac:dyDescent="0.3">
      <c r="A36081">
        <v>111379</v>
      </c>
      <c r="B36081" s="2">
        <v>44344.368715210359</v>
      </c>
      <c r="C36081">
        <v>262765</v>
      </c>
      <c r="D36081">
        <v>55354</v>
      </c>
      <c r="I36081" s="59">
        <v>80365</v>
      </c>
      <c r="J36081" s="57" t="s">
        <v>80</v>
      </c>
      <c r="K36081" s="58" t="str">
        <f t="shared" si="563"/>
        <v>будни</v>
      </c>
      <c r="L36081">
        <v>8</v>
      </c>
    </row>
    <row r="36082" spans="1:12" x14ac:dyDescent="0.3">
      <c r="A36082">
        <v>111382</v>
      </c>
      <c r="B36082" s="2">
        <v>44344.371546925569</v>
      </c>
      <c r="C36082">
        <v>349465</v>
      </c>
      <c r="D36082">
        <v>411922</v>
      </c>
      <c r="I36082" s="59">
        <v>80366</v>
      </c>
      <c r="J36082" s="57" t="s">
        <v>81</v>
      </c>
      <c r="K36082" s="58" t="str">
        <f t="shared" si="563"/>
        <v>будни</v>
      </c>
      <c r="L36082">
        <v>8</v>
      </c>
    </row>
    <row r="36083" spans="1:12" x14ac:dyDescent="0.3">
      <c r="A36083">
        <v>111385</v>
      </c>
      <c r="B36083" s="2">
        <v>44344.374378640772</v>
      </c>
      <c r="C36083">
        <v>25071</v>
      </c>
      <c r="D36083">
        <v>179296</v>
      </c>
      <c r="I36083" s="59">
        <v>80367</v>
      </c>
      <c r="J36083" s="57" t="s">
        <v>78</v>
      </c>
      <c r="K36083" s="58" t="str">
        <f t="shared" si="563"/>
        <v>выходные</v>
      </c>
      <c r="L36083">
        <v>8</v>
      </c>
    </row>
    <row r="36084" spans="1:12" x14ac:dyDescent="0.3">
      <c r="A36084">
        <v>111386</v>
      </c>
      <c r="B36084" s="2">
        <v>44344.379637540456</v>
      </c>
      <c r="C36084">
        <v>144858</v>
      </c>
      <c r="D36084">
        <v>301890</v>
      </c>
      <c r="I36084" s="59">
        <v>80368</v>
      </c>
      <c r="J36084" s="57" t="s">
        <v>82</v>
      </c>
      <c r="K36084" s="58" t="str">
        <f t="shared" si="563"/>
        <v>выходные</v>
      </c>
      <c r="L36084">
        <v>9</v>
      </c>
    </row>
    <row r="36085" spans="1:12" x14ac:dyDescent="0.3">
      <c r="A36085">
        <v>111391</v>
      </c>
      <c r="B36085" s="2">
        <v>44344.3800420712</v>
      </c>
      <c r="C36085">
        <v>212288</v>
      </c>
      <c r="D36085">
        <v>361821</v>
      </c>
      <c r="I36085" s="59">
        <v>80369</v>
      </c>
      <c r="J36085" s="57" t="s">
        <v>83</v>
      </c>
      <c r="K36085" s="58" t="str">
        <f t="shared" si="563"/>
        <v>будни</v>
      </c>
      <c r="L36085">
        <v>9</v>
      </c>
    </row>
    <row r="36086" spans="1:12" x14ac:dyDescent="0.3">
      <c r="A36086">
        <v>111395</v>
      </c>
      <c r="B36086" s="2">
        <v>44344.3800420712</v>
      </c>
      <c r="C36086">
        <v>278982</v>
      </c>
      <c r="D36086">
        <v>267896</v>
      </c>
      <c r="I36086" s="59">
        <v>80370</v>
      </c>
      <c r="J36086" s="57" t="s">
        <v>84</v>
      </c>
      <c r="K36086" s="58" t="str">
        <f t="shared" si="563"/>
        <v>будни</v>
      </c>
      <c r="L36086">
        <v>9</v>
      </c>
    </row>
    <row r="36087" spans="1:12" x14ac:dyDescent="0.3">
      <c r="A36087">
        <v>111397</v>
      </c>
      <c r="B36087" s="2">
        <v>44344.380333333334</v>
      </c>
      <c r="C36087">
        <v>79490</v>
      </c>
      <c r="D36087">
        <v>250679</v>
      </c>
      <c r="I36087" s="59">
        <v>80371</v>
      </c>
      <c r="J36087" s="57" t="s">
        <v>79</v>
      </c>
      <c r="K36087" s="58" t="str">
        <f t="shared" si="563"/>
        <v>будни</v>
      </c>
      <c r="L36087">
        <v>9</v>
      </c>
    </row>
    <row r="36088" spans="1:12" x14ac:dyDescent="0.3">
      <c r="A36088">
        <v>111398</v>
      </c>
      <c r="B36088" s="2">
        <v>44344.381000000001</v>
      </c>
      <c r="C36088">
        <v>75278</v>
      </c>
      <c r="D36088">
        <v>233062</v>
      </c>
      <c r="I36088" s="59">
        <v>80372</v>
      </c>
      <c r="J36088" s="57" t="s">
        <v>80</v>
      </c>
      <c r="K36088" s="58" t="str">
        <f t="shared" si="563"/>
        <v>будни</v>
      </c>
      <c r="L36088">
        <v>9</v>
      </c>
    </row>
    <row r="36089" spans="1:12" x14ac:dyDescent="0.3">
      <c r="A36089">
        <v>111402</v>
      </c>
      <c r="B36089" s="2">
        <v>44344.381255663429</v>
      </c>
      <c r="C36089">
        <v>179096</v>
      </c>
      <c r="D36089">
        <v>339039</v>
      </c>
      <c r="I36089" s="59">
        <v>80373</v>
      </c>
      <c r="J36089" s="57" t="s">
        <v>81</v>
      </c>
      <c r="K36089" s="58" t="str">
        <f t="shared" si="563"/>
        <v>будни</v>
      </c>
      <c r="L36089">
        <v>9</v>
      </c>
    </row>
    <row r="36090" spans="1:12" x14ac:dyDescent="0.3">
      <c r="A36090">
        <v>111405</v>
      </c>
      <c r="B36090" s="2">
        <v>44344.381666666661</v>
      </c>
      <c r="C36090">
        <v>49634</v>
      </c>
      <c r="D36090">
        <v>439981</v>
      </c>
      <c r="I36090" s="59">
        <v>80374</v>
      </c>
      <c r="J36090" s="57" t="s">
        <v>78</v>
      </c>
      <c r="K36090" s="58" t="str">
        <f t="shared" si="563"/>
        <v>выходные</v>
      </c>
      <c r="L36090">
        <v>9</v>
      </c>
    </row>
    <row r="36091" spans="1:12" x14ac:dyDescent="0.3">
      <c r="A36091">
        <v>111409</v>
      </c>
      <c r="B36091" s="2">
        <v>44344.382333333335</v>
      </c>
      <c r="C36091">
        <v>241656</v>
      </c>
      <c r="D36091">
        <v>230507</v>
      </c>
      <c r="I36091" s="59">
        <v>80375</v>
      </c>
      <c r="J36091" s="57" t="s">
        <v>82</v>
      </c>
      <c r="K36091" s="58" t="str">
        <f t="shared" si="563"/>
        <v>выходные</v>
      </c>
      <c r="L36091">
        <v>9</v>
      </c>
    </row>
    <row r="36092" spans="1:12" x14ac:dyDescent="0.3">
      <c r="A36092">
        <v>111414</v>
      </c>
      <c r="B36092" s="2">
        <v>44344.386333333336</v>
      </c>
      <c r="C36092">
        <v>31650</v>
      </c>
      <c r="D36092">
        <v>470762</v>
      </c>
      <c r="I36092" s="59">
        <v>80376</v>
      </c>
      <c r="J36092" s="57" t="s">
        <v>83</v>
      </c>
      <c r="K36092" s="58" t="str">
        <f t="shared" si="563"/>
        <v>будни</v>
      </c>
      <c r="L36092">
        <v>9</v>
      </c>
    </row>
    <row r="36093" spans="1:12" x14ac:dyDescent="0.3">
      <c r="A36093">
        <v>111419</v>
      </c>
      <c r="B36093" s="2">
        <v>44344.388941747573</v>
      </c>
      <c r="C36093">
        <v>203418</v>
      </c>
      <c r="D36093">
        <v>82776</v>
      </c>
      <c r="I36093" s="59">
        <v>80377</v>
      </c>
      <c r="J36093" s="57" t="s">
        <v>84</v>
      </c>
      <c r="K36093" s="58" t="str">
        <f t="shared" si="563"/>
        <v>будни</v>
      </c>
      <c r="L36093">
        <v>9</v>
      </c>
    </row>
    <row r="36094" spans="1:12" x14ac:dyDescent="0.3">
      <c r="A36094">
        <v>111423</v>
      </c>
      <c r="B36094" s="2">
        <v>44344.391666666663</v>
      </c>
      <c r="C36094">
        <v>198628</v>
      </c>
      <c r="D36094">
        <v>470762</v>
      </c>
      <c r="I36094" s="59">
        <v>80378</v>
      </c>
      <c r="J36094" s="57" t="s">
        <v>79</v>
      </c>
      <c r="K36094" s="58" t="str">
        <f t="shared" si="563"/>
        <v>будни</v>
      </c>
      <c r="L36094">
        <v>9</v>
      </c>
    </row>
    <row r="36095" spans="1:12" x14ac:dyDescent="0.3">
      <c r="A36095">
        <v>111425</v>
      </c>
      <c r="B36095" s="2">
        <v>44344.39298705502</v>
      </c>
      <c r="C36095">
        <v>291915</v>
      </c>
      <c r="D36095">
        <v>411922</v>
      </c>
      <c r="I36095" s="59">
        <v>80379</v>
      </c>
      <c r="J36095" s="57" t="s">
        <v>80</v>
      </c>
      <c r="K36095" s="58" t="str">
        <f t="shared" si="563"/>
        <v>будни</v>
      </c>
      <c r="L36095">
        <v>9</v>
      </c>
    </row>
    <row r="36096" spans="1:12" x14ac:dyDescent="0.3">
      <c r="A36096">
        <v>111426</v>
      </c>
      <c r="B36096" s="2">
        <v>44344.394</v>
      </c>
      <c r="C36096">
        <v>155862</v>
      </c>
      <c r="D36096">
        <v>453249</v>
      </c>
      <c r="I36096" s="59">
        <v>80380</v>
      </c>
      <c r="J36096" s="57" t="s">
        <v>81</v>
      </c>
      <c r="K36096" s="58" t="str">
        <f t="shared" si="563"/>
        <v>будни</v>
      </c>
      <c r="L36096">
        <v>9</v>
      </c>
    </row>
    <row r="36097" spans="1:12" x14ac:dyDescent="0.3">
      <c r="A36097">
        <v>111427</v>
      </c>
      <c r="B36097" s="2">
        <v>44344.394605177993</v>
      </c>
      <c r="C36097">
        <v>80492</v>
      </c>
      <c r="D36097">
        <v>344776</v>
      </c>
      <c r="I36097" s="59">
        <v>80381</v>
      </c>
      <c r="J36097" s="57" t="s">
        <v>78</v>
      </c>
      <c r="K36097" s="58" t="str">
        <f t="shared" si="563"/>
        <v>выходные</v>
      </c>
      <c r="L36097">
        <v>9</v>
      </c>
    </row>
    <row r="36098" spans="1:12" x14ac:dyDescent="0.3">
      <c r="A36098">
        <v>111431</v>
      </c>
      <c r="B36098" s="2">
        <v>44344.399055016183</v>
      </c>
      <c r="C36098">
        <v>276633</v>
      </c>
      <c r="D36098">
        <v>29469</v>
      </c>
      <c r="I36098" s="59">
        <v>80382</v>
      </c>
      <c r="J36098" s="57" t="s">
        <v>82</v>
      </c>
      <c r="K36098" s="58" t="str">
        <f t="shared" si="563"/>
        <v>выходные</v>
      </c>
      <c r="L36098">
        <v>9</v>
      </c>
    </row>
    <row r="36099" spans="1:12" x14ac:dyDescent="0.3">
      <c r="A36099">
        <v>111432</v>
      </c>
      <c r="B36099" s="2">
        <v>44344.400333333338</v>
      </c>
      <c r="C36099">
        <v>294802</v>
      </c>
      <c r="D36099">
        <v>472712</v>
      </c>
      <c r="I36099" s="59">
        <v>80383</v>
      </c>
      <c r="J36099" s="57" t="s">
        <v>83</v>
      </c>
      <c r="K36099" s="58" t="str">
        <f t="shared" ref="K36099:K36162" si="564">IF(OR(J36099="суббота",J36099="воскресенье"),"выходные","будни")</f>
        <v>будни</v>
      </c>
      <c r="L36099">
        <v>9</v>
      </c>
    </row>
    <row r="36100" spans="1:12" x14ac:dyDescent="0.3">
      <c r="A36100">
        <v>111437</v>
      </c>
      <c r="B36100" s="2">
        <v>44344.400673139156</v>
      </c>
      <c r="C36100">
        <v>118350</v>
      </c>
      <c r="D36100">
        <v>351192</v>
      </c>
      <c r="I36100" s="59">
        <v>80384</v>
      </c>
      <c r="J36100" s="57" t="s">
        <v>84</v>
      </c>
      <c r="K36100" s="58" t="str">
        <f t="shared" si="564"/>
        <v>будни</v>
      </c>
      <c r="L36100">
        <v>9</v>
      </c>
    </row>
    <row r="36101" spans="1:12" x14ac:dyDescent="0.3">
      <c r="A36101">
        <v>111442</v>
      </c>
      <c r="B36101" s="2">
        <v>44344.40269579288</v>
      </c>
      <c r="C36101">
        <v>18812</v>
      </c>
      <c r="D36101">
        <v>306524</v>
      </c>
      <c r="I36101" s="59">
        <v>80385</v>
      </c>
      <c r="J36101" s="57" t="s">
        <v>79</v>
      </c>
      <c r="K36101" s="58" t="str">
        <f t="shared" si="564"/>
        <v>будни</v>
      </c>
      <c r="L36101">
        <v>9</v>
      </c>
    </row>
    <row r="36102" spans="1:12" x14ac:dyDescent="0.3">
      <c r="A36102">
        <v>111445</v>
      </c>
      <c r="B36102" s="2">
        <v>44344.40431391586</v>
      </c>
      <c r="C36102">
        <v>298355</v>
      </c>
      <c r="D36102">
        <v>32612</v>
      </c>
      <c r="I36102" s="59">
        <v>80386</v>
      </c>
      <c r="J36102" s="57" t="s">
        <v>80</v>
      </c>
      <c r="K36102" s="58" t="str">
        <f t="shared" si="564"/>
        <v>будни</v>
      </c>
      <c r="L36102">
        <v>9</v>
      </c>
    </row>
    <row r="36103" spans="1:12" x14ac:dyDescent="0.3">
      <c r="A36103">
        <v>111446</v>
      </c>
      <c r="B36103" s="2">
        <v>44344.40997734628</v>
      </c>
      <c r="C36103">
        <v>150922</v>
      </c>
      <c r="D36103">
        <v>351192</v>
      </c>
      <c r="I36103" s="59">
        <v>80387</v>
      </c>
      <c r="J36103" s="57" t="s">
        <v>81</v>
      </c>
      <c r="K36103" s="58" t="str">
        <f t="shared" si="564"/>
        <v>будни</v>
      </c>
      <c r="L36103">
        <v>9</v>
      </c>
    </row>
    <row r="36104" spans="1:12" x14ac:dyDescent="0.3">
      <c r="A36104">
        <v>111449</v>
      </c>
      <c r="B36104" s="2">
        <v>44344.410381877024</v>
      </c>
      <c r="C36104">
        <v>143595</v>
      </c>
      <c r="D36104">
        <v>411922</v>
      </c>
      <c r="I36104" s="59">
        <v>80388</v>
      </c>
      <c r="J36104" s="57" t="s">
        <v>78</v>
      </c>
      <c r="K36104" s="58" t="str">
        <f t="shared" si="564"/>
        <v>выходные</v>
      </c>
      <c r="L36104">
        <v>9</v>
      </c>
    </row>
    <row r="36105" spans="1:12" x14ac:dyDescent="0.3">
      <c r="A36105">
        <v>111451</v>
      </c>
      <c r="B36105" s="2">
        <v>44344.413213592234</v>
      </c>
      <c r="C36105">
        <v>208866</v>
      </c>
      <c r="D36105">
        <v>68991</v>
      </c>
      <c r="I36105" s="59">
        <v>80389</v>
      </c>
      <c r="J36105" s="57" t="s">
        <v>82</v>
      </c>
      <c r="K36105" s="58" t="str">
        <f t="shared" si="564"/>
        <v>выходные</v>
      </c>
      <c r="L36105">
        <v>9</v>
      </c>
    </row>
    <row r="36106" spans="1:12" x14ac:dyDescent="0.3">
      <c r="A36106">
        <v>111454</v>
      </c>
      <c r="B36106" s="2">
        <v>44344.414427184471</v>
      </c>
      <c r="C36106">
        <v>124118</v>
      </c>
      <c r="D36106">
        <v>112334</v>
      </c>
      <c r="I36106" s="59">
        <v>80390</v>
      </c>
      <c r="J36106" s="57" t="s">
        <v>83</v>
      </c>
      <c r="K36106" s="58" t="str">
        <f t="shared" si="564"/>
        <v>будни</v>
      </c>
      <c r="L36106">
        <v>9</v>
      </c>
    </row>
    <row r="36107" spans="1:12" x14ac:dyDescent="0.3">
      <c r="A36107">
        <v>111457</v>
      </c>
      <c r="B36107" s="2">
        <v>44344.415333333338</v>
      </c>
      <c r="C36107">
        <v>214268</v>
      </c>
      <c r="D36107">
        <v>153893</v>
      </c>
      <c r="I36107" s="59">
        <v>80391</v>
      </c>
      <c r="J36107" s="57" t="s">
        <v>84</v>
      </c>
      <c r="K36107" s="58" t="str">
        <f t="shared" si="564"/>
        <v>будни</v>
      </c>
      <c r="L36107">
        <v>9</v>
      </c>
    </row>
    <row r="36108" spans="1:12" x14ac:dyDescent="0.3">
      <c r="A36108">
        <v>111460</v>
      </c>
      <c r="B36108" s="2">
        <v>44344.41685436893</v>
      </c>
      <c r="C36108">
        <v>80757</v>
      </c>
      <c r="D36108">
        <v>158978</v>
      </c>
      <c r="I36108" s="59">
        <v>80392</v>
      </c>
      <c r="J36108" s="57" t="s">
        <v>79</v>
      </c>
      <c r="K36108" s="58" t="str">
        <f t="shared" si="564"/>
        <v>будни</v>
      </c>
      <c r="L36108">
        <v>10</v>
      </c>
    </row>
    <row r="36109" spans="1:12" x14ac:dyDescent="0.3">
      <c r="A36109">
        <v>111465</v>
      </c>
      <c r="B36109" s="2">
        <v>44344.417258899673</v>
      </c>
      <c r="C36109">
        <v>88747</v>
      </c>
      <c r="D36109">
        <v>397</v>
      </c>
      <c r="I36109" s="59">
        <v>80393</v>
      </c>
      <c r="J36109" s="57" t="s">
        <v>80</v>
      </c>
      <c r="K36109" s="58" t="str">
        <f t="shared" si="564"/>
        <v>будни</v>
      </c>
      <c r="L36109">
        <v>10</v>
      </c>
    </row>
    <row r="36110" spans="1:12" x14ac:dyDescent="0.3">
      <c r="A36110">
        <v>111469</v>
      </c>
      <c r="B36110" s="2">
        <v>44344.417258899681</v>
      </c>
      <c r="C36110">
        <v>2959</v>
      </c>
      <c r="D36110">
        <v>323760</v>
      </c>
      <c r="I36110" s="59">
        <v>80394</v>
      </c>
      <c r="J36110" s="57" t="s">
        <v>81</v>
      </c>
      <c r="K36110" s="58" t="str">
        <f t="shared" si="564"/>
        <v>будни</v>
      </c>
      <c r="L36110">
        <v>10</v>
      </c>
    </row>
    <row r="36111" spans="1:12" x14ac:dyDescent="0.3">
      <c r="A36111">
        <v>111473</v>
      </c>
      <c r="B36111" s="2">
        <v>44344.417663430417</v>
      </c>
      <c r="C36111">
        <v>60539</v>
      </c>
      <c r="D36111">
        <v>411922</v>
      </c>
      <c r="I36111" s="59">
        <v>80395</v>
      </c>
      <c r="J36111" s="57" t="s">
        <v>78</v>
      </c>
      <c r="K36111" s="58" t="str">
        <f t="shared" si="564"/>
        <v>выходные</v>
      </c>
      <c r="L36111">
        <v>10</v>
      </c>
    </row>
    <row r="36112" spans="1:12" x14ac:dyDescent="0.3">
      <c r="A36112">
        <v>111477</v>
      </c>
      <c r="B36112" s="2">
        <v>44344.418472491911</v>
      </c>
      <c r="C36112">
        <v>214501</v>
      </c>
      <c r="D36112">
        <v>105200</v>
      </c>
      <c r="I36112" s="59">
        <v>80396</v>
      </c>
      <c r="J36112" s="57" t="s">
        <v>82</v>
      </c>
      <c r="K36112" s="58" t="str">
        <f t="shared" si="564"/>
        <v>выходные</v>
      </c>
      <c r="L36112">
        <v>10</v>
      </c>
    </row>
    <row r="36113" spans="1:12" x14ac:dyDescent="0.3">
      <c r="A36113">
        <v>111480</v>
      </c>
      <c r="B36113" s="2">
        <v>44344.418666666665</v>
      </c>
      <c r="C36113">
        <v>237674</v>
      </c>
      <c r="D36113">
        <v>241927</v>
      </c>
      <c r="I36113" s="59">
        <v>80397</v>
      </c>
      <c r="J36113" s="57" t="s">
        <v>83</v>
      </c>
      <c r="K36113" s="58" t="str">
        <f t="shared" si="564"/>
        <v>будни</v>
      </c>
      <c r="L36113">
        <v>10</v>
      </c>
    </row>
    <row r="36114" spans="1:12" x14ac:dyDescent="0.3">
      <c r="A36114">
        <v>111485</v>
      </c>
      <c r="B36114" s="2">
        <v>44344.420899676377</v>
      </c>
      <c r="C36114">
        <v>156508</v>
      </c>
      <c r="D36114">
        <v>21760</v>
      </c>
      <c r="I36114" s="59">
        <v>80398</v>
      </c>
      <c r="J36114" s="57" t="s">
        <v>84</v>
      </c>
      <c r="K36114" s="58" t="str">
        <f t="shared" si="564"/>
        <v>будни</v>
      </c>
      <c r="L36114">
        <v>10</v>
      </c>
    </row>
    <row r="36115" spans="1:12" x14ac:dyDescent="0.3">
      <c r="A36115">
        <v>111486</v>
      </c>
      <c r="B36115" s="2">
        <v>44344.422113268614</v>
      </c>
      <c r="C36115">
        <v>287552</v>
      </c>
      <c r="D36115">
        <v>418033</v>
      </c>
      <c r="I36115" s="59">
        <v>80399</v>
      </c>
      <c r="J36115" s="57" t="s">
        <v>79</v>
      </c>
      <c r="K36115" s="58" t="str">
        <f t="shared" si="564"/>
        <v>будни</v>
      </c>
      <c r="L36115">
        <v>10</v>
      </c>
    </row>
    <row r="36116" spans="1:12" x14ac:dyDescent="0.3">
      <c r="A36116">
        <v>111488</v>
      </c>
      <c r="B36116" s="2">
        <v>44344.422666666665</v>
      </c>
      <c r="C36116">
        <v>112070</v>
      </c>
      <c r="D36116">
        <v>63666</v>
      </c>
      <c r="I36116" s="59">
        <v>80400</v>
      </c>
      <c r="J36116" s="57" t="s">
        <v>80</v>
      </c>
      <c r="K36116" s="58" t="str">
        <f t="shared" si="564"/>
        <v>будни</v>
      </c>
      <c r="L36116">
        <v>10</v>
      </c>
    </row>
    <row r="36117" spans="1:12" x14ac:dyDescent="0.3">
      <c r="A36117">
        <v>111489</v>
      </c>
      <c r="B36117" s="2">
        <v>44344.426158576047</v>
      </c>
      <c r="C36117">
        <v>279523</v>
      </c>
      <c r="D36117">
        <v>411922</v>
      </c>
      <c r="I36117" s="59">
        <v>80401</v>
      </c>
      <c r="J36117" s="57" t="s">
        <v>81</v>
      </c>
      <c r="K36117" s="58" t="str">
        <f t="shared" si="564"/>
        <v>будни</v>
      </c>
      <c r="L36117">
        <v>10</v>
      </c>
    </row>
    <row r="36118" spans="1:12" x14ac:dyDescent="0.3">
      <c r="A36118">
        <v>111493</v>
      </c>
      <c r="B36118" s="2">
        <v>44344.426967637541</v>
      </c>
      <c r="C36118">
        <v>68262</v>
      </c>
      <c r="D36118">
        <v>121577</v>
      </c>
      <c r="I36118" s="59">
        <v>80402</v>
      </c>
      <c r="J36118" s="57" t="s">
        <v>78</v>
      </c>
      <c r="K36118" s="58" t="str">
        <f t="shared" si="564"/>
        <v>выходные</v>
      </c>
      <c r="L36118">
        <v>10</v>
      </c>
    </row>
    <row r="36119" spans="1:12" x14ac:dyDescent="0.3">
      <c r="A36119">
        <v>111494</v>
      </c>
      <c r="B36119" s="2">
        <v>44344.428585760521</v>
      </c>
      <c r="C36119">
        <v>302858</v>
      </c>
      <c r="D36119">
        <v>77304</v>
      </c>
      <c r="I36119" s="59">
        <v>80403</v>
      </c>
      <c r="J36119" s="57" t="s">
        <v>82</v>
      </c>
      <c r="K36119" s="58" t="str">
        <f t="shared" si="564"/>
        <v>выходные</v>
      </c>
      <c r="L36119">
        <v>10</v>
      </c>
    </row>
    <row r="36120" spans="1:12" x14ac:dyDescent="0.3">
      <c r="A36120">
        <v>111499</v>
      </c>
      <c r="B36120" s="2">
        <v>44344.428585760521</v>
      </c>
      <c r="C36120">
        <v>335856</v>
      </c>
      <c r="D36120">
        <v>470762</v>
      </c>
      <c r="I36120" s="59">
        <v>80404</v>
      </c>
      <c r="J36120" s="57" t="s">
        <v>83</v>
      </c>
      <c r="K36120" s="58" t="str">
        <f t="shared" si="564"/>
        <v>будни</v>
      </c>
      <c r="L36120">
        <v>10</v>
      </c>
    </row>
    <row r="36121" spans="1:12" x14ac:dyDescent="0.3">
      <c r="A36121">
        <v>111504</v>
      </c>
      <c r="B36121" s="2">
        <v>44344.429333333333</v>
      </c>
      <c r="C36121">
        <v>65342</v>
      </c>
      <c r="D36121">
        <v>241927</v>
      </c>
      <c r="I36121" s="59">
        <v>80405</v>
      </c>
      <c r="J36121" s="57" t="s">
        <v>84</v>
      </c>
      <c r="K36121" s="58" t="str">
        <f t="shared" si="564"/>
        <v>будни</v>
      </c>
      <c r="L36121">
        <v>10</v>
      </c>
    </row>
    <row r="36122" spans="1:12" x14ac:dyDescent="0.3">
      <c r="A36122">
        <v>111509</v>
      </c>
      <c r="B36122" s="2">
        <v>44344.429666666663</v>
      </c>
      <c r="C36122">
        <v>147801</v>
      </c>
      <c r="D36122">
        <v>250679</v>
      </c>
      <c r="I36122" s="59">
        <v>80406</v>
      </c>
      <c r="J36122" s="57" t="s">
        <v>79</v>
      </c>
      <c r="K36122" s="58" t="str">
        <f t="shared" si="564"/>
        <v>будни</v>
      </c>
      <c r="L36122">
        <v>10</v>
      </c>
    </row>
    <row r="36123" spans="1:12" x14ac:dyDescent="0.3">
      <c r="A36123">
        <v>111514</v>
      </c>
      <c r="B36123" s="2">
        <v>44344.432333333338</v>
      </c>
      <c r="C36123">
        <v>53379</v>
      </c>
      <c r="D36123">
        <v>207809</v>
      </c>
      <c r="I36123" s="59">
        <v>80407</v>
      </c>
      <c r="J36123" s="57" t="s">
        <v>80</v>
      </c>
      <c r="K36123" s="58" t="str">
        <f t="shared" si="564"/>
        <v>будни</v>
      </c>
      <c r="L36123">
        <v>10</v>
      </c>
    </row>
    <row r="36124" spans="1:12" x14ac:dyDescent="0.3">
      <c r="A36124">
        <v>111515</v>
      </c>
      <c r="B36124" s="2">
        <v>44344.434249190934</v>
      </c>
      <c r="C36124">
        <v>78746</v>
      </c>
      <c r="D36124">
        <v>324893</v>
      </c>
      <c r="I36124" s="59">
        <v>80408</v>
      </c>
      <c r="J36124" s="57" t="s">
        <v>81</v>
      </c>
      <c r="K36124" s="58" t="str">
        <f t="shared" si="564"/>
        <v>будни</v>
      </c>
      <c r="L36124">
        <v>10</v>
      </c>
    </row>
    <row r="36125" spans="1:12" x14ac:dyDescent="0.3">
      <c r="A36125">
        <v>111520</v>
      </c>
      <c r="B36125" s="2">
        <v>44344.439103559875</v>
      </c>
      <c r="C36125">
        <v>47830</v>
      </c>
      <c r="D36125">
        <v>407315</v>
      </c>
      <c r="I36125" s="59">
        <v>80409</v>
      </c>
      <c r="J36125" s="57" t="s">
        <v>78</v>
      </c>
      <c r="K36125" s="58" t="str">
        <f t="shared" si="564"/>
        <v>выходные</v>
      </c>
      <c r="L36125">
        <v>10</v>
      </c>
    </row>
    <row r="36126" spans="1:12" x14ac:dyDescent="0.3">
      <c r="A36126">
        <v>111524</v>
      </c>
      <c r="B36126" s="2">
        <v>44344.439912621361</v>
      </c>
      <c r="C36126">
        <v>271479</v>
      </c>
      <c r="D36126">
        <v>123413</v>
      </c>
      <c r="I36126" s="59">
        <v>80410</v>
      </c>
      <c r="J36126" s="57" t="s">
        <v>82</v>
      </c>
      <c r="K36126" s="58" t="str">
        <f t="shared" si="564"/>
        <v>выходные</v>
      </c>
      <c r="L36126">
        <v>10</v>
      </c>
    </row>
    <row r="36127" spans="1:12" x14ac:dyDescent="0.3">
      <c r="A36127">
        <v>111529</v>
      </c>
      <c r="B36127" s="2">
        <v>44344.440317152104</v>
      </c>
      <c r="C36127">
        <v>271168</v>
      </c>
      <c r="D36127">
        <v>430019</v>
      </c>
      <c r="I36127" s="59">
        <v>80411</v>
      </c>
      <c r="J36127" s="57" t="s">
        <v>83</v>
      </c>
      <c r="K36127" s="58" t="str">
        <f t="shared" si="564"/>
        <v>будни</v>
      </c>
      <c r="L36127">
        <v>10</v>
      </c>
    </row>
    <row r="36128" spans="1:12" x14ac:dyDescent="0.3">
      <c r="A36128">
        <v>111534</v>
      </c>
      <c r="B36128" s="2">
        <v>44344.442339805821</v>
      </c>
      <c r="C36128">
        <v>318322</v>
      </c>
      <c r="D36128">
        <v>118549</v>
      </c>
      <c r="I36128" s="59">
        <v>80412</v>
      </c>
      <c r="J36128" s="57" t="s">
        <v>84</v>
      </c>
      <c r="K36128" s="58" t="str">
        <f t="shared" si="564"/>
        <v>будни</v>
      </c>
      <c r="L36128">
        <v>10</v>
      </c>
    </row>
    <row r="36129" spans="1:12" x14ac:dyDescent="0.3">
      <c r="A36129">
        <v>111535</v>
      </c>
      <c r="B36129" s="2">
        <v>44344.442744336564</v>
      </c>
      <c r="C36129">
        <v>64421</v>
      </c>
      <c r="D36129">
        <v>411922</v>
      </c>
      <c r="I36129" s="59">
        <v>80413</v>
      </c>
      <c r="J36129" s="57" t="s">
        <v>79</v>
      </c>
      <c r="K36129" s="58" t="str">
        <f t="shared" si="564"/>
        <v>будни</v>
      </c>
      <c r="L36129">
        <v>10</v>
      </c>
    </row>
    <row r="36130" spans="1:12" x14ac:dyDescent="0.3">
      <c r="A36130">
        <v>111539</v>
      </c>
      <c r="B36130" s="2">
        <v>44344.443148867314</v>
      </c>
      <c r="C36130">
        <v>234887</v>
      </c>
      <c r="D36130">
        <v>351192</v>
      </c>
      <c r="I36130" s="59">
        <v>80414</v>
      </c>
      <c r="J36130" s="57" t="s">
        <v>80</v>
      </c>
      <c r="K36130" s="58" t="str">
        <f t="shared" si="564"/>
        <v>будни</v>
      </c>
      <c r="L36130">
        <v>10</v>
      </c>
    </row>
    <row r="36131" spans="1:12" x14ac:dyDescent="0.3">
      <c r="A36131">
        <v>111542</v>
      </c>
      <c r="B36131" s="2">
        <v>44344.443553398058</v>
      </c>
      <c r="C36131">
        <v>1180</v>
      </c>
      <c r="D36131">
        <v>439981</v>
      </c>
      <c r="I36131" s="59">
        <v>80415</v>
      </c>
      <c r="J36131" s="57" t="s">
        <v>81</v>
      </c>
      <c r="K36131" s="58" t="str">
        <f t="shared" si="564"/>
        <v>будни</v>
      </c>
      <c r="L36131">
        <v>10</v>
      </c>
    </row>
    <row r="36132" spans="1:12" x14ac:dyDescent="0.3">
      <c r="A36132">
        <v>111543</v>
      </c>
      <c r="B36132" s="2">
        <v>44344.443957928808</v>
      </c>
      <c r="C36132">
        <v>3719</v>
      </c>
      <c r="D36132">
        <v>470762</v>
      </c>
      <c r="I36132" s="59">
        <v>80416</v>
      </c>
      <c r="J36132" s="57" t="s">
        <v>78</v>
      </c>
      <c r="K36132" s="58" t="str">
        <f t="shared" si="564"/>
        <v>выходные</v>
      </c>
      <c r="L36132">
        <v>10</v>
      </c>
    </row>
    <row r="36133" spans="1:12" x14ac:dyDescent="0.3">
      <c r="A36133">
        <v>111548</v>
      </c>
      <c r="B36133" s="2">
        <v>44344.444333333333</v>
      </c>
      <c r="C36133">
        <v>291475</v>
      </c>
      <c r="D36133">
        <v>347393</v>
      </c>
      <c r="I36133" s="59">
        <v>80417</v>
      </c>
      <c r="J36133" s="57" t="s">
        <v>82</v>
      </c>
      <c r="K36133" s="58" t="str">
        <f t="shared" si="564"/>
        <v>выходные</v>
      </c>
      <c r="L36133">
        <v>10</v>
      </c>
    </row>
    <row r="36134" spans="1:12" x14ac:dyDescent="0.3">
      <c r="A36134">
        <v>111553</v>
      </c>
      <c r="B36134" s="2">
        <v>44344.444362459544</v>
      </c>
      <c r="C36134">
        <v>333386</v>
      </c>
      <c r="D36134">
        <v>379466</v>
      </c>
      <c r="I36134" s="59">
        <v>80418</v>
      </c>
      <c r="J36134" s="57" t="s">
        <v>83</v>
      </c>
      <c r="K36134" s="58" t="str">
        <f t="shared" si="564"/>
        <v>будни</v>
      </c>
      <c r="L36134">
        <v>10</v>
      </c>
    </row>
    <row r="36135" spans="1:12" x14ac:dyDescent="0.3">
      <c r="A36135">
        <v>111558</v>
      </c>
      <c r="B36135" s="2">
        <v>44344.445980582524</v>
      </c>
      <c r="C36135">
        <v>324256</v>
      </c>
      <c r="D36135">
        <v>411922</v>
      </c>
      <c r="I36135" s="59">
        <v>80419</v>
      </c>
      <c r="J36135" s="57" t="s">
        <v>84</v>
      </c>
      <c r="K36135" s="58" t="str">
        <f t="shared" si="564"/>
        <v>будни</v>
      </c>
      <c r="L36135">
        <v>10</v>
      </c>
    </row>
    <row r="36136" spans="1:12" x14ac:dyDescent="0.3">
      <c r="A36136">
        <v>111563</v>
      </c>
      <c r="B36136" s="2">
        <v>44344.446333333333</v>
      </c>
      <c r="C36136">
        <v>49414</v>
      </c>
      <c r="D36136">
        <v>217497</v>
      </c>
      <c r="I36136" s="59">
        <v>80420</v>
      </c>
      <c r="J36136" s="57" t="s">
        <v>79</v>
      </c>
      <c r="K36136" s="58" t="str">
        <f t="shared" si="564"/>
        <v>будни</v>
      </c>
      <c r="L36136">
        <v>10</v>
      </c>
    </row>
    <row r="36137" spans="1:12" x14ac:dyDescent="0.3">
      <c r="A36137">
        <v>111567</v>
      </c>
      <c r="B36137" s="2">
        <v>44344.446385113268</v>
      </c>
      <c r="C36137">
        <v>224960</v>
      </c>
      <c r="D36137">
        <v>112456</v>
      </c>
      <c r="I36137" s="59">
        <v>80421</v>
      </c>
      <c r="J36137" s="57" t="s">
        <v>80</v>
      </c>
      <c r="K36137" s="58" t="str">
        <f t="shared" si="564"/>
        <v>будни</v>
      </c>
      <c r="L36137">
        <v>10</v>
      </c>
    </row>
    <row r="36138" spans="1:12" x14ac:dyDescent="0.3">
      <c r="A36138">
        <v>111570</v>
      </c>
      <c r="B36138" s="2">
        <v>44344.447194174762</v>
      </c>
      <c r="C36138">
        <v>156017</v>
      </c>
      <c r="D36138">
        <v>463334</v>
      </c>
      <c r="I36138" s="59">
        <v>80422</v>
      </c>
      <c r="J36138" s="57" t="s">
        <v>81</v>
      </c>
      <c r="K36138" s="58" t="str">
        <f t="shared" si="564"/>
        <v>будни</v>
      </c>
      <c r="L36138">
        <v>10</v>
      </c>
    </row>
    <row r="36139" spans="1:12" x14ac:dyDescent="0.3">
      <c r="A36139">
        <v>111574</v>
      </c>
      <c r="B36139" s="2">
        <v>44344.450834951451</v>
      </c>
      <c r="C36139">
        <v>12363</v>
      </c>
      <c r="D36139">
        <v>264283</v>
      </c>
      <c r="I36139" s="59">
        <v>80423</v>
      </c>
      <c r="J36139" s="57" t="s">
        <v>78</v>
      </c>
      <c r="K36139" s="58" t="str">
        <f t="shared" si="564"/>
        <v>выходные</v>
      </c>
      <c r="L36139">
        <v>10</v>
      </c>
    </row>
    <row r="36140" spans="1:12" x14ac:dyDescent="0.3">
      <c r="A36140">
        <v>111577</v>
      </c>
      <c r="B36140" s="2">
        <v>44344.451000000001</v>
      </c>
      <c r="C36140">
        <v>3917</v>
      </c>
      <c r="D36140">
        <v>130005</v>
      </c>
      <c r="I36140" s="59">
        <v>80424</v>
      </c>
      <c r="J36140" s="57" t="s">
        <v>82</v>
      </c>
      <c r="K36140" s="58" t="str">
        <f t="shared" si="564"/>
        <v>выходные</v>
      </c>
      <c r="L36140">
        <v>10</v>
      </c>
    </row>
    <row r="36141" spans="1:12" x14ac:dyDescent="0.3">
      <c r="A36141">
        <v>111578</v>
      </c>
      <c r="B36141" s="2">
        <v>44344.452453074431</v>
      </c>
      <c r="C36141">
        <v>165095</v>
      </c>
      <c r="D36141">
        <v>447119</v>
      </c>
      <c r="I36141" s="59">
        <v>80425</v>
      </c>
      <c r="J36141" s="57" t="s">
        <v>83</v>
      </c>
      <c r="K36141" s="58" t="str">
        <f t="shared" si="564"/>
        <v>будни</v>
      </c>
      <c r="L36141">
        <v>10</v>
      </c>
    </row>
    <row r="36142" spans="1:12" x14ac:dyDescent="0.3">
      <c r="A36142">
        <v>111583</v>
      </c>
      <c r="B36142" s="2">
        <v>44344.453999999998</v>
      </c>
      <c r="C36142">
        <v>2527</v>
      </c>
      <c r="D36142">
        <v>158978</v>
      </c>
      <c r="I36142" s="59">
        <v>80426</v>
      </c>
      <c r="J36142" s="57" t="s">
        <v>84</v>
      </c>
      <c r="K36142" s="58" t="str">
        <f t="shared" si="564"/>
        <v>будни</v>
      </c>
      <c r="L36142">
        <v>10</v>
      </c>
    </row>
    <row r="36143" spans="1:12" x14ac:dyDescent="0.3">
      <c r="A36143">
        <v>111587</v>
      </c>
      <c r="B36143" s="2">
        <v>44344.453999999998</v>
      </c>
      <c r="C36143">
        <v>210396</v>
      </c>
      <c r="D36143">
        <v>439981</v>
      </c>
      <c r="I36143" s="59">
        <v>80427</v>
      </c>
      <c r="J36143" s="57" t="s">
        <v>79</v>
      </c>
      <c r="K36143" s="58" t="str">
        <f t="shared" si="564"/>
        <v>будни</v>
      </c>
      <c r="L36143">
        <v>10</v>
      </c>
    </row>
    <row r="36144" spans="1:12" x14ac:dyDescent="0.3">
      <c r="A36144">
        <v>111591</v>
      </c>
      <c r="B36144" s="2">
        <v>44344.455284789641</v>
      </c>
      <c r="C36144">
        <v>36355</v>
      </c>
      <c r="D36144">
        <v>411922</v>
      </c>
      <c r="I36144" s="59">
        <v>80428</v>
      </c>
      <c r="J36144" s="57" t="s">
        <v>80</v>
      </c>
      <c r="K36144" s="58" t="str">
        <f t="shared" si="564"/>
        <v>будни</v>
      </c>
      <c r="L36144">
        <v>10</v>
      </c>
    </row>
    <row r="36145" spans="1:12" x14ac:dyDescent="0.3">
      <c r="A36145">
        <v>111592</v>
      </c>
      <c r="B36145" s="2">
        <v>44344.457711974108</v>
      </c>
      <c r="C36145">
        <v>279310</v>
      </c>
      <c r="D36145">
        <v>230507</v>
      </c>
      <c r="I36145" s="59">
        <v>80429</v>
      </c>
      <c r="J36145" s="57" t="s">
        <v>81</v>
      </c>
      <c r="K36145" s="58" t="str">
        <f t="shared" si="564"/>
        <v>будни</v>
      </c>
      <c r="L36145">
        <v>10</v>
      </c>
    </row>
    <row r="36146" spans="1:12" x14ac:dyDescent="0.3">
      <c r="A36146">
        <v>111595</v>
      </c>
      <c r="B36146" s="2">
        <v>44344.458521035594</v>
      </c>
      <c r="C36146">
        <v>97705</v>
      </c>
      <c r="D36146">
        <v>118549</v>
      </c>
      <c r="I36146" s="59">
        <v>80430</v>
      </c>
      <c r="J36146" s="57" t="s">
        <v>78</v>
      </c>
      <c r="K36146" s="58" t="str">
        <f t="shared" si="564"/>
        <v>выходные</v>
      </c>
      <c r="L36146">
        <v>11</v>
      </c>
    </row>
    <row r="36147" spans="1:12" x14ac:dyDescent="0.3">
      <c r="A36147">
        <v>111599</v>
      </c>
      <c r="B36147" s="2">
        <v>44344.458521035594</v>
      </c>
      <c r="C36147">
        <v>287657</v>
      </c>
      <c r="D36147">
        <v>316541</v>
      </c>
      <c r="I36147" s="59">
        <v>80431</v>
      </c>
      <c r="J36147" s="57" t="s">
        <v>82</v>
      </c>
      <c r="K36147" s="58" t="str">
        <f t="shared" si="564"/>
        <v>выходные</v>
      </c>
      <c r="L36147">
        <v>11</v>
      </c>
    </row>
    <row r="36148" spans="1:12" x14ac:dyDescent="0.3">
      <c r="A36148">
        <v>111602</v>
      </c>
      <c r="B36148" s="2">
        <v>44344.460948220061</v>
      </c>
      <c r="C36148">
        <v>258377</v>
      </c>
      <c r="D36148">
        <v>396828</v>
      </c>
      <c r="I36148" s="59">
        <v>80432</v>
      </c>
      <c r="J36148" s="57" t="s">
        <v>83</v>
      </c>
      <c r="K36148" s="58" t="str">
        <f t="shared" si="564"/>
        <v>будни</v>
      </c>
      <c r="L36148">
        <v>11</v>
      </c>
    </row>
    <row r="36149" spans="1:12" x14ac:dyDescent="0.3">
      <c r="A36149">
        <v>111603</v>
      </c>
      <c r="B36149" s="2">
        <v>44344.462</v>
      </c>
      <c r="C36149">
        <v>183615</v>
      </c>
      <c r="D36149">
        <v>204394</v>
      </c>
      <c r="I36149" s="59">
        <v>80433</v>
      </c>
      <c r="J36149" s="57" t="s">
        <v>84</v>
      </c>
      <c r="K36149" s="58" t="str">
        <f t="shared" si="564"/>
        <v>будни</v>
      </c>
      <c r="L36149">
        <v>11</v>
      </c>
    </row>
    <row r="36150" spans="1:12" x14ac:dyDescent="0.3">
      <c r="A36150">
        <v>111604</v>
      </c>
      <c r="B36150" s="2">
        <v>44344.462566343042</v>
      </c>
      <c r="C36150">
        <v>18395</v>
      </c>
      <c r="D36150">
        <v>179296</v>
      </c>
      <c r="I36150" s="59">
        <v>80434</v>
      </c>
      <c r="J36150" s="57" t="s">
        <v>79</v>
      </c>
      <c r="K36150" s="58" t="str">
        <f t="shared" si="564"/>
        <v>будни</v>
      </c>
      <c r="L36150">
        <v>11</v>
      </c>
    </row>
    <row r="36151" spans="1:12" x14ac:dyDescent="0.3">
      <c r="A36151">
        <v>111606</v>
      </c>
      <c r="B36151" s="2">
        <v>44344.464</v>
      </c>
      <c r="C36151">
        <v>211660</v>
      </c>
      <c r="D36151">
        <v>112334</v>
      </c>
      <c r="I36151" s="59">
        <v>80435</v>
      </c>
      <c r="J36151" s="57" t="s">
        <v>80</v>
      </c>
      <c r="K36151" s="58" t="str">
        <f t="shared" si="564"/>
        <v>будни</v>
      </c>
      <c r="L36151">
        <v>11</v>
      </c>
    </row>
    <row r="36152" spans="1:12" x14ac:dyDescent="0.3">
      <c r="A36152">
        <v>111611</v>
      </c>
      <c r="B36152" s="2">
        <v>44344.465398058252</v>
      </c>
      <c r="C36152">
        <v>142373</v>
      </c>
      <c r="D36152">
        <v>5151</v>
      </c>
      <c r="I36152" s="59">
        <v>80436</v>
      </c>
      <c r="J36152" s="57" t="s">
        <v>81</v>
      </c>
      <c r="K36152" s="58" t="str">
        <f t="shared" si="564"/>
        <v>будни</v>
      </c>
      <c r="L36152">
        <v>11</v>
      </c>
    </row>
    <row r="36153" spans="1:12" x14ac:dyDescent="0.3">
      <c r="A36153">
        <v>111613</v>
      </c>
      <c r="B36153" s="2">
        <v>44344.467420711975</v>
      </c>
      <c r="C36153">
        <v>145124</v>
      </c>
      <c r="D36153">
        <v>411922</v>
      </c>
      <c r="I36153" s="59">
        <v>80437</v>
      </c>
      <c r="J36153" s="57" t="s">
        <v>78</v>
      </c>
      <c r="K36153" s="58" t="str">
        <f t="shared" si="564"/>
        <v>выходные</v>
      </c>
      <c r="L36153">
        <v>11</v>
      </c>
    </row>
    <row r="36154" spans="1:12" x14ac:dyDescent="0.3">
      <c r="A36154">
        <v>111618</v>
      </c>
      <c r="B36154" s="2">
        <v>44344.467420711975</v>
      </c>
      <c r="C36154">
        <v>244132</v>
      </c>
      <c r="D36154">
        <v>258219</v>
      </c>
      <c r="I36154" s="59">
        <v>80438</v>
      </c>
      <c r="J36154" s="57" t="s">
        <v>82</v>
      </c>
      <c r="K36154" s="58" t="str">
        <f t="shared" si="564"/>
        <v>выходные</v>
      </c>
      <c r="L36154">
        <v>11</v>
      </c>
    </row>
    <row r="36155" spans="1:12" x14ac:dyDescent="0.3">
      <c r="A36155">
        <v>111620</v>
      </c>
      <c r="B36155" s="2">
        <v>44344.467420711975</v>
      </c>
      <c r="C36155">
        <v>335016</v>
      </c>
      <c r="D36155">
        <v>136437</v>
      </c>
      <c r="I36155" s="59">
        <v>80439</v>
      </c>
      <c r="J36155" s="57" t="s">
        <v>83</v>
      </c>
      <c r="K36155" s="58" t="str">
        <f t="shared" si="564"/>
        <v>будни</v>
      </c>
      <c r="L36155">
        <v>11</v>
      </c>
    </row>
    <row r="36156" spans="1:12" x14ac:dyDescent="0.3">
      <c r="A36156">
        <v>111625</v>
      </c>
      <c r="B36156" s="2">
        <v>44344.467825242718</v>
      </c>
      <c r="C36156">
        <v>155942</v>
      </c>
      <c r="D36156">
        <v>70091</v>
      </c>
      <c r="I36156" s="59">
        <v>80440</v>
      </c>
      <c r="J36156" s="57" t="s">
        <v>84</v>
      </c>
      <c r="K36156" s="58" t="str">
        <f t="shared" si="564"/>
        <v>будни</v>
      </c>
      <c r="L36156">
        <v>11</v>
      </c>
    </row>
    <row r="36157" spans="1:12" x14ac:dyDescent="0.3">
      <c r="A36157">
        <v>111627</v>
      </c>
      <c r="B36157" s="2">
        <v>44344.469443365699</v>
      </c>
      <c r="C36157">
        <v>192449</v>
      </c>
      <c r="D36157">
        <v>439981</v>
      </c>
      <c r="I36157" s="59">
        <v>80441</v>
      </c>
      <c r="J36157" s="57" t="s">
        <v>79</v>
      </c>
      <c r="K36157" s="58" t="str">
        <f t="shared" si="564"/>
        <v>будни</v>
      </c>
      <c r="L36157">
        <v>11</v>
      </c>
    </row>
    <row r="36158" spans="1:12" x14ac:dyDescent="0.3">
      <c r="A36158">
        <v>111632</v>
      </c>
      <c r="B36158" s="2">
        <v>44344.469847896442</v>
      </c>
      <c r="C36158">
        <v>130736</v>
      </c>
      <c r="D36158">
        <v>467908</v>
      </c>
      <c r="I36158" s="59">
        <v>80442</v>
      </c>
      <c r="J36158" s="57" t="s">
        <v>80</v>
      </c>
      <c r="K36158" s="58" t="str">
        <f t="shared" si="564"/>
        <v>будни</v>
      </c>
      <c r="L36158">
        <v>11</v>
      </c>
    </row>
    <row r="36159" spans="1:12" x14ac:dyDescent="0.3">
      <c r="A36159">
        <v>111633</v>
      </c>
      <c r="B36159" s="2">
        <v>44344.470656957928</v>
      </c>
      <c r="C36159">
        <v>333878</v>
      </c>
      <c r="D36159">
        <v>250524</v>
      </c>
      <c r="I36159" s="59">
        <v>80443</v>
      </c>
      <c r="J36159" s="57" t="s">
        <v>81</v>
      </c>
      <c r="K36159" s="58" t="str">
        <f t="shared" si="564"/>
        <v>будни</v>
      </c>
      <c r="L36159">
        <v>11</v>
      </c>
    </row>
    <row r="36160" spans="1:12" x14ac:dyDescent="0.3">
      <c r="A36160">
        <v>111637</v>
      </c>
      <c r="B36160" s="2">
        <v>44344.470999999998</v>
      </c>
      <c r="C36160">
        <v>4182</v>
      </c>
      <c r="D36160">
        <v>457934</v>
      </c>
      <c r="I36160" s="59">
        <v>80444</v>
      </c>
      <c r="J36160" s="57" t="s">
        <v>78</v>
      </c>
      <c r="K36160" s="58" t="str">
        <f t="shared" si="564"/>
        <v>выходные</v>
      </c>
      <c r="L36160">
        <v>11</v>
      </c>
    </row>
    <row r="36161" spans="1:12" x14ac:dyDescent="0.3">
      <c r="A36161">
        <v>111641</v>
      </c>
      <c r="B36161" s="2">
        <v>44344.471061488672</v>
      </c>
      <c r="C36161">
        <v>203817</v>
      </c>
      <c r="D36161">
        <v>128523</v>
      </c>
      <c r="I36161" s="59">
        <v>80445</v>
      </c>
      <c r="J36161" s="57" t="s">
        <v>82</v>
      </c>
      <c r="K36161" s="58" t="str">
        <f t="shared" si="564"/>
        <v>выходные</v>
      </c>
      <c r="L36161">
        <v>11</v>
      </c>
    </row>
    <row r="36162" spans="1:12" x14ac:dyDescent="0.3">
      <c r="A36162">
        <v>111643</v>
      </c>
      <c r="B36162" s="2">
        <v>44344.471466019422</v>
      </c>
      <c r="C36162">
        <v>182121</v>
      </c>
      <c r="D36162">
        <v>411922</v>
      </c>
      <c r="I36162" s="59">
        <v>80446</v>
      </c>
      <c r="J36162" s="57" t="s">
        <v>83</v>
      </c>
      <c r="K36162" s="58" t="str">
        <f t="shared" si="564"/>
        <v>будни</v>
      </c>
      <c r="L36162">
        <v>11</v>
      </c>
    </row>
    <row r="36163" spans="1:12" x14ac:dyDescent="0.3">
      <c r="A36163">
        <v>111644</v>
      </c>
      <c r="B36163" s="2">
        <v>44344.472275080909</v>
      </c>
      <c r="C36163">
        <v>140334</v>
      </c>
      <c r="D36163">
        <v>230507</v>
      </c>
      <c r="I36163" s="59">
        <v>80447</v>
      </c>
      <c r="J36163" s="57" t="s">
        <v>84</v>
      </c>
      <c r="K36163" s="58" t="str">
        <f t="shared" ref="K36163:K36226" si="565">IF(OR(J36163="суббота",J36163="воскресенье"),"выходные","будни")</f>
        <v>будни</v>
      </c>
      <c r="L36163">
        <v>11</v>
      </c>
    </row>
    <row r="36164" spans="1:12" x14ac:dyDescent="0.3">
      <c r="A36164">
        <v>111646</v>
      </c>
      <c r="B36164" s="2">
        <v>44344.472275080909</v>
      </c>
      <c r="C36164">
        <v>255754</v>
      </c>
      <c r="D36164">
        <v>182191</v>
      </c>
      <c r="I36164" s="59">
        <v>80448</v>
      </c>
      <c r="J36164" s="57" t="s">
        <v>79</v>
      </c>
      <c r="K36164" s="58" t="str">
        <f t="shared" si="565"/>
        <v>будни</v>
      </c>
      <c r="L36164">
        <v>11</v>
      </c>
    </row>
    <row r="36165" spans="1:12" x14ac:dyDescent="0.3">
      <c r="A36165">
        <v>111647</v>
      </c>
      <c r="B36165" s="2">
        <v>44344.473084142395</v>
      </c>
      <c r="C36165">
        <v>92544</v>
      </c>
      <c r="D36165">
        <v>51668</v>
      </c>
      <c r="I36165" s="59">
        <v>80449</v>
      </c>
      <c r="J36165" s="57" t="s">
        <v>80</v>
      </c>
      <c r="K36165" s="58" t="str">
        <f t="shared" si="565"/>
        <v>будни</v>
      </c>
      <c r="L36165">
        <v>11</v>
      </c>
    </row>
    <row r="36166" spans="1:12" x14ac:dyDescent="0.3">
      <c r="A36166">
        <v>111648</v>
      </c>
      <c r="B36166" s="2">
        <v>44344.473488673138</v>
      </c>
      <c r="C36166">
        <v>264199</v>
      </c>
      <c r="D36166">
        <v>316935</v>
      </c>
      <c r="I36166" s="59">
        <v>80450</v>
      </c>
      <c r="J36166" s="57" t="s">
        <v>81</v>
      </c>
      <c r="K36166" s="58" t="str">
        <f t="shared" si="565"/>
        <v>будни</v>
      </c>
      <c r="L36166">
        <v>11</v>
      </c>
    </row>
    <row r="36167" spans="1:12" x14ac:dyDescent="0.3">
      <c r="A36167">
        <v>111650</v>
      </c>
      <c r="B36167" s="2">
        <v>44344.473893203882</v>
      </c>
      <c r="C36167">
        <v>309677</v>
      </c>
      <c r="D36167">
        <v>411922</v>
      </c>
      <c r="I36167" s="59">
        <v>80451</v>
      </c>
      <c r="J36167" s="57" t="s">
        <v>78</v>
      </c>
      <c r="K36167" s="58" t="str">
        <f t="shared" si="565"/>
        <v>выходные</v>
      </c>
      <c r="L36167">
        <v>11</v>
      </c>
    </row>
    <row r="36168" spans="1:12" x14ac:dyDescent="0.3">
      <c r="A36168">
        <v>111652</v>
      </c>
      <c r="B36168" s="2">
        <v>44344.474333333339</v>
      </c>
      <c r="C36168">
        <v>111570</v>
      </c>
      <c r="D36168">
        <v>311832</v>
      </c>
      <c r="I36168" s="59">
        <v>80452</v>
      </c>
      <c r="J36168" s="57" t="s">
        <v>82</v>
      </c>
      <c r="K36168" s="58" t="str">
        <f t="shared" si="565"/>
        <v>выходные</v>
      </c>
      <c r="L36168">
        <v>11</v>
      </c>
    </row>
    <row r="36169" spans="1:12" x14ac:dyDescent="0.3">
      <c r="A36169">
        <v>111655</v>
      </c>
      <c r="B36169" s="2">
        <v>44344.474702265368</v>
      </c>
      <c r="C36169">
        <v>20229</v>
      </c>
      <c r="D36169">
        <v>129410</v>
      </c>
      <c r="I36169" s="59">
        <v>80453</v>
      </c>
      <c r="J36169" s="57" t="s">
        <v>83</v>
      </c>
      <c r="K36169" s="58" t="str">
        <f t="shared" si="565"/>
        <v>будни</v>
      </c>
      <c r="L36169">
        <v>11</v>
      </c>
    </row>
    <row r="36170" spans="1:12" x14ac:dyDescent="0.3">
      <c r="A36170">
        <v>111660</v>
      </c>
      <c r="B36170" s="2">
        <v>44344.476320388349</v>
      </c>
      <c r="C36170">
        <v>330345</v>
      </c>
      <c r="D36170">
        <v>471403</v>
      </c>
      <c r="I36170" s="59">
        <v>80454</v>
      </c>
      <c r="J36170" s="57" t="s">
        <v>84</v>
      </c>
      <c r="K36170" s="58" t="str">
        <f t="shared" si="565"/>
        <v>будни</v>
      </c>
      <c r="L36170">
        <v>11</v>
      </c>
    </row>
    <row r="36171" spans="1:12" x14ac:dyDescent="0.3">
      <c r="A36171">
        <v>111664</v>
      </c>
      <c r="B36171" s="2">
        <v>44344.476724919092</v>
      </c>
      <c r="C36171">
        <v>153136</v>
      </c>
      <c r="D36171">
        <v>143024</v>
      </c>
      <c r="I36171" s="59">
        <v>80455</v>
      </c>
      <c r="J36171" s="57" t="s">
        <v>79</v>
      </c>
      <c r="K36171" s="58" t="str">
        <f t="shared" si="565"/>
        <v>будни</v>
      </c>
      <c r="L36171">
        <v>11</v>
      </c>
    </row>
    <row r="36172" spans="1:12" x14ac:dyDescent="0.3">
      <c r="A36172">
        <v>111667</v>
      </c>
      <c r="B36172" s="2">
        <v>44344.476999999999</v>
      </c>
      <c r="C36172">
        <v>336939</v>
      </c>
      <c r="D36172">
        <v>346056</v>
      </c>
      <c r="I36172" s="59">
        <v>80456</v>
      </c>
      <c r="J36172" s="57" t="s">
        <v>80</v>
      </c>
      <c r="K36172" s="58" t="str">
        <f t="shared" si="565"/>
        <v>будни</v>
      </c>
      <c r="L36172">
        <v>11</v>
      </c>
    </row>
    <row r="36173" spans="1:12" x14ac:dyDescent="0.3">
      <c r="A36173">
        <v>111672</v>
      </c>
      <c r="B36173" s="2">
        <v>44344.477533980586</v>
      </c>
      <c r="C36173">
        <v>190002</v>
      </c>
      <c r="D36173">
        <v>230347</v>
      </c>
      <c r="I36173" s="59">
        <v>80457</v>
      </c>
      <c r="J36173" s="57" t="s">
        <v>81</v>
      </c>
      <c r="K36173" s="58" t="str">
        <f t="shared" si="565"/>
        <v>будни</v>
      </c>
      <c r="L36173">
        <v>11</v>
      </c>
    </row>
    <row r="36174" spans="1:12" x14ac:dyDescent="0.3">
      <c r="A36174">
        <v>111674</v>
      </c>
      <c r="B36174" s="2">
        <v>44344.481983818769</v>
      </c>
      <c r="C36174">
        <v>201659</v>
      </c>
      <c r="D36174">
        <v>291168</v>
      </c>
      <c r="I36174" s="59">
        <v>80458</v>
      </c>
      <c r="J36174" s="57" t="s">
        <v>78</v>
      </c>
      <c r="K36174" s="58" t="str">
        <f t="shared" si="565"/>
        <v>выходные</v>
      </c>
      <c r="L36174">
        <v>11</v>
      </c>
    </row>
    <row r="36175" spans="1:12" x14ac:dyDescent="0.3">
      <c r="A36175">
        <v>111677</v>
      </c>
      <c r="B36175" s="2">
        <v>44344.481983818769</v>
      </c>
      <c r="C36175">
        <v>257301</v>
      </c>
      <c r="D36175">
        <v>250679</v>
      </c>
      <c r="I36175" s="59">
        <v>80459</v>
      </c>
      <c r="J36175" s="57" t="s">
        <v>82</v>
      </c>
      <c r="K36175" s="58" t="str">
        <f t="shared" si="565"/>
        <v>выходные</v>
      </c>
      <c r="L36175">
        <v>11</v>
      </c>
    </row>
    <row r="36176" spans="1:12" x14ac:dyDescent="0.3">
      <c r="A36176">
        <v>111682</v>
      </c>
      <c r="B36176" s="2">
        <v>44344.483601941749</v>
      </c>
      <c r="C36176">
        <v>56068</v>
      </c>
      <c r="D36176">
        <v>428248</v>
      </c>
      <c r="I36176" s="59">
        <v>80460</v>
      </c>
      <c r="J36176" s="57" t="s">
        <v>83</v>
      </c>
      <c r="K36176" s="58" t="str">
        <f t="shared" si="565"/>
        <v>будни</v>
      </c>
      <c r="L36176">
        <v>11</v>
      </c>
    </row>
    <row r="36177" spans="1:12" x14ac:dyDescent="0.3">
      <c r="A36177">
        <v>111684</v>
      </c>
      <c r="B36177" s="2">
        <v>44344.483601941749</v>
      </c>
      <c r="C36177">
        <v>312205</v>
      </c>
      <c r="D36177">
        <v>250679</v>
      </c>
      <c r="I36177" s="59">
        <v>80461</v>
      </c>
      <c r="J36177" s="57" t="s">
        <v>84</v>
      </c>
      <c r="K36177" s="58" t="str">
        <f t="shared" si="565"/>
        <v>будни</v>
      </c>
      <c r="L36177">
        <v>11</v>
      </c>
    </row>
    <row r="36178" spans="1:12" x14ac:dyDescent="0.3">
      <c r="A36178">
        <v>111685</v>
      </c>
      <c r="B36178" s="2">
        <v>44344.484006472492</v>
      </c>
      <c r="C36178">
        <v>211482</v>
      </c>
      <c r="D36178">
        <v>118549</v>
      </c>
      <c r="I36178" s="59">
        <v>80462</v>
      </c>
      <c r="J36178" s="57" t="s">
        <v>79</v>
      </c>
      <c r="K36178" s="58" t="str">
        <f t="shared" si="565"/>
        <v>будни</v>
      </c>
      <c r="L36178">
        <v>11</v>
      </c>
    </row>
    <row r="36179" spans="1:12" x14ac:dyDescent="0.3">
      <c r="A36179">
        <v>111690</v>
      </c>
      <c r="B36179" s="2">
        <v>44344.484411003235</v>
      </c>
      <c r="C36179">
        <v>24866</v>
      </c>
      <c r="D36179">
        <v>250679</v>
      </c>
      <c r="I36179" s="59">
        <v>80463</v>
      </c>
      <c r="J36179" s="57" t="s">
        <v>80</v>
      </c>
      <c r="K36179" s="58" t="str">
        <f t="shared" si="565"/>
        <v>будни</v>
      </c>
      <c r="L36179">
        <v>11</v>
      </c>
    </row>
    <row r="36180" spans="1:12" x14ac:dyDescent="0.3">
      <c r="A36180">
        <v>111691</v>
      </c>
      <c r="B36180" s="2">
        <v>44344.485666666667</v>
      </c>
      <c r="C36180">
        <v>245284</v>
      </c>
      <c r="D36180">
        <v>163865</v>
      </c>
      <c r="I36180" s="59">
        <v>80464</v>
      </c>
      <c r="J36180" s="57" t="s">
        <v>81</v>
      </c>
      <c r="K36180" s="58" t="str">
        <f t="shared" si="565"/>
        <v>будни</v>
      </c>
      <c r="L36180">
        <v>11</v>
      </c>
    </row>
    <row r="36181" spans="1:12" x14ac:dyDescent="0.3">
      <c r="A36181">
        <v>111693</v>
      </c>
      <c r="B36181" s="2">
        <v>44344.487647249196</v>
      </c>
      <c r="C36181">
        <v>339354</v>
      </c>
      <c r="D36181">
        <v>35004</v>
      </c>
      <c r="I36181" s="59">
        <v>80465</v>
      </c>
      <c r="J36181" s="57" t="s">
        <v>78</v>
      </c>
      <c r="K36181" s="58" t="str">
        <f t="shared" si="565"/>
        <v>выходные</v>
      </c>
      <c r="L36181">
        <v>11</v>
      </c>
    </row>
    <row r="36182" spans="1:12" x14ac:dyDescent="0.3">
      <c r="A36182">
        <v>111694</v>
      </c>
      <c r="B36182" s="2">
        <v>44344.488456310675</v>
      </c>
      <c r="C36182">
        <v>199987</v>
      </c>
      <c r="D36182">
        <v>293021</v>
      </c>
      <c r="I36182" s="59">
        <v>80466</v>
      </c>
      <c r="J36182" s="57" t="s">
        <v>82</v>
      </c>
      <c r="K36182" s="58" t="str">
        <f t="shared" si="565"/>
        <v>выходные</v>
      </c>
      <c r="L36182">
        <v>11</v>
      </c>
    </row>
    <row r="36183" spans="1:12" x14ac:dyDescent="0.3">
      <c r="A36183">
        <v>111695</v>
      </c>
      <c r="B36183" s="2">
        <v>44344.490074433656</v>
      </c>
      <c r="C36183">
        <v>149432</v>
      </c>
      <c r="D36183">
        <v>89837</v>
      </c>
      <c r="I36183" s="59">
        <v>80467</v>
      </c>
      <c r="J36183" s="57" t="s">
        <v>83</v>
      </c>
      <c r="K36183" s="58" t="str">
        <f t="shared" si="565"/>
        <v>будни</v>
      </c>
      <c r="L36183">
        <v>11</v>
      </c>
    </row>
    <row r="36184" spans="1:12" x14ac:dyDescent="0.3">
      <c r="A36184">
        <v>111698</v>
      </c>
      <c r="B36184" s="2">
        <v>44344.491692556636</v>
      </c>
      <c r="C36184">
        <v>305135</v>
      </c>
      <c r="D36184">
        <v>285365</v>
      </c>
      <c r="I36184" s="59">
        <v>80468</v>
      </c>
      <c r="J36184" s="57" t="s">
        <v>84</v>
      </c>
      <c r="K36184" s="58" t="str">
        <f t="shared" si="565"/>
        <v>будни</v>
      </c>
      <c r="L36184">
        <v>11</v>
      </c>
    </row>
    <row r="36185" spans="1:12" x14ac:dyDescent="0.3">
      <c r="A36185">
        <v>111701</v>
      </c>
      <c r="B36185" s="2">
        <v>44344.492097087379</v>
      </c>
      <c r="C36185">
        <v>200001</v>
      </c>
      <c r="D36185">
        <v>467908</v>
      </c>
      <c r="I36185" s="59">
        <v>80469</v>
      </c>
      <c r="J36185" s="57" t="s">
        <v>79</v>
      </c>
      <c r="K36185" s="58" t="str">
        <f t="shared" si="565"/>
        <v>будни</v>
      </c>
      <c r="L36185">
        <v>11</v>
      </c>
    </row>
    <row r="36186" spans="1:12" x14ac:dyDescent="0.3">
      <c r="A36186">
        <v>111702</v>
      </c>
      <c r="B36186" s="2">
        <v>44344.492501618122</v>
      </c>
      <c r="C36186">
        <v>91094</v>
      </c>
      <c r="D36186">
        <v>217497</v>
      </c>
      <c r="I36186" s="59">
        <v>80470</v>
      </c>
      <c r="J36186" s="57" t="s">
        <v>80</v>
      </c>
      <c r="K36186" s="58" t="str">
        <f t="shared" si="565"/>
        <v>будни</v>
      </c>
      <c r="L36186">
        <v>11</v>
      </c>
    </row>
    <row r="36187" spans="1:12" x14ac:dyDescent="0.3">
      <c r="A36187">
        <v>111703</v>
      </c>
      <c r="B36187" s="2">
        <v>44344.494119741103</v>
      </c>
      <c r="C36187">
        <v>241567</v>
      </c>
      <c r="D36187">
        <v>472330</v>
      </c>
      <c r="I36187" s="59">
        <v>80471</v>
      </c>
      <c r="J36187" s="57" t="s">
        <v>81</v>
      </c>
      <c r="K36187" s="58" t="str">
        <f t="shared" si="565"/>
        <v>будни</v>
      </c>
      <c r="L36187">
        <v>11</v>
      </c>
    </row>
    <row r="36188" spans="1:12" x14ac:dyDescent="0.3">
      <c r="A36188">
        <v>111704</v>
      </c>
      <c r="B36188" s="2">
        <v>44344.494119741103</v>
      </c>
      <c r="C36188">
        <v>336018</v>
      </c>
      <c r="D36188">
        <v>251574</v>
      </c>
      <c r="I36188" s="59">
        <v>80472</v>
      </c>
      <c r="J36188" s="57" t="s">
        <v>78</v>
      </c>
      <c r="K36188" s="58" t="str">
        <f t="shared" si="565"/>
        <v>выходные</v>
      </c>
      <c r="L36188">
        <v>11</v>
      </c>
    </row>
    <row r="36189" spans="1:12" x14ac:dyDescent="0.3">
      <c r="A36189">
        <v>111707</v>
      </c>
      <c r="B36189" s="2">
        <v>44344.495737864076</v>
      </c>
      <c r="C36189">
        <v>168137</v>
      </c>
      <c r="D36189">
        <v>250679</v>
      </c>
      <c r="I36189" s="59">
        <v>80473</v>
      </c>
      <c r="J36189" s="57" t="s">
        <v>82</v>
      </c>
      <c r="K36189" s="58" t="str">
        <f t="shared" si="565"/>
        <v>выходные</v>
      </c>
      <c r="L36189">
        <v>11</v>
      </c>
    </row>
    <row r="36190" spans="1:12" x14ac:dyDescent="0.3">
      <c r="A36190">
        <v>111710</v>
      </c>
      <c r="B36190" s="2">
        <v>44344.496142394819</v>
      </c>
      <c r="C36190">
        <v>309363</v>
      </c>
      <c r="D36190">
        <v>303258</v>
      </c>
      <c r="I36190" s="59">
        <v>80474</v>
      </c>
      <c r="J36190" s="57" t="s">
        <v>83</v>
      </c>
      <c r="K36190" s="58" t="str">
        <f t="shared" si="565"/>
        <v>будни</v>
      </c>
      <c r="L36190">
        <v>11</v>
      </c>
    </row>
    <row r="36191" spans="1:12" x14ac:dyDescent="0.3">
      <c r="A36191">
        <v>111715</v>
      </c>
      <c r="B36191" s="2">
        <v>44344.497355987056</v>
      </c>
      <c r="C36191">
        <v>267240</v>
      </c>
      <c r="D36191">
        <v>230507</v>
      </c>
      <c r="I36191" s="59">
        <v>80475</v>
      </c>
      <c r="J36191" s="57" t="s">
        <v>84</v>
      </c>
      <c r="K36191" s="58" t="str">
        <f t="shared" si="565"/>
        <v>будни</v>
      </c>
      <c r="L36191">
        <v>11</v>
      </c>
    </row>
    <row r="36192" spans="1:12" x14ac:dyDescent="0.3">
      <c r="A36192">
        <v>111716</v>
      </c>
      <c r="B36192" s="2">
        <v>44344.499333333333</v>
      </c>
      <c r="C36192">
        <v>89434</v>
      </c>
      <c r="D36192">
        <v>411922</v>
      </c>
      <c r="I36192" s="59">
        <v>80476</v>
      </c>
      <c r="J36192" s="57" t="s">
        <v>79</v>
      </c>
      <c r="K36192" s="58" t="str">
        <f t="shared" si="565"/>
        <v>будни</v>
      </c>
      <c r="L36192">
        <v>11</v>
      </c>
    </row>
    <row r="36193" spans="1:12" x14ac:dyDescent="0.3">
      <c r="A36193">
        <v>111719</v>
      </c>
      <c r="B36193" s="2">
        <v>44344.499378640772</v>
      </c>
      <c r="C36193">
        <v>342809</v>
      </c>
      <c r="D36193">
        <v>244574</v>
      </c>
      <c r="I36193" s="59">
        <v>80477</v>
      </c>
      <c r="J36193" s="57" t="s">
        <v>80</v>
      </c>
      <c r="K36193" s="58" t="str">
        <f t="shared" si="565"/>
        <v>будни</v>
      </c>
      <c r="L36193">
        <v>11</v>
      </c>
    </row>
    <row r="36194" spans="1:12" x14ac:dyDescent="0.3">
      <c r="A36194">
        <v>111721</v>
      </c>
      <c r="B36194" s="2">
        <v>44344.500999999997</v>
      </c>
      <c r="C36194">
        <v>323346</v>
      </c>
      <c r="D36194">
        <v>175663</v>
      </c>
      <c r="I36194" s="59">
        <v>80478</v>
      </c>
      <c r="J36194" s="57" t="s">
        <v>81</v>
      </c>
      <c r="K36194" s="58" t="str">
        <f t="shared" si="565"/>
        <v>будни</v>
      </c>
      <c r="L36194">
        <v>12</v>
      </c>
    </row>
    <row r="36195" spans="1:12" x14ac:dyDescent="0.3">
      <c r="A36195">
        <v>111726</v>
      </c>
      <c r="B36195" s="2">
        <v>44344.502999999997</v>
      </c>
      <c r="C36195">
        <v>228460</v>
      </c>
      <c r="D36195">
        <v>21760</v>
      </c>
      <c r="I36195" s="59">
        <v>80479</v>
      </c>
      <c r="J36195" s="57" t="s">
        <v>78</v>
      </c>
      <c r="K36195" s="58" t="str">
        <f t="shared" si="565"/>
        <v>выходные</v>
      </c>
      <c r="L36195">
        <v>12</v>
      </c>
    </row>
    <row r="36196" spans="1:12" x14ac:dyDescent="0.3">
      <c r="A36196">
        <v>111728</v>
      </c>
      <c r="B36196" s="2">
        <v>44344.503423948219</v>
      </c>
      <c r="C36196">
        <v>222391</v>
      </c>
      <c r="D36196">
        <v>88008</v>
      </c>
      <c r="I36196" s="59">
        <v>80480</v>
      </c>
      <c r="J36196" s="57" t="s">
        <v>82</v>
      </c>
      <c r="K36196" s="58" t="str">
        <f t="shared" si="565"/>
        <v>выходные</v>
      </c>
      <c r="L36196">
        <v>12</v>
      </c>
    </row>
    <row r="36197" spans="1:12" x14ac:dyDescent="0.3">
      <c r="A36197">
        <v>111730</v>
      </c>
      <c r="B36197" s="2">
        <v>44344.505446601943</v>
      </c>
      <c r="C36197">
        <v>32149</v>
      </c>
      <c r="D36197">
        <v>230507</v>
      </c>
      <c r="I36197" s="59">
        <v>80481</v>
      </c>
      <c r="J36197" s="57" t="s">
        <v>83</v>
      </c>
      <c r="K36197" s="58" t="str">
        <f t="shared" si="565"/>
        <v>будни</v>
      </c>
      <c r="L36197">
        <v>12</v>
      </c>
    </row>
    <row r="36198" spans="1:12" x14ac:dyDescent="0.3">
      <c r="A36198">
        <v>111733</v>
      </c>
      <c r="B36198" s="2">
        <v>44344.505446601943</v>
      </c>
      <c r="C36198">
        <v>45619</v>
      </c>
      <c r="D36198">
        <v>88863</v>
      </c>
      <c r="I36198" s="59">
        <v>80482</v>
      </c>
      <c r="J36198" s="57" t="s">
        <v>84</v>
      </c>
      <c r="K36198" s="58" t="str">
        <f t="shared" si="565"/>
        <v>будни</v>
      </c>
      <c r="L36198">
        <v>12</v>
      </c>
    </row>
    <row r="36199" spans="1:12" x14ac:dyDescent="0.3">
      <c r="A36199">
        <v>111738</v>
      </c>
      <c r="B36199" s="2">
        <v>44344.505446601943</v>
      </c>
      <c r="C36199">
        <v>123206</v>
      </c>
      <c r="D36199">
        <v>230507</v>
      </c>
      <c r="I36199" s="59">
        <v>80483</v>
      </c>
      <c r="J36199" s="57" t="s">
        <v>79</v>
      </c>
      <c r="K36199" s="58" t="str">
        <f t="shared" si="565"/>
        <v>будни</v>
      </c>
      <c r="L36199">
        <v>12</v>
      </c>
    </row>
    <row r="36200" spans="1:12" x14ac:dyDescent="0.3">
      <c r="A36200">
        <v>111743</v>
      </c>
      <c r="B36200" s="2">
        <v>44344.507064724916</v>
      </c>
      <c r="C36200">
        <v>82573</v>
      </c>
      <c r="D36200">
        <v>411922</v>
      </c>
      <c r="I36200" s="59">
        <v>80484</v>
      </c>
      <c r="J36200" s="57" t="s">
        <v>80</v>
      </c>
      <c r="K36200" s="58" t="str">
        <f t="shared" si="565"/>
        <v>будни</v>
      </c>
      <c r="L36200">
        <v>12</v>
      </c>
    </row>
    <row r="36201" spans="1:12" x14ac:dyDescent="0.3">
      <c r="A36201">
        <v>111748</v>
      </c>
      <c r="B36201" s="2">
        <v>44344.50787378641</v>
      </c>
      <c r="C36201">
        <v>190444</v>
      </c>
      <c r="D36201">
        <v>255262</v>
      </c>
      <c r="I36201" s="59">
        <v>80485</v>
      </c>
      <c r="J36201" s="57" t="s">
        <v>81</v>
      </c>
      <c r="K36201" s="58" t="str">
        <f t="shared" si="565"/>
        <v>будни</v>
      </c>
      <c r="L36201">
        <v>12</v>
      </c>
    </row>
    <row r="36202" spans="1:12" x14ac:dyDescent="0.3">
      <c r="A36202">
        <v>111752</v>
      </c>
      <c r="B36202" s="2">
        <v>44344.50787378641</v>
      </c>
      <c r="C36202">
        <v>228368</v>
      </c>
      <c r="D36202">
        <v>242428</v>
      </c>
      <c r="I36202" s="59">
        <v>80486</v>
      </c>
      <c r="J36202" s="57" t="s">
        <v>78</v>
      </c>
      <c r="K36202" s="58" t="str">
        <f t="shared" si="565"/>
        <v>выходные</v>
      </c>
      <c r="L36202">
        <v>12</v>
      </c>
    </row>
    <row r="36203" spans="1:12" x14ac:dyDescent="0.3">
      <c r="A36203">
        <v>111756</v>
      </c>
      <c r="B36203" s="2">
        <v>44344.509087378639</v>
      </c>
      <c r="C36203">
        <v>102051</v>
      </c>
      <c r="D36203">
        <v>351192</v>
      </c>
      <c r="I36203" s="59">
        <v>80487</v>
      </c>
      <c r="J36203" s="57" t="s">
        <v>82</v>
      </c>
      <c r="K36203" s="58" t="str">
        <f t="shared" si="565"/>
        <v>выходные</v>
      </c>
      <c r="L36203">
        <v>12</v>
      </c>
    </row>
    <row r="36204" spans="1:12" x14ac:dyDescent="0.3">
      <c r="A36204">
        <v>111760</v>
      </c>
      <c r="B36204" s="2">
        <v>44344.509491909383</v>
      </c>
      <c r="C36204">
        <v>153782</v>
      </c>
      <c r="D36204">
        <v>94816</v>
      </c>
      <c r="I36204" s="59">
        <v>80488</v>
      </c>
      <c r="J36204" s="57" t="s">
        <v>83</v>
      </c>
      <c r="K36204" s="58" t="str">
        <f t="shared" si="565"/>
        <v>будни</v>
      </c>
      <c r="L36204">
        <v>12</v>
      </c>
    </row>
    <row r="36205" spans="1:12" x14ac:dyDescent="0.3">
      <c r="A36205">
        <v>111764</v>
      </c>
      <c r="B36205" s="2">
        <v>44344.510999999999</v>
      </c>
      <c r="C36205">
        <v>88843</v>
      </c>
      <c r="D36205">
        <v>336356</v>
      </c>
      <c r="I36205" s="59">
        <v>80489</v>
      </c>
      <c r="J36205" s="57" t="s">
        <v>84</v>
      </c>
      <c r="K36205" s="58" t="str">
        <f t="shared" si="565"/>
        <v>будни</v>
      </c>
      <c r="L36205">
        <v>12</v>
      </c>
    </row>
    <row r="36206" spans="1:12" x14ac:dyDescent="0.3">
      <c r="A36206">
        <v>111767</v>
      </c>
      <c r="B36206" s="2">
        <v>44344.511514563106</v>
      </c>
      <c r="C36206">
        <v>149997</v>
      </c>
      <c r="D36206">
        <v>80850</v>
      </c>
      <c r="I36206" s="59">
        <v>80490</v>
      </c>
      <c r="J36206" s="57" t="s">
        <v>79</v>
      </c>
      <c r="K36206" s="58" t="str">
        <f t="shared" si="565"/>
        <v>будни</v>
      </c>
      <c r="L36206">
        <v>12</v>
      </c>
    </row>
    <row r="36207" spans="1:12" x14ac:dyDescent="0.3">
      <c r="A36207">
        <v>111772</v>
      </c>
      <c r="B36207" s="2">
        <v>44344.511514563106</v>
      </c>
      <c r="C36207">
        <v>200461</v>
      </c>
      <c r="D36207">
        <v>439270</v>
      </c>
      <c r="I36207" s="59">
        <v>80491</v>
      </c>
      <c r="J36207" s="57" t="s">
        <v>80</v>
      </c>
      <c r="K36207" s="58" t="str">
        <f t="shared" si="565"/>
        <v>будни</v>
      </c>
      <c r="L36207">
        <v>12</v>
      </c>
    </row>
    <row r="36208" spans="1:12" x14ac:dyDescent="0.3">
      <c r="A36208">
        <v>111777</v>
      </c>
      <c r="B36208" s="2">
        <v>44344.512323624593</v>
      </c>
      <c r="C36208">
        <v>206280</v>
      </c>
      <c r="D36208">
        <v>85094</v>
      </c>
      <c r="I36208" s="59">
        <v>80492</v>
      </c>
      <c r="J36208" s="57" t="s">
        <v>81</v>
      </c>
      <c r="K36208" s="58" t="str">
        <f t="shared" si="565"/>
        <v>будни</v>
      </c>
      <c r="L36208">
        <v>12</v>
      </c>
    </row>
    <row r="36209" spans="1:12" x14ac:dyDescent="0.3">
      <c r="A36209">
        <v>111778</v>
      </c>
      <c r="B36209" s="2">
        <v>44344.51353721683</v>
      </c>
      <c r="C36209">
        <v>13176</v>
      </c>
      <c r="D36209">
        <v>122027</v>
      </c>
      <c r="I36209" s="59">
        <v>80493</v>
      </c>
      <c r="J36209" s="57" t="s">
        <v>78</v>
      </c>
      <c r="K36209" s="58" t="str">
        <f t="shared" si="565"/>
        <v>выходные</v>
      </c>
      <c r="L36209">
        <v>12</v>
      </c>
    </row>
    <row r="36210" spans="1:12" x14ac:dyDescent="0.3">
      <c r="A36210">
        <v>111779</v>
      </c>
      <c r="B36210" s="2">
        <v>44344.51353721683</v>
      </c>
      <c r="C36210">
        <v>79899</v>
      </c>
      <c r="D36210">
        <v>409488</v>
      </c>
      <c r="I36210" s="59">
        <v>80494</v>
      </c>
      <c r="J36210" s="57" t="s">
        <v>82</v>
      </c>
      <c r="K36210" s="58" t="str">
        <f t="shared" si="565"/>
        <v>выходные</v>
      </c>
      <c r="L36210">
        <v>12</v>
      </c>
    </row>
    <row r="36211" spans="1:12" x14ac:dyDescent="0.3">
      <c r="A36211">
        <v>111783</v>
      </c>
      <c r="B36211" s="2">
        <v>44344.513941747573</v>
      </c>
      <c r="C36211">
        <v>148925</v>
      </c>
      <c r="D36211">
        <v>21665</v>
      </c>
      <c r="I36211" s="59">
        <v>80495</v>
      </c>
      <c r="J36211" s="57" t="s">
        <v>83</v>
      </c>
      <c r="K36211" s="58" t="str">
        <f t="shared" si="565"/>
        <v>будни</v>
      </c>
      <c r="L36211">
        <v>12</v>
      </c>
    </row>
    <row r="36212" spans="1:12" x14ac:dyDescent="0.3">
      <c r="A36212">
        <v>111787</v>
      </c>
      <c r="B36212" s="2">
        <v>44344.514346278316</v>
      </c>
      <c r="C36212">
        <v>105303</v>
      </c>
      <c r="D36212">
        <v>80850</v>
      </c>
      <c r="I36212" s="59">
        <v>80496</v>
      </c>
      <c r="J36212" s="57" t="s">
        <v>84</v>
      </c>
      <c r="K36212" s="58" t="str">
        <f t="shared" si="565"/>
        <v>будни</v>
      </c>
      <c r="L36212">
        <v>12</v>
      </c>
    </row>
    <row r="36213" spans="1:12" x14ac:dyDescent="0.3">
      <c r="A36213">
        <v>111790</v>
      </c>
      <c r="B36213" s="2">
        <v>44344.515155339803</v>
      </c>
      <c r="C36213">
        <v>20256</v>
      </c>
      <c r="D36213">
        <v>296654</v>
      </c>
      <c r="I36213" s="59">
        <v>80497</v>
      </c>
      <c r="J36213" s="57" t="s">
        <v>79</v>
      </c>
      <c r="K36213" s="58" t="str">
        <f t="shared" si="565"/>
        <v>будни</v>
      </c>
      <c r="L36213">
        <v>12</v>
      </c>
    </row>
    <row r="36214" spans="1:12" x14ac:dyDescent="0.3">
      <c r="A36214">
        <v>111795</v>
      </c>
      <c r="B36214" s="2">
        <v>44344.515964401297</v>
      </c>
      <c r="C36214">
        <v>64109</v>
      </c>
      <c r="D36214">
        <v>298909</v>
      </c>
      <c r="I36214" s="59">
        <v>80498</v>
      </c>
      <c r="J36214" s="57" t="s">
        <v>80</v>
      </c>
      <c r="K36214" s="58" t="str">
        <f t="shared" si="565"/>
        <v>будни</v>
      </c>
      <c r="L36214">
        <v>12</v>
      </c>
    </row>
    <row r="36215" spans="1:12" x14ac:dyDescent="0.3">
      <c r="A36215">
        <v>111797</v>
      </c>
      <c r="B36215" s="2">
        <v>44344.516773462783</v>
      </c>
      <c r="C36215">
        <v>39933</v>
      </c>
      <c r="D36215">
        <v>397531</v>
      </c>
      <c r="I36215" s="59">
        <v>80499</v>
      </c>
      <c r="J36215" s="57" t="s">
        <v>81</v>
      </c>
      <c r="K36215" s="58" t="str">
        <f t="shared" si="565"/>
        <v>будни</v>
      </c>
      <c r="L36215">
        <v>12</v>
      </c>
    </row>
    <row r="36216" spans="1:12" x14ac:dyDescent="0.3">
      <c r="A36216">
        <v>111801</v>
      </c>
      <c r="B36216" s="2">
        <v>44344.517177993526</v>
      </c>
      <c r="C36216">
        <v>202389</v>
      </c>
      <c r="D36216">
        <v>114865</v>
      </c>
      <c r="I36216" s="59">
        <v>80500</v>
      </c>
      <c r="J36216" s="57" t="s">
        <v>78</v>
      </c>
      <c r="K36216" s="58" t="str">
        <f t="shared" si="565"/>
        <v>выходные</v>
      </c>
      <c r="L36216">
        <v>12</v>
      </c>
    </row>
    <row r="36217" spans="1:12" x14ac:dyDescent="0.3">
      <c r="A36217">
        <v>111804</v>
      </c>
      <c r="B36217" s="2">
        <v>44344.517582524277</v>
      </c>
      <c r="C36217">
        <v>66285</v>
      </c>
      <c r="D36217">
        <v>411922</v>
      </c>
      <c r="I36217" s="59">
        <v>80501</v>
      </c>
      <c r="J36217" s="57" t="s">
        <v>82</v>
      </c>
      <c r="K36217" s="58" t="str">
        <f t="shared" si="565"/>
        <v>выходные</v>
      </c>
      <c r="L36217">
        <v>12</v>
      </c>
    </row>
    <row r="36218" spans="1:12" x14ac:dyDescent="0.3">
      <c r="A36218">
        <v>111805</v>
      </c>
      <c r="B36218" s="2">
        <v>44344.520009708744</v>
      </c>
      <c r="C36218">
        <v>83180</v>
      </c>
      <c r="D36218">
        <v>53136</v>
      </c>
      <c r="I36218" s="59">
        <v>80502</v>
      </c>
      <c r="J36218" s="57" t="s">
        <v>83</v>
      </c>
      <c r="K36218" s="58" t="str">
        <f t="shared" si="565"/>
        <v>будни</v>
      </c>
      <c r="L36218">
        <v>12</v>
      </c>
    </row>
    <row r="36219" spans="1:12" x14ac:dyDescent="0.3">
      <c r="A36219">
        <v>111810</v>
      </c>
      <c r="B36219" s="2">
        <v>44344.52041423948</v>
      </c>
      <c r="C36219">
        <v>183553</v>
      </c>
      <c r="D36219">
        <v>300941</v>
      </c>
      <c r="I36219" s="59">
        <v>80503</v>
      </c>
      <c r="J36219" s="57" t="s">
        <v>84</v>
      </c>
      <c r="K36219" s="58" t="str">
        <f t="shared" si="565"/>
        <v>будни</v>
      </c>
      <c r="L36219">
        <v>12</v>
      </c>
    </row>
    <row r="36220" spans="1:12" x14ac:dyDescent="0.3">
      <c r="A36220">
        <v>111812</v>
      </c>
      <c r="B36220" s="2">
        <v>44344.52041423948</v>
      </c>
      <c r="C36220">
        <v>303967</v>
      </c>
      <c r="D36220">
        <v>217246</v>
      </c>
      <c r="I36220" s="59">
        <v>80504</v>
      </c>
      <c r="J36220" s="57" t="s">
        <v>79</v>
      </c>
      <c r="K36220" s="58" t="str">
        <f t="shared" si="565"/>
        <v>будни</v>
      </c>
      <c r="L36220">
        <v>12</v>
      </c>
    </row>
    <row r="36221" spans="1:12" x14ac:dyDescent="0.3">
      <c r="A36221">
        <v>111817</v>
      </c>
      <c r="B36221" s="2">
        <v>44344.521223300973</v>
      </c>
      <c r="C36221">
        <v>68636</v>
      </c>
      <c r="D36221">
        <v>411922</v>
      </c>
      <c r="I36221" s="59">
        <v>80505</v>
      </c>
      <c r="J36221" s="57" t="s">
        <v>80</v>
      </c>
      <c r="K36221" s="58" t="str">
        <f t="shared" si="565"/>
        <v>будни</v>
      </c>
      <c r="L36221">
        <v>12</v>
      </c>
    </row>
    <row r="36222" spans="1:12" x14ac:dyDescent="0.3">
      <c r="A36222">
        <v>111820</v>
      </c>
      <c r="B36222" s="2">
        <v>44344.521223300973</v>
      </c>
      <c r="C36222">
        <v>343942</v>
      </c>
      <c r="D36222">
        <v>331056</v>
      </c>
      <c r="I36222" s="59">
        <v>80506</v>
      </c>
      <c r="J36222" s="57" t="s">
        <v>81</v>
      </c>
      <c r="K36222" s="58" t="str">
        <f t="shared" si="565"/>
        <v>будни</v>
      </c>
      <c r="L36222">
        <v>12</v>
      </c>
    </row>
    <row r="36223" spans="1:12" x14ac:dyDescent="0.3">
      <c r="A36223">
        <v>111824</v>
      </c>
      <c r="B36223" s="2">
        <v>44344.52203236246</v>
      </c>
      <c r="C36223">
        <v>6345</v>
      </c>
      <c r="D36223">
        <v>177109</v>
      </c>
      <c r="I36223" s="59">
        <v>80507</v>
      </c>
      <c r="J36223" s="57" t="s">
        <v>78</v>
      </c>
      <c r="K36223" s="58" t="str">
        <f t="shared" si="565"/>
        <v>выходные</v>
      </c>
      <c r="L36223">
        <v>12</v>
      </c>
    </row>
    <row r="36224" spans="1:12" x14ac:dyDescent="0.3">
      <c r="A36224">
        <v>111827</v>
      </c>
      <c r="B36224" s="2">
        <v>44344.523245954697</v>
      </c>
      <c r="C36224">
        <v>42764</v>
      </c>
      <c r="D36224">
        <v>5151</v>
      </c>
      <c r="I36224" s="59">
        <v>80508</v>
      </c>
      <c r="J36224" s="57" t="s">
        <v>82</v>
      </c>
      <c r="K36224" s="58" t="str">
        <f t="shared" si="565"/>
        <v>выходные</v>
      </c>
      <c r="L36224">
        <v>12</v>
      </c>
    </row>
    <row r="36225" spans="1:12" x14ac:dyDescent="0.3">
      <c r="A36225">
        <v>111832</v>
      </c>
      <c r="B36225" s="2">
        <v>44344.52365048544</v>
      </c>
      <c r="C36225">
        <v>91062</v>
      </c>
      <c r="D36225">
        <v>294042</v>
      </c>
      <c r="I36225" s="59">
        <v>80509</v>
      </c>
      <c r="J36225" s="57" t="s">
        <v>83</v>
      </c>
      <c r="K36225" s="58" t="str">
        <f t="shared" si="565"/>
        <v>будни</v>
      </c>
      <c r="L36225">
        <v>12</v>
      </c>
    </row>
    <row r="36226" spans="1:12" x14ac:dyDescent="0.3">
      <c r="A36226">
        <v>111835</v>
      </c>
      <c r="B36226" s="2">
        <v>44344.524055016183</v>
      </c>
      <c r="C36226">
        <v>281434</v>
      </c>
      <c r="D36226">
        <v>470762</v>
      </c>
      <c r="I36226" s="59">
        <v>80510</v>
      </c>
      <c r="J36226" s="57" t="s">
        <v>84</v>
      </c>
      <c r="K36226" s="58" t="str">
        <f t="shared" si="565"/>
        <v>будни</v>
      </c>
      <c r="L36226">
        <v>12</v>
      </c>
    </row>
    <row r="36227" spans="1:12" x14ac:dyDescent="0.3">
      <c r="A36227">
        <v>111840</v>
      </c>
      <c r="B36227" s="2">
        <v>44344.524055016183</v>
      </c>
      <c r="C36227">
        <v>284686</v>
      </c>
      <c r="D36227">
        <v>204394</v>
      </c>
      <c r="I36227" s="59">
        <v>80511</v>
      </c>
      <c r="J36227" s="57" t="s">
        <v>79</v>
      </c>
      <c r="K36227" s="58" t="str">
        <f t="shared" ref="K36227:K36290" si="566">IF(OR(J36227="суббота",J36227="воскресенье"),"выходные","будни")</f>
        <v>будни</v>
      </c>
      <c r="L36227">
        <v>12</v>
      </c>
    </row>
    <row r="36228" spans="1:12" x14ac:dyDescent="0.3">
      <c r="A36228">
        <v>111844</v>
      </c>
      <c r="B36228" s="2">
        <v>44344.526333333335</v>
      </c>
      <c r="C36228">
        <v>44479</v>
      </c>
      <c r="D36228">
        <v>360727</v>
      </c>
      <c r="I36228" s="59">
        <v>80512</v>
      </c>
      <c r="J36228" s="57" t="s">
        <v>80</v>
      </c>
      <c r="K36228" s="58" t="str">
        <f t="shared" si="566"/>
        <v>будни</v>
      </c>
      <c r="L36228">
        <v>12</v>
      </c>
    </row>
    <row r="36229" spans="1:12" x14ac:dyDescent="0.3">
      <c r="A36229">
        <v>111845</v>
      </c>
      <c r="B36229" s="2">
        <v>44344.526482200643</v>
      </c>
      <c r="C36229">
        <v>241109</v>
      </c>
      <c r="D36229">
        <v>178044</v>
      </c>
      <c r="I36229" s="59">
        <v>80513</v>
      </c>
      <c r="J36229" s="57" t="s">
        <v>81</v>
      </c>
      <c r="K36229" s="58" t="str">
        <f t="shared" si="566"/>
        <v>будни</v>
      </c>
      <c r="L36229">
        <v>12</v>
      </c>
    </row>
    <row r="36230" spans="1:12" x14ac:dyDescent="0.3">
      <c r="A36230">
        <v>111848</v>
      </c>
      <c r="B36230" s="2">
        <v>44344.526886731386</v>
      </c>
      <c r="C36230">
        <v>108403</v>
      </c>
      <c r="D36230">
        <v>411922</v>
      </c>
      <c r="I36230" s="59">
        <v>80514</v>
      </c>
      <c r="J36230" s="57" t="s">
        <v>78</v>
      </c>
      <c r="K36230" s="58" t="str">
        <f t="shared" si="566"/>
        <v>выходные</v>
      </c>
      <c r="L36230">
        <v>12</v>
      </c>
    </row>
    <row r="36231" spans="1:12" x14ac:dyDescent="0.3">
      <c r="A36231">
        <v>111853</v>
      </c>
      <c r="B36231" s="2">
        <v>44344.526886731393</v>
      </c>
      <c r="C36231">
        <v>226892</v>
      </c>
      <c r="D36231">
        <v>129210</v>
      </c>
      <c r="I36231" s="59">
        <v>80515</v>
      </c>
      <c r="J36231" s="57" t="s">
        <v>82</v>
      </c>
      <c r="K36231" s="58" t="str">
        <f t="shared" si="566"/>
        <v>выходные</v>
      </c>
      <c r="L36231">
        <v>12</v>
      </c>
    </row>
    <row r="36232" spans="1:12" x14ac:dyDescent="0.3">
      <c r="A36232">
        <v>111857</v>
      </c>
      <c r="B36232" s="2">
        <v>44344.527291262137</v>
      </c>
      <c r="C36232">
        <v>342246</v>
      </c>
      <c r="D36232">
        <v>394087</v>
      </c>
      <c r="I36232" s="59">
        <v>80516</v>
      </c>
      <c r="J36232" s="57" t="s">
        <v>83</v>
      </c>
      <c r="K36232" s="58" t="str">
        <f t="shared" si="566"/>
        <v>будни</v>
      </c>
      <c r="L36232">
        <v>12</v>
      </c>
    </row>
    <row r="36233" spans="1:12" x14ac:dyDescent="0.3">
      <c r="A36233">
        <v>111859</v>
      </c>
      <c r="B36233" s="2">
        <v>44344.52810032363</v>
      </c>
      <c r="C36233">
        <v>19843</v>
      </c>
      <c r="D36233">
        <v>347393</v>
      </c>
      <c r="I36233" s="59">
        <v>80517</v>
      </c>
      <c r="J36233" s="57" t="s">
        <v>84</v>
      </c>
      <c r="K36233" s="58" t="str">
        <f t="shared" si="566"/>
        <v>будни</v>
      </c>
      <c r="L36233">
        <v>12</v>
      </c>
    </row>
    <row r="36234" spans="1:12" x14ac:dyDescent="0.3">
      <c r="A36234">
        <v>111862</v>
      </c>
      <c r="B36234" s="2">
        <v>44344.529718446596</v>
      </c>
      <c r="C36234">
        <v>49007</v>
      </c>
      <c r="D36234">
        <v>293160</v>
      </c>
      <c r="I36234" s="59">
        <v>80518</v>
      </c>
      <c r="J36234" s="57" t="s">
        <v>79</v>
      </c>
      <c r="K36234" s="58" t="str">
        <f t="shared" si="566"/>
        <v>будни</v>
      </c>
      <c r="L36234">
        <v>12</v>
      </c>
    </row>
    <row r="36235" spans="1:12" x14ac:dyDescent="0.3">
      <c r="A36235">
        <v>111866</v>
      </c>
      <c r="B36235" s="2">
        <v>44344.530122977347</v>
      </c>
      <c r="C36235">
        <v>252942</v>
      </c>
      <c r="D36235">
        <v>411922</v>
      </c>
      <c r="I36235" s="59">
        <v>80519</v>
      </c>
      <c r="J36235" s="57" t="s">
        <v>80</v>
      </c>
      <c r="K36235" s="58" t="str">
        <f t="shared" si="566"/>
        <v>будни</v>
      </c>
      <c r="L36235">
        <v>12</v>
      </c>
    </row>
    <row r="36236" spans="1:12" x14ac:dyDescent="0.3">
      <c r="A36236">
        <v>111870</v>
      </c>
      <c r="B36236" s="2">
        <v>44344.531336569584</v>
      </c>
      <c r="C36236">
        <v>199328</v>
      </c>
      <c r="D36236">
        <v>122902</v>
      </c>
      <c r="I36236" s="59">
        <v>80520</v>
      </c>
      <c r="J36236" s="57" t="s">
        <v>81</v>
      </c>
      <c r="K36236" s="58" t="str">
        <f t="shared" si="566"/>
        <v>будни</v>
      </c>
      <c r="L36236">
        <v>12</v>
      </c>
    </row>
    <row r="36237" spans="1:12" x14ac:dyDescent="0.3">
      <c r="A36237">
        <v>111872</v>
      </c>
      <c r="B36237" s="2">
        <v>44344.531666666662</v>
      </c>
      <c r="C36237">
        <v>339598</v>
      </c>
      <c r="D36237">
        <v>364695</v>
      </c>
      <c r="I36237" s="59">
        <v>80521</v>
      </c>
      <c r="J36237" s="57" t="s">
        <v>78</v>
      </c>
      <c r="K36237" s="58" t="str">
        <f t="shared" si="566"/>
        <v>выходные</v>
      </c>
      <c r="L36237">
        <v>12</v>
      </c>
    </row>
    <row r="36238" spans="1:12" x14ac:dyDescent="0.3">
      <c r="A36238">
        <v>111875</v>
      </c>
      <c r="B36238" s="2">
        <v>44344.53214563107</v>
      </c>
      <c r="C36238">
        <v>209594</v>
      </c>
      <c r="D36238">
        <v>128523</v>
      </c>
      <c r="I36238" s="59">
        <v>80522</v>
      </c>
      <c r="J36238" s="57" t="s">
        <v>82</v>
      </c>
      <c r="K36238" s="58" t="str">
        <f t="shared" si="566"/>
        <v>выходные</v>
      </c>
      <c r="L36238">
        <v>12</v>
      </c>
    </row>
    <row r="36239" spans="1:12" x14ac:dyDescent="0.3">
      <c r="A36239">
        <v>111879</v>
      </c>
      <c r="B36239" s="2">
        <v>44344.532954692557</v>
      </c>
      <c r="C36239">
        <v>279887</v>
      </c>
      <c r="D36239">
        <v>372456</v>
      </c>
      <c r="I36239" s="59">
        <v>80523</v>
      </c>
      <c r="J36239" s="57" t="s">
        <v>83</v>
      </c>
      <c r="K36239" s="58" t="str">
        <f t="shared" si="566"/>
        <v>будни</v>
      </c>
      <c r="L36239">
        <v>12</v>
      </c>
    </row>
    <row r="36240" spans="1:12" x14ac:dyDescent="0.3">
      <c r="A36240">
        <v>111882</v>
      </c>
      <c r="B36240" s="2">
        <v>44344.534572815537</v>
      </c>
      <c r="C36240">
        <v>263538</v>
      </c>
      <c r="D36240">
        <v>154256</v>
      </c>
      <c r="I36240" s="59">
        <v>80524</v>
      </c>
      <c r="J36240" s="57" t="s">
        <v>84</v>
      </c>
      <c r="K36240" s="58" t="str">
        <f t="shared" si="566"/>
        <v>будни</v>
      </c>
      <c r="L36240">
        <v>12</v>
      </c>
    </row>
    <row r="36241" spans="1:12" x14ac:dyDescent="0.3">
      <c r="A36241">
        <v>111887</v>
      </c>
      <c r="B36241" s="2">
        <v>44344.534977346273</v>
      </c>
      <c r="C36241">
        <v>86674</v>
      </c>
      <c r="D36241">
        <v>443594</v>
      </c>
      <c r="I36241" s="59">
        <v>80525</v>
      </c>
      <c r="J36241" s="57" t="s">
        <v>79</v>
      </c>
      <c r="K36241" s="58" t="str">
        <f t="shared" si="566"/>
        <v>будни</v>
      </c>
      <c r="L36241">
        <v>12</v>
      </c>
    </row>
    <row r="36242" spans="1:12" x14ac:dyDescent="0.3">
      <c r="A36242">
        <v>111890</v>
      </c>
      <c r="B36242" s="2">
        <v>44344.534977346273</v>
      </c>
      <c r="C36242">
        <v>211548</v>
      </c>
      <c r="D36242">
        <v>206264</v>
      </c>
      <c r="I36242" s="59">
        <v>80526</v>
      </c>
      <c r="J36242" s="57" t="s">
        <v>80</v>
      </c>
      <c r="K36242" s="58" t="str">
        <f t="shared" si="566"/>
        <v>будни</v>
      </c>
      <c r="L36242">
        <v>12</v>
      </c>
    </row>
    <row r="36243" spans="1:12" x14ac:dyDescent="0.3">
      <c r="A36243">
        <v>111893</v>
      </c>
      <c r="B36243" s="2">
        <v>44344.535381877024</v>
      </c>
      <c r="C36243">
        <v>3806</v>
      </c>
      <c r="D36243">
        <v>153893</v>
      </c>
      <c r="I36243" s="59">
        <v>80527</v>
      </c>
      <c r="J36243" s="57" t="s">
        <v>81</v>
      </c>
      <c r="K36243" s="58" t="str">
        <f t="shared" si="566"/>
        <v>будни</v>
      </c>
      <c r="L36243">
        <v>12</v>
      </c>
    </row>
    <row r="36244" spans="1:12" x14ac:dyDescent="0.3">
      <c r="A36244">
        <v>111895</v>
      </c>
      <c r="B36244" s="2">
        <v>44344.535381877024</v>
      </c>
      <c r="C36244">
        <v>9756</v>
      </c>
      <c r="D36244">
        <v>230507</v>
      </c>
      <c r="I36244" s="59">
        <v>80528</v>
      </c>
      <c r="J36244" s="57" t="s">
        <v>78</v>
      </c>
      <c r="K36244" s="58" t="str">
        <f t="shared" si="566"/>
        <v>выходные</v>
      </c>
      <c r="L36244">
        <v>12</v>
      </c>
    </row>
    <row r="36245" spans="1:12" x14ac:dyDescent="0.3">
      <c r="A36245">
        <v>111897</v>
      </c>
      <c r="B36245" s="2">
        <v>44344.536999999997</v>
      </c>
      <c r="C36245">
        <v>172356</v>
      </c>
      <c r="D36245">
        <v>90873</v>
      </c>
      <c r="I36245" s="59">
        <v>80529</v>
      </c>
      <c r="J36245" s="57" t="s">
        <v>82</v>
      </c>
      <c r="K36245" s="58" t="str">
        <f t="shared" si="566"/>
        <v>выходные</v>
      </c>
      <c r="L36245">
        <v>12</v>
      </c>
    </row>
    <row r="36246" spans="1:12" x14ac:dyDescent="0.3">
      <c r="A36246">
        <v>111899</v>
      </c>
      <c r="B36246" s="2">
        <v>44344.539427184463</v>
      </c>
      <c r="C36246">
        <v>1484</v>
      </c>
      <c r="D36246">
        <v>470762</v>
      </c>
      <c r="I36246" s="59">
        <v>80530</v>
      </c>
      <c r="J36246" s="57" t="s">
        <v>83</v>
      </c>
      <c r="K36246" s="58" t="str">
        <f t="shared" si="566"/>
        <v>будни</v>
      </c>
      <c r="L36246">
        <v>12</v>
      </c>
    </row>
    <row r="36247" spans="1:12" x14ac:dyDescent="0.3">
      <c r="A36247">
        <v>111902</v>
      </c>
      <c r="B36247" s="2">
        <v>44344.539427184471</v>
      </c>
      <c r="C36247">
        <v>148270</v>
      </c>
      <c r="D36247">
        <v>227775</v>
      </c>
      <c r="I36247" s="59">
        <v>80531</v>
      </c>
      <c r="J36247" s="57" t="s">
        <v>84</v>
      </c>
      <c r="K36247" s="58" t="str">
        <f t="shared" si="566"/>
        <v>будни</v>
      </c>
      <c r="L36247">
        <v>12</v>
      </c>
    </row>
    <row r="36248" spans="1:12" x14ac:dyDescent="0.3">
      <c r="A36248">
        <v>111903</v>
      </c>
      <c r="B36248" s="2">
        <v>44344.541449838187</v>
      </c>
      <c r="C36248">
        <v>83349</v>
      </c>
      <c r="D36248">
        <v>418854</v>
      </c>
      <c r="I36248" s="59">
        <v>80532</v>
      </c>
      <c r="J36248" s="57" t="s">
        <v>79</v>
      </c>
      <c r="K36248" s="58" t="str">
        <f t="shared" si="566"/>
        <v>будни</v>
      </c>
      <c r="L36248">
        <v>12</v>
      </c>
    </row>
    <row r="36249" spans="1:12" x14ac:dyDescent="0.3">
      <c r="A36249">
        <v>111906</v>
      </c>
      <c r="B36249" s="2">
        <v>44344.541449838187</v>
      </c>
      <c r="C36249">
        <v>119699</v>
      </c>
      <c r="D36249">
        <v>191893</v>
      </c>
      <c r="I36249" s="59">
        <v>80533</v>
      </c>
      <c r="J36249" s="57" t="s">
        <v>80</v>
      </c>
      <c r="K36249" s="58" t="str">
        <f t="shared" si="566"/>
        <v>будни</v>
      </c>
      <c r="L36249">
        <v>12</v>
      </c>
    </row>
    <row r="36250" spans="1:12" x14ac:dyDescent="0.3">
      <c r="A36250">
        <v>111909</v>
      </c>
      <c r="B36250" s="2">
        <v>44344.541666666664</v>
      </c>
      <c r="C36250">
        <v>318453</v>
      </c>
      <c r="D36250">
        <v>443594</v>
      </c>
      <c r="I36250" s="59">
        <v>80534</v>
      </c>
      <c r="J36250" s="57" t="s">
        <v>81</v>
      </c>
      <c r="K36250" s="58" t="str">
        <f t="shared" si="566"/>
        <v>будни</v>
      </c>
      <c r="L36250">
        <v>13</v>
      </c>
    </row>
    <row r="36251" spans="1:12" x14ac:dyDescent="0.3">
      <c r="A36251">
        <v>111910</v>
      </c>
      <c r="B36251" s="2">
        <v>44344.541854368937</v>
      </c>
      <c r="C36251">
        <v>17063</v>
      </c>
      <c r="D36251">
        <v>470762</v>
      </c>
      <c r="I36251" s="59">
        <v>80535</v>
      </c>
      <c r="J36251" s="57" t="s">
        <v>78</v>
      </c>
      <c r="K36251" s="58" t="str">
        <f t="shared" si="566"/>
        <v>выходные</v>
      </c>
      <c r="L36251">
        <v>13</v>
      </c>
    </row>
    <row r="36252" spans="1:12" x14ac:dyDescent="0.3">
      <c r="A36252">
        <v>111912</v>
      </c>
      <c r="B36252" s="2">
        <v>44344.543472491911</v>
      </c>
      <c r="C36252">
        <v>78100</v>
      </c>
      <c r="D36252">
        <v>411922</v>
      </c>
      <c r="I36252" s="59">
        <v>80536</v>
      </c>
      <c r="J36252" s="57" t="s">
        <v>82</v>
      </c>
      <c r="K36252" s="58" t="str">
        <f t="shared" si="566"/>
        <v>выходные</v>
      </c>
      <c r="L36252">
        <v>13</v>
      </c>
    </row>
    <row r="36253" spans="1:12" x14ac:dyDescent="0.3">
      <c r="A36253">
        <v>111916</v>
      </c>
      <c r="B36253" s="2">
        <v>44344.544666666661</v>
      </c>
      <c r="C36253">
        <v>275998</v>
      </c>
      <c r="D36253">
        <v>411922</v>
      </c>
      <c r="I36253" s="59">
        <v>80537</v>
      </c>
      <c r="J36253" s="57" t="s">
        <v>83</v>
      </c>
      <c r="K36253" s="58" t="str">
        <f t="shared" si="566"/>
        <v>будни</v>
      </c>
      <c r="L36253">
        <v>13</v>
      </c>
    </row>
    <row r="36254" spans="1:12" x14ac:dyDescent="0.3">
      <c r="A36254">
        <v>111918</v>
      </c>
      <c r="B36254" s="2">
        <v>44344.545899676377</v>
      </c>
      <c r="C36254">
        <v>27514</v>
      </c>
      <c r="D36254">
        <v>372101</v>
      </c>
      <c r="I36254" s="59">
        <v>80538</v>
      </c>
      <c r="J36254" s="57" t="s">
        <v>84</v>
      </c>
      <c r="K36254" s="58" t="str">
        <f t="shared" si="566"/>
        <v>будни</v>
      </c>
      <c r="L36254">
        <v>13</v>
      </c>
    </row>
    <row r="36255" spans="1:12" x14ac:dyDescent="0.3">
      <c r="A36255">
        <v>111919</v>
      </c>
      <c r="B36255" s="2">
        <v>44344.546304207121</v>
      </c>
      <c r="C36255">
        <v>103669</v>
      </c>
      <c r="D36255">
        <v>146115</v>
      </c>
      <c r="I36255" s="59">
        <v>80539</v>
      </c>
      <c r="J36255" s="57" t="s">
        <v>79</v>
      </c>
      <c r="K36255" s="58" t="str">
        <f t="shared" si="566"/>
        <v>будни</v>
      </c>
      <c r="L36255">
        <v>13</v>
      </c>
    </row>
    <row r="36256" spans="1:12" x14ac:dyDescent="0.3">
      <c r="A36256">
        <v>111920</v>
      </c>
      <c r="B36256" s="2">
        <v>44344.547922330094</v>
      </c>
      <c r="C36256">
        <v>240154</v>
      </c>
      <c r="D36256">
        <v>5151</v>
      </c>
      <c r="I36256" s="59">
        <v>80540</v>
      </c>
      <c r="J36256" s="57" t="s">
        <v>80</v>
      </c>
      <c r="K36256" s="58" t="str">
        <f t="shared" si="566"/>
        <v>будни</v>
      </c>
      <c r="L36256">
        <v>13</v>
      </c>
    </row>
    <row r="36257" spans="1:12" x14ac:dyDescent="0.3">
      <c r="A36257">
        <v>111924</v>
      </c>
      <c r="B36257" s="2">
        <v>44344.548326860844</v>
      </c>
      <c r="C36257">
        <v>224960</v>
      </c>
      <c r="D36257">
        <v>4316</v>
      </c>
      <c r="I36257" s="59">
        <v>80541</v>
      </c>
      <c r="J36257" s="57" t="s">
        <v>81</v>
      </c>
      <c r="K36257" s="58" t="str">
        <f t="shared" si="566"/>
        <v>будни</v>
      </c>
      <c r="L36257">
        <v>13</v>
      </c>
    </row>
    <row r="36258" spans="1:12" x14ac:dyDescent="0.3">
      <c r="A36258">
        <v>111929</v>
      </c>
      <c r="B36258" s="2">
        <v>44344.548326860844</v>
      </c>
      <c r="C36258">
        <v>300762</v>
      </c>
      <c r="D36258">
        <v>416103</v>
      </c>
      <c r="I36258" s="59">
        <v>80542</v>
      </c>
      <c r="J36258" s="57" t="s">
        <v>78</v>
      </c>
      <c r="K36258" s="58" t="str">
        <f t="shared" si="566"/>
        <v>выходные</v>
      </c>
      <c r="L36258">
        <v>13</v>
      </c>
    </row>
    <row r="36259" spans="1:12" x14ac:dyDescent="0.3">
      <c r="A36259">
        <v>111933</v>
      </c>
      <c r="B36259" s="2">
        <v>44344.548326860844</v>
      </c>
      <c r="C36259">
        <v>321397</v>
      </c>
      <c r="D36259">
        <v>347393</v>
      </c>
      <c r="I36259" s="59">
        <v>80543</v>
      </c>
      <c r="J36259" s="57" t="s">
        <v>82</v>
      </c>
      <c r="K36259" s="58" t="str">
        <f t="shared" si="566"/>
        <v>выходные</v>
      </c>
      <c r="L36259">
        <v>13</v>
      </c>
    </row>
    <row r="36260" spans="1:12" x14ac:dyDescent="0.3">
      <c r="A36260">
        <v>111936</v>
      </c>
      <c r="B36260" s="2">
        <v>44344.548333333332</v>
      </c>
      <c r="C36260">
        <v>218549</v>
      </c>
      <c r="D36260">
        <v>430433</v>
      </c>
      <c r="I36260" s="59">
        <v>80544</v>
      </c>
      <c r="J36260" s="57" t="s">
        <v>83</v>
      </c>
      <c r="K36260" s="58" t="str">
        <f t="shared" si="566"/>
        <v>будни</v>
      </c>
      <c r="L36260">
        <v>13</v>
      </c>
    </row>
    <row r="36261" spans="1:12" x14ac:dyDescent="0.3">
      <c r="A36261">
        <v>111940</v>
      </c>
      <c r="B36261" s="2">
        <v>44344.548731391587</v>
      </c>
      <c r="C36261">
        <v>2984</v>
      </c>
      <c r="D36261">
        <v>217497</v>
      </c>
      <c r="I36261" s="59">
        <v>80545</v>
      </c>
      <c r="J36261" s="57" t="s">
        <v>84</v>
      </c>
      <c r="K36261" s="58" t="str">
        <f t="shared" si="566"/>
        <v>будни</v>
      </c>
      <c r="L36261">
        <v>13</v>
      </c>
    </row>
    <row r="36262" spans="1:12" x14ac:dyDescent="0.3">
      <c r="A36262">
        <v>111943</v>
      </c>
      <c r="B36262" s="2">
        <v>44344.548731391587</v>
      </c>
      <c r="C36262">
        <v>294953</v>
      </c>
      <c r="D36262">
        <v>250771</v>
      </c>
      <c r="I36262" s="59">
        <v>80546</v>
      </c>
      <c r="J36262" s="57" t="s">
        <v>79</v>
      </c>
      <c r="K36262" s="58" t="str">
        <f t="shared" si="566"/>
        <v>будни</v>
      </c>
      <c r="L36262">
        <v>13</v>
      </c>
    </row>
    <row r="36263" spans="1:12" x14ac:dyDescent="0.3">
      <c r="A36263">
        <v>111948</v>
      </c>
      <c r="B36263" s="2">
        <v>44344.549944983817</v>
      </c>
      <c r="C36263">
        <v>215718</v>
      </c>
      <c r="D36263">
        <v>452568</v>
      </c>
      <c r="I36263" s="59">
        <v>80547</v>
      </c>
      <c r="J36263" s="57" t="s">
        <v>80</v>
      </c>
      <c r="K36263" s="58" t="str">
        <f t="shared" si="566"/>
        <v>будни</v>
      </c>
      <c r="L36263">
        <v>13</v>
      </c>
    </row>
    <row r="36264" spans="1:12" x14ac:dyDescent="0.3">
      <c r="A36264">
        <v>111951</v>
      </c>
      <c r="B36264" s="2">
        <v>44344.551333333337</v>
      </c>
      <c r="C36264">
        <v>147621</v>
      </c>
      <c r="D36264">
        <v>397390</v>
      </c>
      <c r="I36264" s="59">
        <v>80548</v>
      </c>
      <c r="J36264" s="57" t="s">
        <v>81</v>
      </c>
      <c r="K36264" s="58" t="str">
        <f t="shared" si="566"/>
        <v>будни</v>
      </c>
      <c r="L36264">
        <v>13</v>
      </c>
    </row>
    <row r="36265" spans="1:12" x14ac:dyDescent="0.3">
      <c r="A36265">
        <v>111953</v>
      </c>
      <c r="B36265" s="2">
        <v>44344.552372168284</v>
      </c>
      <c r="C36265">
        <v>158046</v>
      </c>
      <c r="D36265">
        <v>411922</v>
      </c>
      <c r="I36265" s="59">
        <v>80549</v>
      </c>
      <c r="J36265" s="57" t="s">
        <v>78</v>
      </c>
      <c r="K36265" s="58" t="str">
        <f t="shared" si="566"/>
        <v>выходные</v>
      </c>
      <c r="L36265">
        <v>13</v>
      </c>
    </row>
    <row r="36266" spans="1:12" x14ac:dyDescent="0.3">
      <c r="A36266">
        <v>111958</v>
      </c>
      <c r="B36266" s="2">
        <v>44344.552776699027</v>
      </c>
      <c r="C36266">
        <v>337763</v>
      </c>
      <c r="D36266">
        <v>189009</v>
      </c>
      <c r="I36266" s="59">
        <v>80550</v>
      </c>
      <c r="J36266" s="57" t="s">
        <v>82</v>
      </c>
      <c r="K36266" s="58" t="str">
        <f t="shared" si="566"/>
        <v>выходные</v>
      </c>
      <c r="L36266">
        <v>13</v>
      </c>
    </row>
    <row r="36267" spans="1:12" x14ac:dyDescent="0.3">
      <c r="A36267">
        <v>111960</v>
      </c>
      <c r="B36267" s="2">
        <v>44344.553990291257</v>
      </c>
      <c r="C36267">
        <v>177625</v>
      </c>
      <c r="D36267">
        <v>245484</v>
      </c>
      <c r="I36267" s="59">
        <v>80551</v>
      </c>
      <c r="J36267" s="57" t="s">
        <v>83</v>
      </c>
      <c r="K36267" s="58" t="str">
        <f t="shared" si="566"/>
        <v>будни</v>
      </c>
      <c r="L36267">
        <v>13</v>
      </c>
    </row>
    <row r="36268" spans="1:12" x14ac:dyDescent="0.3">
      <c r="A36268">
        <v>111962</v>
      </c>
      <c r="B36268" s="2">
        <v>44344.553990291264</v>
      </c>
      <c r="C36268">
        <v>318358</v>
      </c>
      <c r="D36268">
        <v>214373</v>
      </c>
      <c r="I36268" s="59">
        <v>80552</v>
      </c>
      <c r="J36268" s="57" t="s">
        <v>84</v>
      </c>
      <c r="K36268" s="58" t="str">
        <f t="shared" si="566"/>
        <v>будни</v>
      </c>
      <c r="L36268">
        <v>13</v>
      </c>
    </row>
    <row r="36269" spans="1:12" x14ac:dyDescent="0.3">
      <c r="A36269">
        <v>111965</v>
      </c>
      <c r="B36269" s="2">
        <v>44344.554394822007</v>
      </c>
      <c r="C36269">
        <v>21845</v>
      </c>
      <c r="D36269">
        <v>146665</v>
      </c>
      <c r="I36269" s="59">
        <v>80553</v>
      </c>
      <c r="J36269" s="57" t="s">
        <v>79</v>
      </c>
      <c r="K36269" s="58" t="str">
        <f t="shared" si="566"/>
        <v>будни</v>
      </c>
      <c r="L36269">
        <v>13</v>
      </c>
    </row>
    <row r="36270" spans="1:12" x14ac:dyDescent="0.3">
      <c r="A36270">
        <v>111967</v>
      </c>
      <c r="B36270" s="2">
        <v>44344.554799352751</v>
      </c>
      <c r="C36270">
        <v>283620</v>
      </c>
      <c r="D36270">
        <v>154256</v>
      </c>
      <c r="I36270" s="59">
        <v>80554</v>
      </c>
      <c r="J36270" s="57" t="s">
        <v>80</v>
      </c>
      <c r="K36270" s="58" t="str">
        <f t="shared" si="566"/>
        <v>будни</v>
      </c>
      <c r="L36270">
        <v>13</v>
      </c>
    </row>
    <row r="36271" spans="1:12" x14ac:dyDescent="0.3">
      <c r="A36271">
        <v>111969</v>
      </c>
      <c r="B36271" s="2">
        <v>44344.555608414244</v>
      </c>
      <c r="C36271">
        <v>349299</v>
      </c>
      <c r="D36271">
        <v>149755</v>
      </c>
      <c r="I36271" s="59">
        <v>80555</v>
      </c>
      <c r="J36271" s="57" t="s">
        <v>81</v>
      </c>
      <c r="K36271" s="58" t="str">
        <f t="shared" si="566"/>
        <v>будни</v>
      </c>
      <c r="L36271">
        <v>13</v>
      </c>
    </row>
    <row r="36272" spans="1:12" x14ac:dyDescent="0.3">
      <c r="A36272">
        <v>111974</v>
      </c>
      <c r="B36272" s="2">
        <v>44344.557226537218</v>
      </c>
      <c r="C36272">
        <v>47948</v>
      </c>
      <c r="D36272">
        <v>153893</v>
      </c>
      <c r="I36272" s="59">
        <v>80556</v>
      </c>
      <c r="J36272" s="57" t="s">
        <v>78</v>
      </c>
      <c r="K36272" s="58" t="str">
        <f t="shared" si="566"/>
        <v>выходные</v>
      </c>
      <c r="L36272">
        <v>13</v>
      </c>
    </row>
    <row r="36273" spans="1:12" x14ac:dyDescent="0.3">
      <c r="A36273">
        <v>111978</v>
      </c>
      <c r="B36273" s="2">
        <v>44344.558035598704</v>
      </c>
      <c r="C36273">
        <v>323416</v>
      </c>
      <c r="D36273">
        <v>62129</v>
      </c>
      <c r="I36273" s="59">
        <v>80557</v>
      </c>
      <c r="J36273" s="57" t="s">
        <v>82</v>
      </c>
      <c r="K36273" s="58" t="str">
        <f t="shared" si="566"/>
        <v>выходные</v>
      </c>
      <c r="L36273">
        <v>13</v>
      </c>
    </row>
    <row r="36274" spans="1:12" x14ac:dyDescent="0.3">
      <c r="A36274">
        <v>111979</v>
      </c>
      <c r="B36274" s="2">
        <v>44344.558844660191</v>
      </c>
      <c r="C36274">
        <v>342321</v>
      </c>
      <c r="D36274">
        <v>191893</v>
      </c>
      <c r="I36274" s="59">
        <v>80558</v>
      </c>
      <c r="J36274" s="57" t="s">
        <v>83</v>
      </c>
      <c r="K36274" s="58" t="str">
        <f t="shared" si="566"/>
        <v>будни</v>
      </c>
      <c r="L36274">
        <v>13</v>
      </c>
    </row>
    <row r="36275" spans="1:12" x14ac:dyDescent="0.3">
      <c r="A36275">
        <v>111984</v>
      </c>
      <c r="B36275" s="2">
        <v>44344.558844660198</v>
      </c>
      <c r="C36275">
        <v>227905</v>
      </c>
      <c r="D36275">
        <v>250679</v>
      </c>
      <c r="I36275" s="59">
        <v>80559</v>
      </c>
      <c r="J36275" s="57" t="s">
        <v>84</v>
      </c>
      <c r="K36275" s="58" t="str">
        <f t="shared" si="566"/>
        <v>будни</v>
      </c>
      <c r="L36275">
        <v>13</v>
      </c>
    </row>
    <row r="36276" spans="1:12" x14ac:dyDescent="0.3">
      <c r="A36276">
        <v>111986</v>
      </c>
      <c r="B36276" s="2">
        <v>44344.558844660198</v>
      </c>
      <c r="C36276">
        <v>344262</v>
      </c>
      <c r="D36276">
        <v>351192</v>
      </c>
      <c r="I36276" s="59">
        <v>80560</v>
      </c>
      <c r="J36276" s="57" t="s">
        <v>79</v>
      </c>
      <c r="K36276" s="58" t="str">
        <f t="shared" si="566"/>
        <v>будни</v>
      </c>
      <c r="L36276">
        <v>13</v>
      </c>
    </row>
    <row r="36277" spans="1:12" x14ac:dyDescent="0.3">
      <c r="A36277">
        <v>111991</v>
      </c>
      <c r="B36277" s="2">
        <v>44344.559000000001</v>
      </c>
      <c r="C36277">
        <v>255242</v>
      </c>
      <c r="D36277">
        <v>251574</v>
      </c>
      <c r="I36277" s="59">
        <v>80561</v>
      </c>
      <c r="J36277" s="57" t="s">
        <v>80</v>
      </c>
      <c r="K36277" s="58" t="str">
        <f t="shared" si="566"/>
        <v>будни</v>
      </c>
      <c r="L36277">
        <v>13</v>
      </c>
    </row>
    <row r="36278" spans="1:12" x14ac:dyDescent="0.3">
      <c r="A36278">
        <v>111992</v>
      </c>
      <c r="B36278" s="2">
        <v>44344.559653721684</v>
      </c>
      <c r="C36278">
        <v>138886</v>
      </c>
      <c r="D36278">
        <v>87048</v>
      </c>
      <c r="I36278" s="59">
        <v>80562</v>
      </c>
      <c r="J36278" s="57" t="s">
        <v>81</v>
      </c>
      <c r="K36278" s="58" t="str">
        <f t="shared" si="566"/>
        <v>будни</v>
      </c>
      <c r="L36278">
        <v>13</v>
      </c>
    </row>
    <row r="36279" spans="1:12" x14ac:dyDescent="0.3">
      <c r="A36279">
        <v>111994</v>
      </c>
      <c r="B36279" s="2">
        <v>44344.559653721684</v>
      </c>
      <c r="C36279">
        <v>139550</v>
      </c>
      <c r="D36279">
        <v>204394</v>
      </c>
      <c r="I36279" s="59">
        <v>80563</v>
      </c>
      <c r="J36279" s="57" t="s">
        <v>78</v>
      </c>
      <c r="K36279" s="58" t="str">
        <f t="shared" si="566"/>
        <v>выходные</v>
      </c>
      <c r="L36279">
        <v>13</v>
      </c>
    </row>
    <row r="36280" spans="1:12" x14ac:dyDescent="0.3">
      <c r="A36280">
        <v>111999</v>
      </c>
      <c r="B36280" s="2">
        <v>44344.559653721684</v>
      </c>
      <c r="C36280">
        <v>227814</v>
      </c>
      <c r="D36280">
        <v>250679</v>
      </c>
      <c r="I36280" s="59">
        <v>80564</v>
      </c>
      <c r="J36280" s="57" t="s">
        <v>82</v>
      </c>
      <c r="K36280" s="58" t="str">
        <f t="shared" si="566"/>
        <v>выходные</v>
      </c>
      <c r="L36280">
        <v>13</v>
      </c>
    </row>
    <row r="36281" spans="1:12" x14ac:dyDescent="0.3">
      <c r="A36281">
        <v>112003</v>
      </c>
      <c r="B36281" s="2">
        <v>44344.560058252428</v>
      </c>
      <c r="C36281">
        <v>150771</v>
      </c>
      <c r="D36281">
        <v>105352</v>
      </c>
      <c r="I36281" s="59">
        <v>80565</v>
      </c>
      <c r="J36281" s="57" t="s">
        <v>83</v>
      </c>
      <c r="K36281" s="58" t="str">
        <f t="shared" si="566"/>
        <v>будни</v>
      </c>
      <c r="L36281">
        <v>13</v>
      </c>
    </row>
    <row r="36282" spans="1:12" x14ac:dyDescent="0.3">
      <c r="A36282">
        <v>112006</v>
      </c>
      <c r="B36282" s="2">
        <v>44344.560867313914</v>
      </c>
      <c r="C36282">
        <v>90218</v>
      </c>
      <c r="D36282">
        <v>43623</v>
      </c>
      <c r="I36282" s="59">
        <v>80566</v>
      </c>
      <c r="J36282" s="57" t="s">
        <v>84</v>
      </c>
      <c r="K36282" s="58" t="str">
        <f t="shared" si="566"/>
        <v>будни</v>
      </c>
      <c r="L36282">
        <v>13</v>
      </c>
    </row>
    <row r="36283" spans="1:12" x14ac:dyDescent="0.3">
      <c r="A36283">
        <v>112010</v>
      </c>
      <c r="B36283" s="2">
        <v>44344.560867313914</v>
      </c>
      <c r="C36283">
        <v>328964</v>
      </c>
      <c r="D36283">
        <v>94400</v>
      </c>
      <c r="I36283" s="59">
        <v>80567</v>
      </c>
      <c r="J36283" s="57" t="s">
        <v>79</v>
      </c>
      <c r="K36283" s="58" t="str">
        <f t="shared" si="566"/>
        <v>будни</v>
      </c>
      <c r="L36283">
        <v>13</v>
      </c>
    </row>
    <row r="36284" spans="1:12" x14ac:dyDescent="0.3">
      <c r="A36284">
        <v>112013</v>
      </c>
      <c r="B36284" s="2">
        <v>44344.561271844657</v>
      </c>
      <c r="C36284">
        <v>933</v>
      </c>
      <c r="D36284">
        <v>143750</v>
      </c>
      <c r="I36284" s="59">
        <v>80568</v>
      </c>
      <c r="J36284" s="57" t="s">
        <v>80</v>
      </c>
      <c r="K36284" s="58" t="str">
        <f t="shared" si="566"/>
        <v>будни</v>
      </c>
      <c r="L36284">
        <v>13</v>
      </c>
    </row>
    <row r="36285" spans="1:12" x14ac:dyDescent="0.3">
      <c r="A36285">
        <v>112016</v>
      </c>
      <c r="B36285" s="2">
        <v>44344.562080906144</v>
      </c>
      <c r="C36285">
        <v>114141</v>
      </c>
      <c r="D36285">
        <v>250679</v>
      </c>
      <c r="I36285" s="59">
        <v>80569</v>
      </c>
      <c r="J36285" s="57" t="s">
        <v>81</v>
      </c>
      <c r="K36285" s="58" t="str">
        <f t="shared" si="566"/>
        <v>будни</v>
      </c>
      <c r="L36285">
        <v>13</v>
      </c>
    </row>
    <row r="36286" spans="1:12" x14ac:dyDescent="0.3">
      <c r="A36286">
        <v>112018</v>
      </c>
      <c r="B36286" s="2">
        <v>44344.563294498381</v>
      </c>
      <c r="C36286">
        <v>338189</v>
      </c>
      <c r="D36286">
        <v>251572</v>
      </c>
      <c r="I36286" s="59">
        <v>80570</v>
      </c>
      <c r="J36286" s="57" t="s">
        <v>78</v>
      </c>
      <c r="K36286" s="58" t="str">
        <f t="shared" si="566"/>
        <v>выходные</v>
      </c>
      <c r="L36286">
        <v>13</v>
      </c>
    </row>
    <row r="36287" spans="1:12" x14ac:dyDescent="0.3">
      <c r="A36287">
        <v>112023</v>
      </c>
      <c r="B36287" s="2">
        <v>44344.565317152104</v>
      </c>
      <c r="C36287">
        <v>34807</v>
      </c>
      <c r="D36287">
        <v>351192</v>
      </c>
      <c r="I36287" s="59">
        <v>80571</v>
      </c>
      <c r="J36287" s="57" t="s">
        <v>82</v>
      </c>
      <c r="K36287" s="58" t="str">
        <f t="shared" si="566"/>
        <v>выходные</v>
      </c>
      <c r="L36287">
        <v>13</v>
      </c>
    </row>
    <row r="36288" spans="1:12" x14ac:dyDescent="0.3">
      <c r="A36288">
        <v>112027</v>
      </c>
      <c r="B36288" s="2">
        <v>44344.565317152104</v>
      </c>
      <c r="C36288">
        <v>54442</v>
      </c>
      <c r="D36288">
        <v>449373</v>
      </c>
      <c r="I36288" s="59">
        <v>80572</v>
      </c>
      <c r="J36288" s="57" t="s">
        <v>83</v>
      </c>
      <c r="K36288" s="58" t="str">
        <f t="shared" si="566"/>
        <v>будни</v>
      </c>
      <c r="L36288">
        <v>13</v>
      </c>
    </row>
    <row r="36289" spans="1:12" x14ac:dyDescent="0.3">
      <c r="A36289">
        <v>112030</v>
      </c>
      <c r="B36289" s="2">
        <v>44344.565721682848</v>
      </c>
      <c r="C36289">
        <v>63254</v>
      </c>
      <c r="D36289">
        <v>428362</v>
      </c>
      <c r="I36289" s="59">
        <v>80573</v>
      </c>
      <c r="J36289" s="57" t="s">
        <v>84</v>
      </c>
      <c r="K36289" s="58" t="str">
        <f t="shared" si="566"/>
        <v>будни</v>
      </c>
      <c r="L36289">
        <v>13</v>
      </c>
    </row>
    <row r="36290" spans="1:12" x14ac:dyDescent="0.3">
      <c r="A36290">
        <v>112031</v>
      </c>
      <c r="B36290" s="2">
        <v>44344.566126213591</v>
      </c>
      <c r="C36290">
        <v>124217</v>
      </c>
      <c r="D36290">
        <v>467908</v>
      </c>
      <c r="I36290" s="59">
        <v>80574</v>
      </c>
      <c r="J36290" s="57" t="s">
        <v>79</v>
      </c>
      <c r="K36290" s="58" t="str">
        <f t="shared" si="566"/>
        <v>будни</v>
      </c>
      <c r="L36290">
        <v>13</v>
      </c>
    </row>
    <row r="36291" spans="1:12" x14ac:dyDescent="0.3">
      <c r="A36291">
        <v>112036</v>
      </c>
      <c r="B36291" s="2">
        <v>44344.566935275085</v>
      </c>
      <c r="C36291">
        <v>184859</v>
      </c>
      <c r="D36291">
        <v>347008</v>
      </c>
      <c r="I36291" s="59">
        <v>80575</v>
      </c>
      <c r="J36291" s="57" t="s">
        <v>80</v>
      </c>
      <c r="K36291" s="58" t="str">
        <f t="shared" ref="K36291:K36354" si="567">IF(OR(J36291="суббота",J36291="воскресенье"),"выходные","будни")</f>
        <v>будни</v>
      </c>
      <c r="L36291">
        <v>13</v>
      </c>
    </row>
    <row r="36292" spans="1:12" x14ac:dyDescent="0.3">
      <c r="A36292">
        <v>112041</v>
      </c>
      <c r="B36292" s="2">
        <v>44344.566935275085</v>
      </c>
      <c r="C36292">
        <v>227382</v>
      </c>
      <c r="D36292">
        <v>130322</v>
      </c>
      <c r="I36292" s="59">
        <v>80576</v>
      </c>
      <c r="J36292" s="57" t="s">
        <v>81</v>
      </c>
      <c r="K36292" s="58" t="str">
        <f t="shared" si="567"/>
        <v>будни</v>
      </c>
      <c r="L36292">
        <v>13</v>
      </c>
    </row>
    <row r="36293" spans="1:12" x14ac:dyDescent="0.3">
      <c r="A36293">
        <v>112045</v>
      </c>
      <c r="B36293" s="2">
        <v>44344.566935275085</v>
      </c>
      <c r="C36293">
        <v>260143</v>
      </c>
      <c r="D36293">
        <v>356280</v>
      </c>
      <c r="I36293" s="59">
        <v>80577</v>
      </c>
      <c r="J36293" s="57" t="s">
        <v>78</v>
      </c>
      <c r="K36293" s="58" t="str">
        <f t="shared" si="567"/>
        <v>выходные</v>
      </c>
      <c r="L36293">
        <v>13</v>
      </c>
    </row>
    <row r="36294" spans="1:12" x14ac:dyDescent="0.3">
      <c r="A36294">
        <v>112050</v>
      </c>
      <c r="B36294" s="2">
        <v>44344.568148867314</v>
      </c>
      <c r="C36294">
        <v>125012</v>
      </c>
      <c r="D36294">
        <v>376706</v>
      </c>
      <c r="I36294" s="59">
        <v>80578</v>
      </c>
      <c r="J36294" s="57" t="s">
        <v>82</v>
      </c>
      <c r="K36294" s="58" t="str">
        <f t="shared" si="567"/>
        <v>выходные</v>
      </c>
      <c r="L36294">
        <v>13</v>
      </c>
    </row>
    <row r="36295" spans="1:12" x14ac:dyDescent="0.3">
      <c r="A36295">
        <v>112051</v>
      </c>
      <c r="B36295" s="2">
        <v>44344.568553398058</v>
      </c>
      <c r="C36295">
        <v>188835</v>
      </c>
      <c r="D36295">
        <v>346966</v>
      </c>
      <c r="I36295" s="59">
        <v>80579</v>
      </c>
      <c r="J36295" s="57" t="s">
        <v>83</v>
      </c>
      <c r="K36295" s="58" t="str">
        <f t="shared" si="567"/>
        <v>будни</v>
      </c>
      <c r="L36295">
        <v>13</v>
      </c>
    </row>
    <row r="36296" spans="1:12" x14ac:dyDescent="0.3">
      <c r="A36296">
        <v>112055</v>
      </c>
      <c r="B36296" s="2">
        <v>44344.568957928801</v>
      </c>
      <c r="C36296">
        <v>72641</v>
      </c>
      <c r="D36296">
        <v>472330</v>
      </c>
      <c r="I36296" s="59">
        <v>80580</v>
      </c>
      <c r="J36296" s="57" t="s">
        <v>84</v>
      </c>
      <c r="K36296" s="58" t="str">
        <f t="shared" si="567"/>
        <v>будни</v>
      </c>
      <c r="L36296">
        <v>13</v>
      </c>
    </row>
    <row r="36297" spans="1:12" x14ac:dyDescent="0.3">
      <c r="A36297">
        <v>112056</v>
      </c>
      <c r="B36297" s="2">
        <v>44344.568957928801</v>
      </c>
      <c r="C36297">
        <v>76585</v>
      </c>
      <c r="D36297">
        <v>352892</v>
      </c>
      <c r="I36297" s="59">
        <v>80581</v>
      </c>
      <c r="J36297" s="57" t="s">
        <v>79</v>
      </c>
      <c r="K36297" s="58" t="str">
        <f t="shared" si="567"/>
        <v>будни</v>
      </c>
      <c r="L36297">
        <v>13</v>
      </c>
    </row>
    <row r="36298" spans="1:12" x14ac:dyDescent="0.3">
      <c r="A36298">
        <v>112057</v>
      </c>
      <c r="B36298" s="2">
        <v>44344.568957928801</v>
      </c>
      <c r="C36298">
        <v>295510</v>
      </c>
      <c r="D36298">
        <v>125262</v>
      </c>
      <c r="I36298" s="59">
        <v>80582</v>
      </c>
      <c r="J36298" s="57" t="s">
        <v>80</v>
      </c>
      <c r="K36298" s="58" t="str">
        <f t="shared" si="567"/>
        <v>будни</v>
      </c>
      <c r="L36298">
        <v>13</v>
      </c>
    </row>
    <row r="36299" spans="1:12" x14ac:dyDescent="0.3">
      <c r="A36299">
        <v>112062</v>
      </c>
      <c r="B36299" s="2">
        <v>44344.569362459544</v>
      </c>
      <c r="C36299">
        <v>161511</v>
      </c>
      <c r="D36299">
        <v>394819</v>
      </c>
      <c r="I36299" s="59">
        <v>80583</v>
      </c>
      <c r="J36299" s="57" t="s">
        <v>81</v>
      </c>
      <c r="K36299" s="58" t="str">
        <f t="shared" si="567"/>
        <v>будни</v>
      </c>
      <c r="L36299">
        <v>13</v>
      </c>
    </row>
    <row r="36300" spans="1:12" x14ac:dyDescent="0.3">
      <c r="A36300">
        <v>112065</v>
      </c>
      <c r="B36300" s="2">
        <v>44344.569766990295</v>
      </c>
      <c r="C36300">
        <v>173195</v>
      </c>
      <c r="D36300">
        <v>153893</v>
      </c>
      <c r="I36300" s="59">
        <v>80584</v>
      </c>
      <c r="J36300" s="57" t="s">
        <v>78</v>
      </c>
      <c r="K36300" s="58" t="str">
        <f t="shared" si="567"/>
        <v>выходные</v>
      </c>
      <c r="L36300">
        <v>13</v>
      </c>
    </row>
    <row r="36301" spans="1:12" x14ac:dyDescent="0.3">
      <c r="A36301">
        <v>112069</v>
      </c>
      <c r="B36301" s="2">
        <v>44344.57</v>
      </c>
      <c r="C36301">
        <v>189824</v>
      </c>
      <c r="D36301">
        <v>411922</v>
      </c>
      <c r="I36301" s="59">
        <v>80585</v>
      </c>
      <c r="J36301" s="57" t="s">
        <v>82</v>
      </c>
      <c r="K36301" s="58" t="str">
        <f t="shared" si="567"/>
        <v>выходные</v>
      </c>
      <c r="L36301">
        <v>13</v>
      </c>
    </row>
    <row r="36302" spans="1:12" x14ac:dyDescent="0.3">
      <c r="A36302">
        <v>112070</v>
      </c>
      <c r="B36302" s="2">
        <v>44344.570171521038</v>
      </c>
      <c r="C36302">
        <v>43642</v>
      </c>
      <c r="D36302">
        <v>180055</v>
      </c>
      <c r="I36302" s="59">
        <v>80586</v>
      </c>
      <c r="J36302" s="57" t="s">
        <v>83</v>
      </c>
      <c r="K36302" s="58" t="str">
        <f t="shared" si="567"/>
        <v>будни</v>
      </c>
      <c r="L36302">
        <v>13</v>
      </c>
    </row>
    <row r="36303" spans="1:12" x14ac:dyDescent="0.3">
      <c r="A36303">
        <v>112075</v>
      </c>
      <c r="B36303" s="2">
        <v>44344.570171521038</v>
      </c>
      <c r="C36303">
        <v>310086</v>
      </c>
      <c r="D36303">
        <v>230507</v>
      </c>
      <c r="I36303" s="59">
        <v>80587</v>
      </c>
      <c r="J36303" s="57" t="s">
        <v>84</v>
      </c>
      <c r="K36303" s="58" t="str">
        <f t="shared" si="567"/>
        <v>будни</v>
      </c>
      <c r="L36303">
        <v>13</v>
      </c>
    </row>
    <row r="36304" spans="1:12" x14ac:dyDescent="0.3">
      <c r="A36304">
        <v>112078</v>
      </c>
      <c r="B36304" s="2">
        <v>44344.570171521038</v>
      </c>
      <c r="C36304">
        <v>349472</v>
      </c>
      <c r="D36304">
        <v>217497</v>
      </c>
      <c r="I36304" s="59">
        <v>80588</v>
      </c>
      <c r="J36304" s="57" t="s">
        <v>79</v>
      </c>
      <c r="K36304" s="58" t="str">
        <f t="shared" si="567"/>
        <v>будни</v>
      </c>
      <c r="L36304">
        <v>13</v>
      </c>
    </row>
    <row r="36305" spans="1:12" x14ac:dyDescent="0.3">
      <c r="A36305">
        <v>112082</v>
      </c>
      <c r="B36305" s="2">
        <v>44344.570576051774</v>
      </c>
      <c r="C36305">
        <v>222809</v>
      </c>
      <c r="D36305">
        <v>293021</v>
      </c>
      <c r="I36305" s="59">
        <v>80589</v>
      </c>
      <c r="J36305" s="57" t="s">
        <v>80</v>
      </c>
      <c r="K36305" s="58" t="str">
        <f t="shared" si="567"/>
        <v>будни</v>
      </c>
      <c r="L36305">
        <v>13</v>
      </c>
    </row>
    <row r="36306" spans="1:12" x14ac:dyDescent="0.3">
      <c r="A36306">
        <v>112087</v>
      </c>
      <c r="B36306" s="2">
        <v>44344.572598705505</v>
      </c>
      <c r="C36306">
        <v>87193</v>
      </c>
      <c r="D36306">
        <v>105200</v>
      </c>
      <c r="I36306" s="59">
        <v>80590</v>
      </c>
      <c r="J36306" s="57" t="s">
        <v>81</v>
      </c>
      <c r="K36306" s="58" t="str">
        <f t="shared" si="567"/>
        <v>будни</v>
      </c>
      <c r="L36306">
        <v>13</v>
      </c>
    </row>
    <row r="36307" spans="1:12" x14ac:dyDescent="0.3">
      <c r="A36307">
        <v>112090</v>
      </c>
      <c r="B36307" s="2">
        <v>44344.572598705505</v>
      </c>
      <c r="C36307">
        <v>280985</v>
      </c>
      <c r="D36307">
        <v>349014</v>
      </c>
      <c r="I36307" s="59">
        <v>80591</v>
      </c>
      <c r="J36307" s="57" t="s">
        <v>78</v>
      </c>
      <c r="K36307" s="58" t="str">
        <f t="shared" si="567"/>
        <v>выходные</v>
      </c>
      <c r="L36307">
        <v>13</v>
      </c>
    </row>
    <row r="36308" spans="1:12" x14ac:dyDescent="0.3">
      <c r="A36308">
        <v>112091</v>
      </c>
      <c r="B36308" s="2">
        <v>44344.573407766991</v>
      </c>
      <c r="C36308">
        <v>88355</v>
      </c>
      <c r="D36308">
        <v>411922</v>
      </c>
      <c r="I36308" s="59">
        <v>80592</v>
      </c>
      <c r="J36308" s="57" t="s">
        <v>82</v>
      </c>
      <c r="K36308" s="58" t="str">
        <f t="shared" si="567"/>
        <v>выходные</v>
      </c>
      <c r="L36308">
        <v>13</v>
      </c>
    </row>
    <row r="36309" spans="1:12" x14ac:dyDescent="0.3">
      <c r="A36309">
        <v>112095</v>
      </c>
      <c r="B36309" s="2">
        <v>44344.573812297735</v>
      </c>
      <c r="C36309">
        <v>193992</v>
      </c>
      <c r="D36309">
        <v>50898</v>
      </c>
      <c r="I36309" s="59">
        <v>80593</v>
      </c>
      <c r="J36309" s="57" t="s">
        <v>83</v>
      </c>
      <c r="K36309" s="58" t="str">
        <f t="shared" si="567"/>
        <v>будни</v>
      </c>
      <c r="L36309">
        <v>13</v>
      </c>
    </row>
    <row r="36310" spans="1:12" x14ac:dyDescent="0.3">
      <c r="A36310">
        <v>112100</v>
      </c>
      <c r="B36310" s="2">
        <v>44344.573812297735</v>
      </c>
      <c r="C36310">
        <v>204686</v>
      </c>
      <c r="D36310">
        <v>276822</v>
      </c>
      <c r="I36310" s="59">
        <v>80594</v>
      </c>
      <c r="J36310" s="57" t="s">
        <v>84</v>
      </c>
      <c r="K36310" s="58" t="str">
        <f t="shared" si="567"/>
        <v>будни</v>
      </c>
      <c r="L36310">
        <v>13</v>
      </c>
    </row>
    <row r="36311" spans="1:12" x14ac:dyDescent="0.3">
      <c r="A36311">
        <v>112102</v>
      </c>
      <c r="B36311" s="2">
        <v>44344.574216828478</v>
      </c>
      <c r="C36311">
        <v>246515</v>
      </c>
      <c r="D36311">
        <v>472908</v>
      </c>
      <c r="I36311" s="59">
        <v>80595</v>
      </c>
      <c r="J36311" s="57" t="s">
        <v>79</v>
      </c>
      <c r="K36311" s="58" t="str">
        <f t="shared" si="567"/>
        <v>будни</v>
      </c>
      <c r="L36311">
        <v>13</v>
      </c>
    </row>
    <row r="36312" spans="1:12" x14ac:dyDescent="0.3">
      <c r="A36312">
        <v>112105</v>
      </c>
      <c r="B36312" s="2">
        <v>44344.574333333338</v>
      </c>
      <c r="C36312">
        <v>191555</v>
      </c>
      <c r="D36312">
        <v>258219</v>
      </c>
      <c r="I36312" s="59">
        <v>80596</v>
      </c>
      <c r="J36312" s="57" t="s">
        <v>80</v>
      </c>
      <c r="K36312" s="58" t="str">
        <f t="shared" si="567"/>
        <v>будни</v>
      </c>
      <c r="L36312">
        <v>13</v>
      </c>
    </row>
    <row r="36313" spans="1:12" x14ac:dyDescent="0.3">
      <c r="A36313">
        <v>112107</v>
      </c>
      <c r="B36313" s="2">
        <v>44344.575025889972</v>
      </c>
      <c r="C36313">
        <v>48484</v>
      </c>
      <c r="D36313">
        <v>182984</v>
      </c>
      <c r="I36313" s="59">
        <v>80597</v>
      </c>
      <c r="J36313" s="57" t="s">
        <v>81</v>
      </c>
      <c r="K36313" s="58" t="str">
        <f t="shared" si="567"/>
        <v>будни</v>
      </c>
      <c r="L36313">
        <v>13</v>
      </c>
    </row>
    <row r="36314" spans="1:12" x14ac:dyDescent="0.3">
      <c r="A36314">
        <v>112109</v>
      </c>
      <c r="B36314" s="2">
        <v>44344.575430420708</v>
      </c>
      <c r="C36314">
        <v>305223</v>
      </c>
      <c r="D36314">
        <v>250679</v>
      </c>
      <c r="I36314" s="59">
        <v>80598</v>
      </c>
      <c r="J36314" s="57" t="s">
        <v>78</v>
      </c>
      <c r="K36314" s="58" t="str">
        <f t="shared" si="567"/>
        <v>выходные</v>
      </c>
      <c r="L36314">
        <v>13</v>
      </c>
    </row>
    <row r="36315" spans="1:12" x14ac:dyDescent="0.3">
      <c r="A36315">
        <v>112113</v>
      </c>
      <c r="B36315" s="2">
        <v>44344.575430420715</v>
      </c>
      <c r="C36315">
        <v>227843</v>
      </c>
      <c r="D36315">
        <v>2030</v>
      </c>
      <c r="I36315" s="59">
        <v>80599</v>
      </c>
      <c r="J36315" s="57" t="s">
        <v>82</v>
      </c>
      <c r="K36315" s="58" t="str">
        <f t="shared" si="567"/>
        <v>выходные</v>
      </c>
      <c r="L36315">
        <v>13</v>
      </c>
    </row>
    <row r="36316" spans="1:12" x14ac:dyDescent="0.3">
      <c r="A36316">
        <v>112114</v>
      </c>
      <c r="B36316" s="2">
        <v>44344.575834951458</v>
      </c>
      <c r="C36316">
        <v>166526</v>
      </c>
      <c r="D36316">
        <v>112504</v>
      </c>
      <c r="I36316" s="59">
        <v>80600</v>
      </c>
      <c r="J36316" s="57" t="s">
        <v>83</v>
      </c>
      <c r="K36316" s="58" t="str">
        <f t="shared" si="567"/>
        <v>будни</v>
      </c>
      <c r="L36316">
        <v>13</v>
      </c>
    </row>
    <row r="36317" spans="1:12" x14ac:dyDescent="0.3">
      <c r="A36317">
        <v>112118</v>
      </c>
      <c r="B36317" s="2">
        <v>44344.575834951458</v>
      </c>
      <c r="C36317">
        <v>343107</v>
      </c>
      <c r="D36317">
        <v>351192</v>
      </c>
      <c r="I36317" s="59">
        <v>80601</v>
      </c>
      <c r="J36317" s="57" t="s">
        <v>84</v>
      </c>
      <c r="K36317" s="58" t="str">
        <f t="shared" si="567"/>
        <v>будни</v>
      </c>
      <c r="L36317">
        <v>13</v>
      </c>
    </row>
    <row r="36318" spans="1:12" x14ac:dyDescent="0.3">
      <c r="A36318">
        <v>112120</v>
      </c>
      <c r="B36318" s="2">
        <v>44344.576239482201</v>
      </c>
      <c r="C36318">
        <v>17142</v>
      </c>
      <c r="D36318">
        <v>100412</v>
      </c>
      <c r="I36318" s="59">
        <v>80602</v>
      </c>
      <c r="J36318" s="57" t="s">
        <v>79</v>
      </c>
      <c r="K36318" s="58" t="str">
        <f t="shared" si="567"/>
        <v>будни</v>
      </c>
      <c r="L36318">
        <v>13</v>
      </c>
    </row>
    <row r="36319" spans="1:12" x14ac:dyDescent="0.3">
      <c r="A36319">
        <v>112124</v>
      </c>
      <c r="B36319" s="2">
        <v>44344.577048543688</v>
      </c>
      <c r="C36319">
        <v>167678</v>
      </c>
      <c r="D36319">
        <v>149755</v>
      </c>
      <c r="I36319" s="59">
        <v>80603</v>
      </c>
      <c r="J36319" s="57" t="s">
        <v>80</v>
      </c>
      <c r="K36319" s="58" t="str">
        <f t="shared" si="567"/>
        <v>будни</v>
      </c>
      <c r="L36319">
        <v>13</v>
      </c>
    </row>
    <row r="36320" spans="1:12" x14ac:dyDescent="0.3">
      <c r="A36320">
        <v>112129</v>
      </c>
      <c r="B36320" s="2">
        <v>44344.577453074431</v>
      </c>
      <c r="C36320">
        <v>214997</v>
      </c>
      <c r="D36320">
        <v>351192</v>
      </c>
      <c r="I36320" s="59">
        <v>80604</v>
      </c>
      <c r="J36320" s="57" t="s">
        <v>81</v>
      </c>
      <c r="K36320" s="58" t="str">
        <f t="shared" si="567"/>
        <v>будни</v>
      </c>
      <c r="L36320">
        <v>13</v>
      </c>
    </row>
    <row r="36321" spans="1:12" x14ac:dyDescent="0.3">
      <c r="A36321">
        <v>112134</v>
      </c>
      <c r="B36321" s="2">
        <v>44344.577857605174</v>
      </c>
      <c r="C36321">
        <v>75278</v>
      </c>
      <c r="D36321">
        <v>351192</v>
      </c>
      <c r="I36321" s="59">
        <v>80605</v>
      </c>
      <c r="J36321" s="57" t="s">
        <v>78</v>
      </c>
      <c r="K36321" s="58" t="str">
        <f t="shared" si="567"/>
        <v>выходные</v>
      </c>
      <c r="L36321">
        <v>13</v>
      </c>
    </row>
    <row r="36322" spans="1:12" x14ac:dyDescent="0.3">
      <c r="A36322">
        <v>112135</v>
      </c>
      <c r="B36322" s="2">
        <v>44344.577857605182</v>
      </c>
      <c r="C36322">
        <v>242846</v>
      </c>
      <c r="D36322">
        <v>411922</v>
      </c>
      <c r="I36322" s="59">
        <v>80606</v>
      </c>
      <c r="J36322" s="57" t="s">
        <v>82</v>
      </c>
      <c r="K36322" s="58" t="str">
        <f t="shared" si="567"/>
        <v>выходные</v>
      </c>
      <c r="L36322">
        <v>13</v>
      </c>
    </row>
    <row r="36323" spans="1:12" x14ac:dyDescent="0.3">
      <c r="A36323">
        <v>112136</v>
      </c>
      <c r="B36323" s="2">
        <v>44344.578333333338</v>
      </c>
      <c r="C36323">
        <v>111305</v>
      </c>
      <c r="D36323">
        <v>129210</v>
      </c>
      <c r="I36323" s="59">
        <v>80607</v>
      </c>
      <c r="J36323" s="57" t="s">
        <v>83</v>
      </c>
      <c r="K36323" s="58" t="str">
        <f t="shared" si="567"/>
        <v>будни</v>
      </c>
      <c r="L36323">
        <v>13</v>
      </c>
    </row>
    <row r="36324" spans="1:12" x14ac:dyDescent="0.3">
      <c r="A36324">
        <v>112137</v>
      </c>
      <c r="B36324" s="2">
        <v>44344.578666666661</v>
      </c>
      <c r="C36324">
        <v>10808</v>
      </c>
      <c r="D36324">
        <v>339077</v>
      </c>
      <c r="I36324" s="59">
        <v>80608</v>
      </c>
      <c r="J36324" s="57" t="s">
        <v>84</v>
      </c>
      <c r="K36324" s="58" t="str">
        <f t="shared" si="567"/>
        <v>будни</v>
      </c>
      <c r="L36324">
        <v>13</v>
      </c>
    </row>
    <row r="36325" spans="1:12" x14ac:dyDescent="0.3">
      <c r="A36325">
        <v>112140</v>
      </c>
      <c r="B36325" s="2">
        <v>44344.578666666661</v>
      </c>
      <c r="C36325">
        <v>46924</v>
      </c>
      <c r="D36325">
        <v>331902</v>
      </c>
      <c r="I36325" s="59">
        <v>80609</v>
      </c>
      <c r="J36325" s="57" t="s">
        <v>79</v>
      </c>
      <c r="K36325" s="58" t="str">
        <f t="shared" si="567"/>
        <v>будни</v>
      </c>
      <c r="L36325">
        <v>13</v>
      </c>
    </row>
    <row r="36326" spans="1:12" x14ac:dyDescent="0.3">
      <c r="A36326">
        <v>112145</v>
      </c>
      <c r="B36326" s="2">
        <v>44344.579475728155</v>
      </c>
      <c r="C36326">
        <v>165697</v>
      </c>
      <c r="D36326">
        <v>179296</v>
      </c>
      <c r="I36326" s="59">
        <v>80610</v>
      </c>
      <c r="J36326" s="57" t="s">
        <v>80</v>
      </c>
      <c r="K36326" s="58" t="str">
        <f t="shared" si="567"/>
        <v>будни</v>
      </c>
      <c r="L36326">
        <v>13</v>
      </c>
    </row>
    <row r="36327" spans="1:12" x14ac:dyDescent="0.3">
      <c r="A36327">
        <v>112147</v>
      </c>
      <c r="B36327" s="2">
        <v>44344.580284789641</v>
      </c>
      <c r="C36327">
        <v>20125</v>
      </c>
      <c r="D36327">
        <v>179524</v>
      </c>
      <c r="I36327" s="59">
        <v>80611</v>
      </c>
      <c r="J36327" s="57" t="s">
        <v>81</v>
      </c>
      <c r="K36327" s="58" t="str">
        <f t="shared" si="567"/>
        <v>будни</v>
      </c>
      <c r="L36327">
        <v>13</v>
      </c>
    </row>
    <row r="36328" spans="1:12" x14ac:dyDescent="0.3">
      <c r="A36328">
        <v>112150</v>
      </c>
      <c r="B36328" s="2">
        <v>44344.580333333339</v>
      </c>
      <c r="C36328">
        <v>50065</v>
      </c>
      <c r="D36328">
        <v>226626</v>
      </c>
      <c r="I36328" s="59">
        <v>80612</v>
      </c>
      <c r="J36328" s="57" t="s">
        <v>78</v>
      </c>
      <c r="K36328" s="58" t="str">
        <f t="shared" si="567"/>
        <v>выходные</v>
      </c>
      <c r="L36328">
        <v>13</v>
      </c>
    </row>
    <row r="36329" spans="1:12" x14ac:dyDescent="0.3">
      <c r="A36329">
        <v>112153</v>
      </c>
      <c r="B36329" s="2">
        <v>44344.580689320392</v>
      </c>
      <c r="C36329">
        <v>67552</v>
      </c>
      <c r="D36329">
        <v>409827</v>
      </c>
      <c r="I36329" s="59">
        <v>80613</v>
      </c>
      <c r="J36329" s="57" t="s">
        <v>82</v>
      </c>
      <c r="K36329" s="58" t="str">
        <f t="shared" si="567"/>
        <v>выходные</v>
      </c>
      <c r="L36329">
        <v>13</v>
      </c>
    </row>
    <row r="36330" spans="1:12" x14ac:dyDescent="0.3">
      <c r="A36330">
        <v>112156</v>
      </c>
      <c r="B36330" s="2">
        <v>44344.581902912621</v>
      </c>
      <c r="C36330">
        <v>124986</v>
      </c>
      <c r="D36330">
        <v>411922</v>
      </c>
      <c r="I36330" s="59">
        <v>80614</v>
      </c>
      <c r="J36330" s="57" t="s">
        <v>83</v>
      </c>
      <c r="K36330" s="58" t="str">
        <f t="shared" si="567"/>
        <v>будни</v>
      </c>
      <c r="L36330">
        <v>13</v>
      </c>
    </row>
    <row r="36331" spans="1:12" x14ac:dyDescent="0.3">
      <c r="A36331">
        <v>112159</v>
      </c>
      <c r="B36331" s="2">
        <v>44344.581902912621</v>
      </c>
      <c r="C36331">
        <v>204899</v>
      </c>
      <c r="D36331">
        <v>409488</v>
      </c>
      <c r="I36331" s="59">
        <v>80615</v>
      </c>
      <c r="J36331" s="57" t="s">
        <v>84</v>
      </c>
      <c r="K36331" s="58" t="str">
        <f t="shared" si="567"/>
        <v>будни</v>
      </c>
      <c r="L36331">
        <v>13</v>
      </c>
    </row>
    <row r="36332" spans="1:12" x14ac:dyDescent="0.3">
      <c r="A36332">
        <v>112163</v>
      </c>
      <c r="B36332" s="2">
        <v>44344.582307443365</v>
      </c>
      <c r="C36332">
        <v>274602</v>
      </c>
      <c r="D36332">
        <v>397390</v>
      </c>
      <c r="I36332" s="59">
        <v>80616</v>
      </c>
      <c r="J36332" s="57" t="s">
        <v>79</v>
      </c>
      <c r="K36332" s="58" t="str">
        <f t="shared" si="567"/>
        <v>будни</v>
      </c>
      <c r="L36332">
        <v>13</v>
      </c>
    </row>
    <row r="36333" spans="1:12" x14ac:dyDescent="0.3">
      <c r="A36333">
        <v>112165</v>
      </c>
      <c r="B36333" s="2">
        <v>44344.582711974108</v>
      </c>
      <c r="C36333">
        <v>173756</v>
      </c>
      <c r="D36333">
        <v>109322</v>
      </c>
      <c r="I36333" s="59">
        <v>80617</v>
      </c>
      <c r="J36333" s="57" t="s">
        <v>80</v>
      </c>
      <c r="K36333" s="58" t="str">
        <f t="shared" si="567"/>
        <v>будни</v>
      </c>
      <c r="L36333">
        <v>13</v>
      </c>
    </row>
    <row r="36334" spans="1:12" x14ac:dyDescent="0.3">
      <c r="A36334">
        <v>112170</v>
      </c>
      <c r="B36334" s="2">
        <v>44344.583116504858</v>
      </c>
      <c r="C36334">
        <v>168202</v>
      </c>
      <c r="D36334">
        <v>258251</v>
      </c>
      <c r="I36334" s="59">
        <v>80618</v>
      </c>
      <c r="J36334" s="57" t="s">
        <v>81</v>
      </c>
      <c r="K36334" s="58" t="str">
        <f t="shared" si="567"/>
        <v>будни</v>
      </c>
      <c r="L36334">
        <v>13</v>
      </c>
    </row>
    <row r="36335" spans="1:12" x14ac:dyDescent="0.3">
      <c r="A36335">
        <v>112173</v>
      </c>
      <c r="B36335" s="2">
        <v>44344.583116504858</v>
      </c>
      <c r="C36335">
        <v>220961</v>
      </c>
      <c r="D36335">
        <v>103943</v>
      </c>
      <c r="I36335" s="59">
        <v>80619</v>
      </c>
      <c r="J36335" s="57" t="s">
        <v>78</v>
      </c>
      <c r="K36335" s="58" t="str">
        <f t="shared" si="567"/>
        <v>выходные</v>
      </c>
      <c r="L36335">
        <v>13</v>
      </c>
    </row>
    <row r="36336" spans="1:12" x14ac:dyDescent="0.3">
      <c r="A36336">
        <v>112175</v>
      </c>
      <c r="B36336" s="2">
        <v>44344.583116504858</v>
      </c>
      <c r="C36336">
        <v>269221</v>
      </c>
      <c r="D36336">
        <v>330333</v>
      </c>
      <c r="I36336" s="59">
        <v>80620</v>
      </c>
      <c r="J36336" s="57" t="s">
        <v>82</v>
      </c>
      <c r="K36336" s="58" t="str">
        <f t="shared" si="567"/>
        <v>выходные</v>
      </c>
      <c r="L36336">
        <v>13</v>
      </c>
    </row>
    <row r="36337" spans="1:12" x14ac:dyDescent="0.3">
      <c r="A36337">
        <v>112177</v>
      </c>
      <c r="B36337" s="2">
        <v>44344.583116504858</v>
      </c>
      <c r="C36337">
        <v>274834</v>
      </c>
      <c r="D36337">
        <v>244574</v>
      </c>
      <c r="I36337" s="59">
        <v>80621</v>
      </c>
      <c r="J36337" s="57" t="s">
        <v>83</v>
      </c>
      <c r="K36337" s="58" t="str">
        <f t="shared" si="567"/>
        <v>будни</v>
      </c>
      <c r="L36337">
        <v>13</v>
      </c>
    </row>
    <row r="36338" spans="1:12" x14ac:dyDescent="0.3">
      <c r="A36338">
        <v>112181</v>
      </c>
      <c r="B36338" s="2">
        <v>44344.583521035594</v>
      </c>
      <c r="C36338">
        <v>33222</v>
      </c>
      <c r="D36338">
        <v>468237</v>
      </c>
      <c r="I36338" s="59">
        <v>80622</v>
      </c>
      <c r="J36338" s="57" t="s">
        <v>84</v>
      </c>
      <c r="K36338" s="58" t="str">
        <f t="shared" si="567"/>
        <v>будни</v>
      </c>
      <c r="L36338">
        <v>14</v>
      </c>
    </row>
    <row r="36339" spans="1:12" x14ac:dyDescent="0.3">
      <c r="A36339">
        <v>112182</v>
      </c>
      <c r="B36339" s="2">
        <v>44344.583925566345</v>
      </c>
      <c r="C36339">
        <v>105924</v>
      </c>
      <c r="D36339">
        <v>459455</v>
      </c>
      <c r="I36339" s="59">
        <v>80623</v>
      </c>
      <c r="J36339" s="57" t="s">
        <v>79</v>
      </c>
      <c r="K36339" s="58" t="str">
        <f t="shared" si="567"/>
        <v>будни</v>
      </c>
      <c r="L36339">
        <v>14</v>
      </c>
    </row>
    <row r="36340" spans="1:12" x14ac:dyDescent="0.3">
      <c r="A36340">
        <v>112186</v>
      </c>
      <c r="B36340" s="2">
        <v>44344.584734627831</v>
      </c>
      <c r="C36340">
        <v>35001</v>
      </c>
      <c r="D36340">
        <v>118549</v>
      </c>
      <c r="I36340" s="59">
        <v>80624</v>
      </c>
      <c r="J36340" s="57" t="s">
        <v>80</v>
      </c>
      <c r="K36340" s="58" t="str">
        <f t="shared" si="567"/>
        <v>будни</v>
      </c>
      <c r="L36340">
        <v>14</v>
      </c>
    </row>
    <row r="36341" spans="1:12" x14ac:dyDescent="0.3">
      <c r="A36341">
        <v>112190</v>
      </c>
      <c r="B36341" s="2">
        <v>44344.585543689318</v>
      </c>
      <c r="C36341">
        <v>109194</v>
      </c>
      <c r="D36341">
        <v>118</v>
      </c>
      <c r="I36341" s="59">
        <v>80625</v>
      </c>
      <c r="J36341" s="57" t="s">
        <v>81</v>
      </c>
      <c r="K36341" s="58" t="str">
        <f t="shared" si="567"/>
        <v>будни</v>
      </c>
      <c r="L36341">
        <v>14</v>
      </c>
    </row>
    <row r="36342" spans="1:12" x14ac:dyDescent="0.3">
      <c r="A36342">
        <v>112192</v>
      </c>
      <c r="B36342" s="2">
        <v>44344.585543689318</v>
      </c>
      <c r="C36342">
        <v>335856</v>
      </c>
      <c r="D36342">
        <v>353381</v>
      </c>
      <c r="I36342" s="59">
        <v>80626</v>
      </c>
      <c r="J36342" s="57" t="s">
        <v>78</v>
      </c>
      <c r="K36342" s="58" t="str">
        <f t="shared" si="567"/>
        <v>выходные</v>
      </c>
      <c r="L36342">
        <v>14</v>
      </c>
    </row>
    <row r="36343" spans="1:12" x14ac:dyDescent="0.3">
      <c r="A36343">
        <v>112196</v>
      </c>
      <c r="B36343" s="2">
        <v>44344.586352750812</v>
      </c>
      <c r="C36343">
        <v>240964</v>
      </c>
      <c r="D36343">
        <v>411922</v>
      </c>
      <c r="I36343" s="59">
        <v>80627</v>
      </c>
      <c r="J36343" s="57" t="s">
        <v>82</v>
      </c>
      <c r="K36343" s="58" t="str">
        <f t="shared" si="567"/>
        <v>выходные</v>
      </c>
      <c r="L36343">
        <v>14</v>
      </c>
    </row>
    <row r="36344" spans="1:12" x14ac:dyDescent="0.3">
      <c r="A36344">
        <v>112197</v>
      </c>
      <c r="B36344" s="2">
        <v>44344.586352750812</v>
      </c>
      <c r="C36344">
        <v>309614</v>
      </c>
      <c r="D36344">
        <v>191893</v>
      </c>
      <c r="I36344" s="59">
        <v>80628</v>
      </c>
      <c r="J36344" s="57" t="s">
        <v>83</v>
      </c>
      <c r="K36344" s="58" t="str">
        <f t="shared" si="567"/>
        <v>будни</v>
      </c>
      <c r="L36344">
        <v>14</v>
      </c>
    </row>
    <row r="36345" spans="1:12" x14ac:dyDescent="0.3">
      <c r="A36345">
        <v>112201</v>
      </c>
      <c r="B36345" s="2">
        <v>44344.586757281548</v>
      </c>
      <c r="C36345">
        <v>207158</v>
      </c>
      <c r="D36345">
        <v>446886</v>
      </c>
      <c r="I36345" s="59">
        <v>80629</v>
      </c>
      <c r="J36345" s="57" t="s">
        <v>84</v>
      </c>
      <c r="K36345" s="58" t="str">
        <f t="shared" si="567"/>
        <v>будни</v>
      </c>
      <c r="L36345">
        <v>14</v>
      </c>
    </row>
    <row r="36346" spans="1:12" x14ac:dyDescent="0.3">
      <c r="A36346">
        <v>112202</v>
      </c>
      <c r="B36346" s="2">
        <v>44344.587161812298</v>
      </c>
      <c r="C36346">
        <v>85259</v>
      </c>
      <c r="D36346">
        <v>411922</v>
      </c>
      <c r="I36346" s="59">
        <v>80630</v>
      </c>
      <c r="J36346" s="57" t="s">
        <v>79</v>
      </c>
      <c r="K36346" s="58" t="str">
        <f t="shared" si="567"/>
        <v>будни</v>
      </c>
      <c r="L36346">
        <v>14</v>
      </c>
    </row>
    <row r="36347" spans="1:12" x14ac:dyDescent="0.3">
      <c r="A36347">
        <v>112205</v>
      </c>
      <c r="B36347" s="2">
        <v>44344.587161812298</v>
      </c>
      <c r="C36347">
        <v>118843</v>
      </c>
      <c r="D36347">
        <v>250679</v>
      </c>
      <c r="I36347" s="59">
        <v>80631</v>
      </c>
      <c r="J36347" s="57" t="s">
        <v>80</v>
      </c>
      <c r="K36347" s="58" t="str">
        <f t="shared" si="567"/>
        <v>будни</v>
      </c>
      <c r="L36347">
        <v>14</v>
      </c>
    </row>
    <row r="36348" spans="1:12" x14ac:dyDescent="0.3">
      <c r="A36348">
        <v>112206</v>
      </c>
      <c r="B36348" s="2">
        <v>44344.587566343042</v>
      </c>
      <c r="C36348">
        <v>277477</v>
      </c>
      <c r="D36348">
        <v>38789</v>
      </c>
      <c r="I36348" s="59">
        <v>80632</v>
      </c>
      <c r="J36348" s="57" t="s">
        <v>81</v>
      </c>
      <c r="K36348" s="58" t="str">
        <f t="shared" si="567"/>
        <v>будни</v>
      </c>
      <c r="L36348">
        <v>14</v>
      </c>
    </row>
    <row r="36349" spans="1:12" x14ac:dyDescent="0.3">
      <c r="A36349">
        <v>112208</v>
      </c>
      <c r="B36349" s="2">
        <v>44344.587970873785</v>
      </c>
      <c r="C36349">
        <v>11973</v>
      </c>
      <c r="D36349">
        <v>347008</v>
      </c>
      <c r="I36349" s="59">
        <v>80633</v>
      </c>
      <c r="J36349" s="57" t="s">
        <v>78</v>
      </c>
      <c r="K36349" s="58" t="str">
        <f t="shared" si="567"/>
        <v>выходные</v>
      </c>
      <c r="L36349">
        <v>14</v>
      </c>
    </row>
    <row r="36350" spans="1:12" x14ac:dyDescent="0.3">
      <c r="A36350">
        <v>112210</v>
      </c>
      <c r="B36350" s="2">
        <v>44344.588375404528</v>
      </c>
      <c r="C36350">
        <v>187892</v>
      </c>
      <c r="D36350">
        <v>266557</v>
      </c>
      <c r="I36350" s="59">
        <v>80634</v>
      </c>
      <c r="J36350" s="57" t="s">
        <v>82</v>
      </c>
      <c r="K36350" s="58" t="str">
        <f t="shared" si="567"/>
        <v>выходные</v>
      </c>
      <c r="L36350">
        <v>14</v>
      </c>
    </row>
    <row r="36351" spans="1:12" x14ac:dyDescent="0.3">
      <c r="A36351">
        <v>112211</v>
      </c>
      <c r="B36351" s="2">
        <v>44344.588779935279</v>
      </c>
      <c r="C36351">
        <v>129395</v>
      </c>
      <c r="D36351">
        <v>28360</v>
      </c>
      <c r="I36351" s="59">
        <v>80635</v>
      </c>
      <c r="J36351" s="57" t="s">
        <v>83</v>
      </c>
      <c r="K36351" s="58" t="str">
        <f t="shared" si="567"/>
        <v>будни</v>
      </c>
      <c r="L36351">
        <v>14</v>
      </c>
    </row>
    <row r="36352" spans="1:12" x14ac:dyDescent="0.3">
      <c r="A36352">
        <v>112212</v>
      </c>
      <c r="B36352" s="2">
        <v>44344.589993527508</v>
      </c>
      <c r="C36352">
        <v>170039</v>
      </c>
      <c r="D36352">
        <v>439981</v>
      </c>
      <c r="I36352" s="59">
        <v>80636</v>
      </c>
      <c r="J36352" s="57" t="s">
        <v>84</v>
      </c>
      <c r="K36352" s="58" t="str">
        <f t="shared" si="567"/>
        <v>будни</v>
      </c>
      <c r="L36352">
        <v>14</v>
      </c>
    </row>
    <row r="36353" spans="1:12" x14ac:dyDescent="0.3">
      <c r="A36353">
        <v>112213</v>
      </c>
      <c r="B36353" s="2">
        <v>44344.591207119745</v>
      </c>
      <c r="C36353">
        <v>240289</v>
      </c>
      <c r="D36353">
        <v>250679</v>
      </c>
      <c r="I36353" s="59">
        <v>80637</v>
      </c>
      <c r="J36353" s="57" t="s">
        <v>79</v>
      </c>
      <c r="K36353" s="58" t="str">
        <f t="shared" si="567"/>
        <v>будни</v>
      </c>
      <c r="L36353">
        <v>14</v>
      </c>
    </row>
    <row r="36354" spans="1:12" x14ac:dyDescent="0.3">
      <c r="A36354">
        <v>112214</v>
      </c>
      <c r="B36354" s="2">
        <v>44344.592016181232</v>
      </c>
      <c r="C36354">
        <v>50018</v>
      </c>
      <c r="D36354">
        <v>347008</v>
      </c>
      <c r="I36354" s="59">
        <v>80638</v>
      </c>
      <c r="J36354" s="57" t="s">
        <v>80</v>
      </c>
      <c r="K36354" s="58" t="str">
        <f t="shared" si="567"/>
        <v>будни</v>
      </c>
      <c r="L36354">
        <v>14</v>
      </c>
    </row>
    <row r="36355" spans="1:12" x14ac:dyDescent="0.3">
      <c r="A36355">
        <v>112217</v>
      </c>
      <c r="B36355" s="2">
        <v>44344.592825242718</v>
      </c>
      <c r="C36355">
        <v>3419</v>
      </c>
      <c r="D36355">
        <v>43842</v>
      </c>
      <c r="I36355" s="59">
        <v>80639</v>
      </c>
      <c r="J36355" s="57" t="s">
        <v>81</v>
      </c>
      <c r="K36355" s="58" t="str">
        <f t="shared" ref="K36355:K36418" si="568">IF(OR(J36355="суббота",J36355="воскресенье"),"выходные","будни")</f>
        <v>будни</v>
      </c>
      <c r="L36355">
        <v>14</v>
      </c>
    </row>
    <row r="36356" spans="1:12" x14ac:dyDescent="0.3">
      <c r="A36356">
        <v>112221</v>
      </c>
      <c r="B36356" s="2">
        <v>44344.592825242718</v>
      </c>
      <c r="C36356">
        <v>80162</v>
      </c>
      <c r="D36356">
        <v>77124</v>
      </c>
      <c r="I36356" s="59">
        <v>80640</v>
      </c>
      <c r="J36356" s="57" t="s">
        <v>78</v>
      </c>
      <c r="K36356" s="58" t="str">
        <f t="shared" si="568"/>
        <v>выходные</v>
      </c>
      <c r="L36356">
        <v>14</v>
      </c>
    </row>
    <row r="36357" spans="1:12" x14ac:dyDescent="0.3">
      <c r="A36357">
        <v>112224</v>
      </c>
      <c r="B36357" s="2">
        <v>44344.593229773462</v>
      </c>
      <c r="C36357">
        <v>227894</v>
      </c>
      <c r="D36357">
        <v>432277</v>
      </c>
      <c r="I36357" s="59">
        <v>80641</v>
      </c>
      <c r="J36357" s="57" t="s">
        <v>82</v>
      </c>
      <c r="K36357" s="58" t="str">
        <f t="shared" si="568"/>
        <v>выходные</v>
      </c>
      <c r="L36357">
        <v>14</v>
      </c>
    </row>
    <row r="36358" spans="1:12" x14ac:dyDescent="0.3">
      <c r="A36358">
        <v>112226</v>
      </c>
      <c r="B36358" s="2">
        <v>44344.593634304205</v>
      </c>
      <c r="C36358">
        <v>128344</v>
      </c>
      <c r="D36358">
        <v>402346</v>
      </c>
      <c r="I36358" s="59">
        <v>80642</v>
      </c>
      <c r="J36358" s="57" t="s">
        <v>83</v>
      </c>
      <c r="K36358" s="58" t="str">
        <f t="shared" si="568"/>
        <v>будни</v>
      </c>
      <c r="L36358">
        <v>14</v>
      </c>
    </row>
    <row r="36359" spans="1:12" x14ac:dyDescent="0.3">
      <c r="A36359">
        <v>112228</v>
      </c>
      <c r="B36359" s="2">
        <v>44344.593634304205</v>
      </c>
      <c r="C36359">
        <v>265708</v>
      </c>
      <c r="D36359">
        <v>301748</v>
      </c>
      <c r="I36359" s="59">
        <v>80643</v>
      </c>
      <c r="J36359" s="57" t="s">
        <v>84</v>
      </c>
      <c r="K36359" s="58" t="str">
        <f t="shared" si="568"/>
        <v>будни</v>
      </c>
      <c r="L36359">
        <v>14</v>
      </c>
    </row>
    <row r="36360" spans="1:12" x14ac:dyDescent="0.3">
      <c r="A36360">
        <v>112233</v>
      </c>
      <c r="B36360" s="2">
        <v>44344.595333333338</v>
      </c>
      <c r="C36360">
        <v>298052</v>
      </c>
      <c r="D36360">
        <v>112119</v>
      </c>
      <c r="I36360" s="59">
        <v>80644</v>
      </c>
      <c r="J36360" s="57" t="s">
        <v>79</v>
      </c>
      <c r="K36360" s="58" t="str">
        <f t="shared" si="568"/>
        <v>будни</v>
      </c>
      <c r="L36360">
        <v>14</v>
      </c>
    </row>
    <row r="36361" spans="1:12" x14ac:dyDescent="0.3">
      <c r="A36361">
        <v>112238</v>
      </c>
      <c r="B36361" s="2">
        <v>44344.595656957928</v>
      </c>
      <c r="C36361">
        <v>236697</v>
      </c>
      <c r="D36361">
        <v>369021</v>
      </c>
      <c r="I36361" s="59">
        <v>80645</v>
      </c>
      <c r="J36361" s="57" t="s">
        <v>80</v>
      </c>
      <c r="K36361" s="58" t="str">
        <f t="shared" si="568"/>
        <v>будни</v>
      </c>
      <c r="L36361">
        <v>14</v>
      </c>
    </row>
    <row r="36362" spans="1:12" x14ac:dyDescent="0.3">
      <c r="A36362">
        <v>112243</v>
      </c>
      <c r="B36362" s="2">
        <v>44344.596061488679</v>
      </c>
      <c r="C36362">
        <v>126593</v>
      </c>
      <c r="D36362">
        <v>48326</v>
      </c>
      <c r="I36362" s="59">
        <v>80646</v>
      </c>
      <c r="J36362" s="57" t="s">
        <v>81</v>
      </c>
      <c r="K36362" s="58" t="str">
        <f t="shared" si="568"/>
        <v>будни</v>
      </c>
      <c r="L36362">
        <v>14</v>
      </c>
    </row>
    <row r="36363" spans="1:12" x14ac:dyDescent="0.3">
      <c r="A36363">
        <v>112247</v>
      </c>
      <c r="B36363" s="2">
        <v>44344.596333333335</v>
      </c>
      <c r="C36363">
        <v>147912</v>
      </c>
      <c r="D36363">
        <v>75550</v>
      </c>
      <c r="I36363" s="59">
        <v>80647</v>
      </c>
      <c r="J36363" s="57" t="s">
        <v>78</v>
      </c>
      <c r="K36363" s="58" t="str">
        <f t="shared" si="568"/>
        <v>выходные</v>
      </c>
      <c r="L36363">
        <v>14</v>
      </c>
    </row>
    <row r="36364" spans="1:12" x14ac:dyDescent="0.3">
      <c r="A36364">
        <v>112248</v>
      </c>
      <c r="B36364" s="2">
        <v>44344.596333333335</v>
      </c>
      <c r="C36364">
        <v>154494</v>
      </c>
      <c r="D36364">
        <v>129210</v>
      </c>
      <c r="I36364" s="59">
        <v>80648</v>
      </c>
      <c r="J36364" s="57" t="s">
        <v>82</v>
      </c>
      <c r="K36364" s="58" t="str">
        <f t="shared" si="568"/>
        <v>выходные</v>
      </c>
      <c r="L36364">
        <v>14</v>
      </c>
    </row>
    <row r="36365" spans="1:12" x14ac:dyDescent="0.3">
      <c r="A36365">
        <v>112251</v>
      </c>
      <c r="B36365" s="2">
        <v>44344.597275080909</v>
      </c>
      <c r="C36365">
        <v>68554</v>
      </c>
      <c r="D36365">
        <v>82901</v>
      </c>
      <c r="I36365" s="59">
        <v>80649</v>
      </c>
      <c r="J36365" s="57" t="s">
        <v>83</v>
      </c>
      <c r="K36365" s="58" t="str">
        <f t="shared" si="568"/>
        <v>будни</v>
      </c>
      <c r="L36365">
        <v>14</v>
      </c>
    </row>
    <row r="36366" spans="1:12" x14ac:dyDescent="0.3">
      <c r="A36366">
        <v>112253</v>
      </c>
      <c r="B36366" s="2">
        <v>44344.598893203882</v>
      </c>
      <c r="C36366">
        <v>191197</v>
      </c>
      <c r="D36366">
        <v>122902</v>
      </c>
      <c r="I36366" s="59">
        <v>80650</v>
      </c>
      <c r="J36366" s="57" t="s">
        <v>84</v>
      </c>
      <c r="K36366" s="58" t="str">
        <f t="shared" si="568"/>
        <v>будни</v>
      </c>
      <c r="L36366">
        <v>14</v>
      </c>
    </row>
    <row r="36367" spans="1:12" x14ac:dyDescent="0.3">
      <c r="A36367">
        <v>112258</v>
      </c>
      <c r="B36367" s="2">
        <v>44344.599702265368</v>
      </c>
      <c r="C36367">
        <v>75442</v>
      </c>
      <c r="D36367">
        <v>75550</v>
      </c>
      <c r="I36367" s="59">
        <v>80651</v>
      </c>
      <c r="J36367" s="57" t="s">
        <v>79</v>
      </c>
      <c r="K36367" s="58" t="str">
        <f t="shared" si="568"/>
        <v>будни</v>
      </c>
      <c r="L36367">
        <v>14</v>
      </c>
    </row>
    <row r="36368" spans="1:12" x14ac:dyDescent="0.3">
      <c r="A36368">
        <v>112259</v>
      </c>
      <c r="B36368" s="2">
        <v>44344.599702265368</v>
      </c>
      <c r="C36368">
        <v>134810</v>
      </c>
      <c r="D36368">
        <v>14862</v>
      </c>
      <c r="I36368" s="59">
        <v>80652</v>
      </c>
      <c r="J36368" s="57" t="s">
        <v>80</v>
      </c>
      <c r="K36368" s="58" t="str">
        <f t="shared" si="568"/>
        <v>будни</v>
      </c>
      <c r="L36368">
        <v>14</v>
      </c>
    </row>
    <row r="36369" spans="1:12" x14ac:dyDescent="0.3">
      <c r="A36369">
        <v>112260</v>
      </c>
      <c r="B36369" s="2">
        <v>44344.600106796119</v>
      </c>
      <c r="C36369">
        <v>270851</v>
      </c>
      <c r="D36369">
        <v>259049</v>
      </c>
      <c r="I36369" s="59">
        <v>80653</v>
      </c>
      <c r="J36369" s="57" t="s">
        <v>81</v>
      </c>
      <c r="K36369" s="58" t="str">
        <f t="shared" si="568"/>
        <v>будни</v>
      </c>
      <c r="L36369">
        <v>14</v>
      </c>
    </row>
    <row r="36370" spans="1:12" x14ac:dyDescent="0.3">
      <c r="A36370">
        <v>112263</v>
      </c>
      <c r="B36370" s="2">
        <v>44344.600106796119</v>
      </c>
      <c r="C36370">
        <v>344132</v>
      </c>
      <c r="D36370">
        <v>104958</v>
      </c>
      <c r="I36370" s="59">
        <v>80654</v>
      </c>
      <c r="J36370" s="57" t="s">
        <v>78</v>
      </c>
      <c r="K36370" s="58" t="str">
        <f t="shared" si="568"/>
        <v>выходные</v>
      </c>
      <c r="L36370">
        <v>14</v>
      </c>
    </row>
    <row r="36371" spans="1:12" x14ac:dyDescent="0.3">
      <c r="A36371">
        <v>112268</v>
      </c>
      <c r="B36371" s="2">
        <v>44344.600511326862</v>
      </c>
      <c r="C36371">
        <v>40658</v>
      </c>
      <c r="D36371">
        <v>156626</v>
      </c>
      <c r="I36371" s="59">
        <v>80655</v>
      </c>
      <c r="J36371" s="57" t="s">
        <v>82</v>
      </c>
      <c r="K36371" s="58" t="str">
        <f t="shared" si="568"/>
        <v>выходные</v>
      </c>
      <c r="L36371">
        <v>14</v>
      </c>
    </row>
    <row r="36372" spans="1:12" x14ac:dyDescent="0.3">
      <c r="A36372">
        <v>112272</v>
      </c>
      <c r="B36372" s="2">
        <v>44344.600915857605</v>
      </c>
      <c r="C36372">
        <v>269473</v>
      </c>
      <c r="D36372">
        <v>183290</v>
      </c>
      <c r="I36372" s="59">
        <v>80656</v>
      </c>
      <c r="J36372" s="57" t="s">
        <v>83</v>
      </c>
      <c r="K36372" s="58" t="str">
        <f t="shared" si="568"/>
        <v>будни</v>
      </c>
      <c r="L36372">
        <v>14</v>
      </c>
    </row>
    <row r="36373" spans="1:12" x14ac:dyDescent="0.3">
      <c r="A36373">
        <v>112273</v>
      </c>
      <c r="B36373" s="2">
        <v>44344.601320388349</v>
      </c>
      <c r="C36373">
        <v>89109</v>
      </c>
      <c r="D36373">
        <v>310239</v>
      </c>
      <c r="I36373" s="59">
        <v>80657</v>
      </c>
      <c r="J36373" s="57" t="s">
        <v>84</v>
      </c>
      <c r="K36373" s="58" t="str">
        <f t="shared" si="568"/>
        <v>будни</v>
      </c>
      <c r="L36373">
        <v>14</v>
      </c>
    </row>
    <row r="36374" spans="1:12" x14ac:dyDescent="0.3">
      <c r="A36374">
        <v>112277</v>
      </c>
      <c r="B36374" s="2">
        <v>44344.601724919092</v>
      </c>
      <c r="C36374">
        <v>254335</v>
      </c>
      <c r="D36374">
        <v>302615</v>
      </c>
      <c r="I36374" s="59">
        <v>80658</v>
      </c>
      <c r="J36374" s="57" t="s">
        <v>79</v>
      </c>
      <c r="K36374" s="58" t="str">
        <f t="shared" si="568"/>
        <v>будни</v>
      </c>
      <c r="L36374">
        <v>14</v>
      </c>
    </row>
    <row r="36375" spans="1:12" x14ac:dyDescent="0.3">
      <c r="A36375">
        <v>112280</v>
      </c>
      <c r="B36375" s="2">
        <v>44344.601724919099</v>
      </c>
      <c r="C36375">
        <v>48493</v>
      </c>
      <c r="D36375">
        <v>86587</v>
      </c>
      <c r="I36375" s="59">
        <v>80659</v>
      </c>
      <c r="J36375" s="57" t="s">
        <v>80</v>
      </c>
      <c r="K36375" s="58" t="str">
        <f t="shared" si="568"/>
        <v>будни</v>
      </c>
      <c r="L36375">
        <v>14</v>
      </c>
    </row>
    <row r="36376" spans="1:12" x14ac:dyDescent="0.3">
      <c r="A36376">
        <v>112282</v>
      </c>
      <c r="B36376" s="2">
        <v>44344.602129449842</v>
      </c>
      <c r="C36376">
        <v>124016</v>
      </c>
      <c r="D36376">
        <v>21407</v>
      </c>
      <c r="I36376" s="59">
        <v>80660</v>
      </c>
      <c r="J36376" s="57" t="s">
        <v>81</v>
      </c>
      <c r="K36376" s="58" t="str">
        <f t="shared" si="568"/>
        <v>будни</v>
      </c>
      <c r="L36376">
        <v>14</v>
      </c>
    </row>
    <row r="36377" spans="1:12" x14ac:dyDescent="0.3">
      <c r="A36377">
        <v>112285</v>
      </c>
      <c r="B36377" s="2">
        <v>44344.602533980586</v>
      </c>
      <c r="C36377">
        <v>171667</v>
      </c>
      <c r="D36377">
        <v>419184</v>
      </c>
      <c r="I36377" s="59">
        <v>80661</v>
      </c>
      <c r="J36377" s="57" t="s">
        <v>78</v>
      </c>
      <c r="K36377" s="58" t="str">
        <f t="shared" si="568"/>
        <v>выходные</v>
      </c>
      <c r="L36377">
        <v>14</v>
      </c>
    </row>
    <row r="36378" spans="1:12" x14ac:dyDescent="0.3">
      <c r="A36378">
        <v>112289</v>
      </c>
      <c r="B36378" s="2">
        <v>44344.602533980586</v>
      </c>
      <c r="C36378">
        <v>244062</v>
      </c>
      <c r="D36378">
        <v>411922</v>
      </c>
      <c r="I36378" s="59">
        <v>80662</v>
      </c>
      <c r="J36378" s="57" t="s">
        <v>82</v>
      </c>
      <c r="K36378" s="58" t="str">
        <f t="shared" si="568"/>
        <v>выходные</v>
      </c>
      <c r="L36378">
        <v>14</v>
      </c>
    </row>
    <row r="36379" spans="1:12" x14ac:dyDescent="0.3">
      <c r="A36379">
        <v>112294</v>
      </c>
      <c r="B36379" s="2">
        <v>44344.603747572815</v>
      </c>
      <c r="C36379">
        <v>166754</v>
      </c>
      <c r="D36379">
        <v>405278</v>
      </c>
      <c r="I36379" s="59">
        <v>80663</v>
      </c>
      <c r="J36379" s="57" t="s">
        <v>83</v>
      </c>
      <c r="K36379" s="58" t="str">
        <f t="shared" si="568"/>
        <v>будни</v>
      </c>
      <c r="L36379">
        <v>14</v>
      </c>
    </row>
    <row r="36380" spans="1:12" x14ac:dyDescent="0.3">
      <c r="A36380">
        <v>112296</v>
      </c>
      <c r="B36380" s="2">
        <v>44344.604152103559</v>
      </c>
      <c r="C36380">
        <v>135515</v>
      </c>
      <c r="D36380">
        <v>141259</v>
      </c>
      <c r="I36380" s="59">
        <v>80664</v>
      </c>
      <c r="J36380" s="57" t="s">
        <v>84</v>
      </c>
      <c r="K36380" s="58" t="str">
        <f t="shared" si="568"/>
        <v>будни</v>
      </c>
      <c r="L36380">
        <v>14</v>
      </c>
    </row>
    <row r="36381" spans="1:12" x14ac:dyDescent="0.3">
      <c r="A36381">
        <v>112300</v>
      </c>
      <c r="B36381" s="2">
        <v>44344.604961165045</v>
      </c>
      <c r="C36381">
        <v>52326</v>
      </c>
      <c r="D36381">
        <v>286726</v>
      </c>
      <c r="I36381" s="59">
        <v>80665</v>
      </c>
      <c r="J36381" s="57" t="s">
        <v>79</v>
      </c>
      <c r="K36381" s="58" t="str">
        <f t="shared" si="568"/>
        <v>будни</v>
      </c>
      <c r="L36381">
        <v>14</v>
      </c>
    </row>
    <row r="36382" spans="1:12" x14ac:dyDescent="0.3">
      <c r="A36382">
        <v>112303</v>
      </c>
      <c r="B36382" s="2">
        <v>44344.605333333333</v>
      </c>
      <c r="C36382">
        <v>155915</v>
      </c>
      <c r="D36382">
        <v>81554</v>
      </c>
      <c r="I36382" s="59">
        <v>80666</v>
      </c>
      <c r="J36382" s="57" t="s">
        <v>80</v>
      </c>
      <c r="K36382" s="58" t="str">
        <f t="shared" si="568"/>
        <v>будни</v>
      </c>
      <c r="L36382">
        <v>14</v>
      </c>
    </row>
    <row r="36383" spans="1:12" x14ac:dyDescent="0.3">
      <c r="A36383">
        <v>112305</v>
      </c>
      <c r="B36383" s="2">
        <v>44344.605770226532</v>
      </c>
      <c r="C36383">
        <v>140794</v>
      </c>
      <c r="D36383">
        <v>367087</v>
      </c>
      <c r="I36383" s="59">
        <v>80667</v>
      </c>
      <c r="J36383" s="57" t="s">
        <v>81</v>
      </c>
      <c r="K36383" s="58" t="str">
        <f t="shared" si="568"/>
        <v>будни</v>
      </c>
      <c r="L36383">
        <v>14</v>
      </c>
    </row>
    <row r="36384" spans="1:12" x14ac:dyDescent="0.3">
      <c r="A36384">
        <v>112310</v>
      </c>
      <c r="B36384" s="2">
        <v>44344.605770226532</v>
      </c>
      <c r="C36384">
        <v>239527</v>
      </c>
      <c r="D36384">
        <v>37644</v>
      </c>
      <c r="I36384" s="59">
        <v>80668</v>
      </c>
      <c r="J36384" s="57" t="s">
        <v>78</v>
      </c>
      <c r="K36384" s="58" t="str">
        <f t="shared" si="568"/>
        <v>выходные</v>
      </c>
      <c r="L36384">
        <v>14</v>
      </c>
    </row>
    <row r="36385" spans="1:12" x14ac:dyDescent="0.3">
      <c r="A36385">
        <v>112313</v>
      </c>
      <c r="B36385" s="2">
        <v>44344.605770226539</v>
      </c>
      <c r="C36385">
        <v>227823</v>
      </c>
      <c r="D36385">
        <v>4316</v>
      </c>
      <c r="I36385" s="59">
        <v>80669</v>
      </c>
      <c r="J36385" s="57" t="s">
        <v>82</v>
      </c>
      <c r="K36385" s="58" t="str">
        <f t="shared" si="568"/>
        <v>выходные</v>
      </c>
      <c r="L36385">
        <v>14</v>
      </c>
    </row>
    <row r="36386" spans="1:12" x14ac:dyDescent="0.3">
      <c r="A36386">
        <v>112315</v>
      </c>
      <c r="B36386" s="2">
        <v>44344.605770226539</v>
      </c>
      <c r="C36386">
        <v>296722</v>
      </c>
      <c r="D36386">
        <v>138209</v>
      </c>
      <c r="I36386" s="59">
        <v>80670</v>
      </c>
      <c r="J36386" s="57" t="s">
        <v>83</v>
      </c>
      <c r="K36386" s="58" t="str">
        <f t="shared" si="568"/>
        <v>будни</v>
      </c>
      <c r="L36386">
        <v>14</v>
      </c>
    </row>
    <row r="36387" spans="1:12" x14ac:dyDescent="0.3">
      <c r="A36387">
        <v>112320</v>
      </c>
      <c r="B36387" s="2">
        <v>44344.605770226539</v>
      </c>
      <c r="C36387">
        <v>307311</v>
      </c>
      <c r="D36387">
        <v>347393</v>
      </c>
      <c r="I36387" s="59">
        <v>80671</v>
      </c>
      <c r="J36387" s="57" t="s">
        <v>84</v>
      </c>
      <c r="K36387" s="58" t="str">
        <f t="shared" si="568"/>
        <v>будни</v>
      </c>
      <c r="L36387">
        <v>14</v>
      </c>
    </row>
    <row r="36388" spans="1:12" x14ac:dyDescent="0.3">
      <c r="A36388">
        <v>112321</v>
      </c>
      <c r="B36388" s="2">
        <v>44344.606174757282</v>
      </c>
      <c r="C36388">
        <v>276909</v>
      </c>
      <c r="D36388">
        <v>347008</v>
      </c>
      <c r="I36388" s="59">
        <v>80672</v>
      </c>
      <c r="J36388" s="57" t="s">
        <v>79</v>
      </c>
      <c r="K36388" s="58" t="str">
        <f t="shared" si="568"/>
        <v>будни</v>
      </c>
      <c r="L36388">
        <v>14</v>
      </c>
    </row>
    <row r="36389" spans="1:12" x14ac:dyDescent="0.3">
      <c r="A36389">
        <v>112325</v>
      </c>
      <c r="B36389" s="2">
        <v>44344.606983818776</v>
      </c>
      <c r="C36389">
        <v>270380</v>
      </c>
      <c r="D36389">
        <v>411922</v>
      </c>
      <c r="I36389" s="59">
        <v>80673</v>
      </c>
      <c r="J36389" s="57" t="s">
        <v>80</v>
      </c>
      <c r="K36389" s="58" t="str">
        <f t="shared" si="568"/>
        <v>будни</v>
      </c>
      <c r="L36389">
        <v>14</v>
      </c>
    </row>
    <row r="36390" spans="1:12" x14ac:dyDescent="0.3">
      <c r="A36390">
        <v>112328</v>
      </c>
      <c r="B36390" s="2">
        <v>44344.608197411006</v>
      </c>
      <c r="C36390">
        <v>176723</v>
      </c>
      <c r="D36390">
        <v>101979</v>
      </c>
      <c r="I36390" s="59">
        <v>80674</v>
      </c>
      <c r="J36390" s="57" t="s">
        <v>81</v>
      </c>
      <c r="K36390" s="58" t="str">
        <f t="shared" si="568"/>
        <v>будни</v>
      </c>
      <c r="L36390">
        <v>14</v>
      </c>
    </row>
    <row r="36391" spans="1:12" x14ac:dyDescent="0.3">
      <c r="A36391">
        <v>112333</v>
      </c>
      <c r="B36391" s="2">
        <v>44344.608601941742</v>
      </c>
      <c r="C36391">
        <v>115465</v>
      </c>
      <c r="D36391">
        <v>230507</v>
      </c>
      <c r="I36391" s="59">
        <v>80675</v>
      </c>
      <c r="J36391" s="57" t="s">
        <v>78</v>
      </c>
      <c r="K36391" s="58" t="str">
        <f t="shared" si="568"/>
        <v>выходные</v>
      </c>
      <c r="L36391">
        <v>14</v>
      </c>
    </row>
    <row r="36392" spans="1:12" x14ac:dyDescent="0.3">
      <c r="A36392">
        <v>112338</v>
      </c>
      <c r="B36392" s="2">
        <v>44344.609411003235</v>
      </c>
      <c r="C36392">
        <v>27135</v>
      </c>
      <c r="D36392">
        <v>266075</v>
      </c>
      <c r="I36392" s="59">
        <v>80676</v>
      </c>
      <c r="J36392" s="57" t="s">
        <v>82</v>
      </c>
      <c r="K36392" s="58" t="str">
        <f t="shared" si="568"/>
        <v>выходные</v>
      </c>
      <c r="L36392">
        <v>14</v>
      </c>
    </row>
    <row r="36393" spans="1:12" x14ac:dyDescent="0.3">
      <c r="A36393">
        <v>112342</v>
      </c>
      <c r="B36393" s="2">
        <v>44344.609815533979</v>
      </c>
      <c r="C36393">
        <v>126132</v>
      </c>
      <c r="D36393">
        <v>12738</v>
      </c>
      <c r="I36393" s="59">
        <v>80677</v>
      </c>
      <c r="J36393" s="57" t="s">
        <v>83</v>
      </c>
      <c r="K36393" s="58" t="str">
        <f t="shared" si="568"/>
        <v>будни</v>
      </c>
      <c r="L36393">
        <v>14</v>
      </c>
    </row>
    <row r="36394" spans="1:12" x14ac:dyDescent="0.3">
      <c r="A36394">
        <v>112344</v>
      </c>
      <c r="B36394" s="2">
        <v>44344.611029126208</v>
      </c>
      <c r="C36394">
        <v>64289</v>
      </c>
      <c r="D36394">
        <v>230507</v>
      </c>
      <c r="I36394" s="59">
        <v>80678</v>
      </c>
      <c r="J36394" s="57" t="s">
        <v>84</v>
      </c>
      <c r="K36394" s="58" t="str">
        <f t="shared" si="568"/>
        <v>будни</v>
      </c>
      <c r="L36394">
        <v>14</v>
      </c>
    </row>
    <row r="36395" spans="1:12" x14ac:dyDescent="0.3">
      <c r="A36395">
        <v>112349</v>
      </c>
      <c r="B36395" s="2">
        <v>44344.611029126208</v>
      </c>
      <c r="C36395">
        <v>258143</v>
      </c>
      <c r="D36395">
        <v>351192</v>
      </c>
      <c r="I36395" s="59">
        <v>80679</v>
      </c>
      <c r="J36395" s="57" t="s">
        <v>79</v>
      </c>
      <c r="K36395" s="58" t="str">
        <f t="shared" si="568"/>
        <v>будни</v>
      </c>
      <c r="L36395">
        <v>14</v>
      </c>
    </row>
    <row r="36396" spans="1:12" x14ac:dyDescent="0.3">
      <c r="A36396">
        <v>112353</v>
      </c>
      <c r="B36396" s="2">
        <v>44344.611029126208</v>
      </c>
      <c r="C36396">
        <v>340543</v>
      </c>
      <c r="D36396">
        <v>81226</v>
      </c>
      <c r="I36396" s="59">
        <v>80680</v>
      </c>
      <c r="J36396" s="57" t="s">
        <v>80</v>
      </c>
      <c r="K36396" s="58" t="str">
        <f t="shared" si="568"/>
        <v>будни</v>
      </c>
      <c r="L36396">
        <v>14</v>
      </c>
    </row>
    <row r="36397" spans="1:12" x14ac:dyDescent="0.3">
      <c r="A36397">
        <v>112357</v>
      </c>
      <c r="B36397" s="2">
        <v>44344.611433656959</v>
      </c>
      <c r="C36397">
        <v>3260</v>
      </c>
      <c r="D36397">
        <v>411922</v>
      </c>
      <c r="I36397" s="59">
        <v>80681</v>
      </c>
      <c r="J36397" s="57" t="s">
        <v>81</v>
      </c>
      <c r="K36397" s="58" t="str">
        <f t="shared" si="568"/>
        <v>будни</v>
      </c>
      <c r="L36397">
        <v>14</v>
      </c>
    </row>
    <row r="36398" spans="1:12" x14ac:dyDescent="0.3">
      <c r="A36398">
        <v>112361</v>
      </c>
      <c r="B36398" s="2">
        <v>44344.612000000001</v>
      </c>
      <c r="C36398">
        <v>274122</v>
      </c>
      <c r="D36398">
        <v>30437</v>
      </c>
      <c r="I36398" s="59">
        <v>80682</v>
      </c>
      <c r="J36398" s="57" t="s">
        <v>78</v>
      </c>
      <c r="K36398" s="58" t="str">
        <f t="shared" si="568"/>
        <v>выходные</v>
      </c>
      <c r="L36398">
        <v>14</v>
      </c>
    </row>
    <row r="36399" spans="1:12" x14ac:dyDescent="0.3">
      <c r="A36399">
        <v>112366</v>
      </c>
      <c r="B36399" s="2">
        <v>44344.612242718445</v>
      </c>
      <c r="C36399">
        <v>91934</v>
      </c>
      <c r="D36399">
        <v>241927</v>
      </c>
      <c r="I36399" s="59">
        <v>80683</v>
      </c>
      <c r="J36399" s="57" t="s">
        <v>82</v>
      </c>
      <c r="K36399" s="58" t="str">
        <f t="shared" si="568"/>
        <v>выходные</v>
      </c>
      <c r="L36399">
        <v>14</v>
      </c>
    </row>
    <row r="36400" spans="1:12" x14ac:dyDescent="0.3">
      <c r="A36400">
        <v>112368</v>
      </c>
      <c r="B36400" s="2">
        <v>44344.612647249189</v>
      </c>
      <c r="C36400">
        <v>237942</v>
      </c>
      <c r="D36400">
        <v>21760</v>
      </c>
      <c r="I36400" s="59">
        <v>80684</v>
      </c>
      <c r="J36400" s="57" t="s">
        <v>83</v>
      </c>
      <c r="K36400" s="58" t="str">
        <f t="shared" si="568"/>
        <v>будни</v>
      </c>
      <c r="L36400">
        <v>14</v>
      </c>
    </row>
    <row r="36401" spans="1:12" x14ac:dyDescent="0.3">
      <c r="A36401">
        <v>112370</v>
      </c>
      <c r="B36401" s="2">
        <v>44344.613051779939</v>
      </c>
      <c r="C36401">
        <v>348194</v>
      </c>
      <c r="D36401">
        <v>18620</v>
      </c>
      <c r="I36401" s="59">
        <v>80685</v>
      </c>
      <c r="J36401" s="57" t="s">
        <v>84</v>
      </c>
      <c r="K36401" s="58" t="str">
        <f t="shared" si="568"/>
        <v>будни</v>
      </c>
      <c r="L36401">
        <v>14</v>
      </c>
    </row>
    <row r="36402" spans="1:12" x14ac:dyDescent="0.3">
      <c r="A36402">
        <v>112371</v>
      </c>
      <c r="B36402" s="2">
        <v>44344.613860841426</v>
      </c>
      <c r="C36402">
        <v>150160</v>
      </c>
      <c r="D36402">
        <v>341333</v>
      </c>
      <c r="I36402" s="59">
        <v>80686</v>
      </c>
      <c r="J36402" s="57" t="s">
        <v>79</v>
      </c>
      <c r="K36402" s="58" t="str">
        <f t="shared" si="568"/>
        <v>будни</v>
      </c>
      <c r="L36402">
        <v>14</v>
      </c>
    </row>
    <row r="36403" spans="1:12" x14ac:dyDescent="0.3">
      <c r="A36403">
        <v>112373</v>
      </c>
      <c r="B36403" s="2">
        <v>44344.614265372169</v>
      </c>
      <c r="C36403">
        <v>203011</v>
      </c>
      <c r="D36403">
        <v>394819</v>
      </c>
      <c r="I36403" s="59">
        <v>80687</v>
      </c>
      <c r="J36403" s="57" t="s">
        <v>80</v>
      </c>
      <c r="K36403" s="58" t="str">
        <f t="shared" si="568"/>
        <v>будни</v>
      </c>
      <c r="L36403">
        <v>14</v>
      </c>
    </row>
    <row r="36404" spans="1:12" x14ac:dyDescent="0.3">
      <c r="A36404">
        <v>112375</v>
      </c>
      <c r="B36404" s="2">
        <v>44344.614265372169</v>
      </c>
      <c r="C36404">
        <v>332040</v>
      </c>
      <c r="D36404">
        <v>158978</v>
      </c>
      <c r="I36404" s="59">
        <v>80688</v>
      </c>
      <c r="J36404" s="57" t="s">
        <v>81</v>
      </c>
      <c r="K36404" s="58" t="str">
        <f t="shared" si="568"/>
        <v>будни</v>
      </c>
      <c r="L36404">
        <v>14</v>
      </c>
    </row>
    <row r="36405" spans="1:12" x14ac:dyDescent="0.3">
      <c r="A36405">
        <v>112379</v>
      </c>
      <c r="B36405" s="2">
        <v>44344.615478964406</v>
      </c>
      <c r="C36405">
        <v>7930</v>
      </c>
      <c r="D36405">
        <v>336616</v>
      </c>
      <c r="I36405" s="59">
        <v>80689</v>
      </c>
      <c r="J36405" s="57" t="s">
        <v>78</v>
      </c>
      <c r="K36405" s="58" t="str">
        <f t="shared" si="568"/>
        <v>выходные</v>
      </c>
      <c r="L36405">
        <v>14</v>
      </c>
    </row>
    <row r="36406" spans="1:12" x14ac:dyDescent="0.3">
      <c r="A36406">
        <v>112384</v>
      </c>
      <c r="B36406" s="2">
        <v>44344.615478964406</v>
      </c>
      <c r="C36406">
        <v>284129</v>
      </c>
      <c r="D36406">
        <v>35968</v>
      </c>
      <c r="I36406" s="59">
        <v>80690</v>
      </c>
      <c r="J36406" s="57" t="s">
        <v>82</v>
      </c>
      <c r="K36406" s="58" t="str">
        <f t="shared" si="568"/>
        <v>выходные</v>
      </c>
      <c r="L36406">
        <v>14</v>
      </c>
    </row>
    <row r="36407" spans="1:12" x14ac:dyDescent="0.3">
      <c r="A36407">
        <v>112389</v>
      </c>
      <c r="B36407" s="2">
        <v>44344.615478964406</v>
      </c>
      <c r="C36407">
        <v>302794</v>
      </c>
      <c r="D36407">
        <v>436838</v>
      </c>
      <c r="I36407" s="59">
        <v>80691</v>
      </c>
      <c r="J36407" s="57" t="s">
        <v>83</v>
      </c>
      <c r="K36407" s="58" t="str">
        <f t="shared" si="568"/>
        <v>будни</v>
      </c>
      <c r="L36407">
        <v>14</v>
      </c>
    </row>
    <row r="36408" spans="1:12" x14ac:dyDescent="0.3">
      <c r="A36408">
        <v>112393</v>
      </c>
      <c r="B36408" s="2">
        <v>44344.615883495142</v>
      </c>
      <c r="C36408">
        <v>128715</v>
      </c>
      <c r="D36408">
        <v>197561</v>
      </c>
      <c r="I36408" s="59">
        <v>80692</v>
      </c>
      <c r="J36408" s="57" t="s">
        <v>84</v>
      </c>
      <c r="K36408" s="58" t="str">
        <f t="shared" si="568"/>
        <v>будни</v>
      </c>
      <c r="L36408">
        <v>14</v>
      </c>
    </row>
    <row r="36409" spans="1:12" x14ac:dyDescent="0.3">
      <c r="A36409">
        <v>112398</v>
      </c>
      <c r="B36409" s="2">
        <v>44344.615883495142</v>
      </c>
      <c r="C36409">
        <v>231563</v>
      </c>
      <c r="D36409">
        <v>153893</v>
      </c>
      <c r="I36409" s="59">
        <v>80693</v>
      </c>
      <c r="J36409" s="57" t="s">
        <v>79</v>
      </c>
      <c r="K36409" s="58" t="str">
        <f t="shared" si="568"/>
        <v>будни</v>
      </c>
      <c r="L36409">
        <v>14</v>
      </c>
    </row>
    <row r="36410" spans="1:12" x14ac:dyDescent="0.3">
      <c r="A36410">
        <v>112403</v>
      </c>
      <c r="B36410" s="2">
        <v>44344.615883495142</v>
      </c>
      <c r="C36410">
        <v>245926</v>
      </c>
      <c r="D36410">
        <v>411922</v>
      </c>
      <c r="I36410" s="59">
        <v>80694</v>
      </c>
      <c r="J36410" s="57" t="s">
        <v>80</v>
      </c>
      <c r="K36410" s="58" t="str">
        <f t="shared" si="568"/>
        <v>будни</v>
      </c>
      <c r="L36410">
        <v>14</v>
      </c>
    </row>
    <row r="36411" spans="1:12" x14ac:dyDescent="0.3">
      <c r="A36411">
        <v>112406</v>
      </c>
      <c r="B36411" s="2">
        <v>44344.615883495142</v>
      </c>
      <c r="C36411">
        <v>324791</v>
      </c>
      <c r="D36411">
        <v>1019</v>
      </c>
      <c r="I36411" s="59">
        <v>80695</v>
      </c>
      <c r="J36411" s="57" t="s">
        <v>81</v>
      </c>
      <c r="K36411" s="58" t="str">
        <f t="shared" si="568"/>
        <v>будни</v>
      </c>
      <c r="L36411">
        <v>14</v>
      </c>
    </row>
    <row r="36412" spans="1:12" x14ac:dyDescent="0.3">
      <c r="A36412">
        <v>112409</v>
      </c>
      <c r="B36412" s="2">
        <v>44344.616288025893</v>
      </c>
      <c r="C36412">
        <v>63381</v>
      </c>
      <c r="D36412">
        <v>411922</v>
      </c>
      <c r="I36412" s="59">
        <v>80696</v>
      </c>
      <c r="J36412" s="57" t="s">
        <v>78</v>
      </c>
      <c r="K36412" s="58" t="str">
        <f t="shared" si="568"/>
        <v>выходные</v>
      </c>
      <c r="L36412">
        <v>14</v>
      </c>
    </row>
    <row r="36413" spans="1:12" x14ac:dyDescent="0.3">
      <c r="A36413">
        <v>112410</v>
      </c>
      <c r="B36413" s="2">
        <v>44344.616288025893</v>
      </c>
      <c r="C36413">
        <v>247761</v>
      </c>
      <c r="D36413">
        <v>71602</v>
      </c>
      <c r="I36413" s="59">
        <v>80697</v>
      </c>
      <c r="J36413" s="57" t="s">
        <v>82</v>
      </c>
      <c r="K36413" s="58" t="str">
        <f t="shared" si="568"/>
        <v>выходные</v>
      </c>
      <c r="L36413">
        <v>14</v>
      </c>
    </row>
    <row r="36414" spans="1:12" x14ac:dyDescent="0.3">
      <c r="A36414">
        <v>112411</v>
      </c>
      <c r="B36414" s="2">
        <v>44344.616692556636</v>
      </c>
      <c r="C36414">
        <v>30835</v>
      </c>
      <c r="D36414">
        <v>230507</v>
      </c>
      <c r="I36414" s="59">
        <v>80698</v>
      </c>
      <c r="J36414" s="57" t="s">
        <v>83</v>
      </c>
      <c r="K36414" s="58" t="str">
        <f t="shared" si="568"/>
        <v>будни</v>
      </c>
      <c r="L36414">
        <v>14</v>
      </c>
    </row>
    <row r="36415" spans="1:12" x14ac:dyDescent="0.3">
      <c r="A36415">
        <v>112416</v>
      </c>
      <c r="B36415" s="2">
        <v>44344.617097087379</v>
      </c>
      <c r="C36415">
        <v>138488</v>
      </c>
      <c r="D36415">
        <v>288320</v>
      </c>
      <c r="I36415" s="59">
        <v>80699</v>
      </c>
      <c r="J36415" s="57" t="s">
        <v>84</v>
      </c>
      <c r="K36415" s="58" t="str">
        <f t="shared" si="568"/>
        <v>будни</v>
      </c>
      <c r="L36415">
        <v>14</v>
      </c>
    </row>
    <row r="36416" spans="1:12" x14ac:dyDescent="0.3">
      <c r="A36416">
        <v>112417</v>
      </c>
      <c r="B36416" s="2">
        <v>44344.617097087379</v>
      </c>
      <c r="C36416">
        <v>210356</v>
      </c>
      <c r="D36416">
        <v>250679</v>
      </c>
      <c r="I36416" s="59">
        <v>80700</v>
      </c>
      <c r="J36416" s="57" t="s">
        <v>79</v>
      </c>
      <c r="K36416" s="58" t="str">
        <f t="shared" si="568"/>
        <v>будни</v>
      </c>
      <c r="L36416">
        <v>14</v>
      </c>
    </row>
    <row r="36417" spans="1:12" x14ac:dyDescent="0.3">
      <c r="A36417">
        <v>112418</v>
      </c>
      <c r="B36417" s="2">
        <v>44344.617501618122</v>
      </c>
      <c r="C36417">
        <v>165843</v>
      </c>
      <c r="D36417">
        <v>191608</v>
      </c>
      <c r="I36417" s="59">
        <v>80701</v>
      </c>
      <c r="J36417" s="57" t="s">
        <v>80</v>
      </c>
      <c r="K36417" s="58" t="str">
        <f t="shared" si="568"/>
        <v>будни</v>
      </c>
      <c r="L36417">
        <v>14</v>
      </c>
    </row>
    <row r="36418" spans="1:12" x14ac:dyDescent="0.3">
      <c r="A36418">
        <v>112422</v>
      </c>
      <c r="B36418" s="2">
        <v>44344.617906148866</v>
      </c>
      <c r="C36418">
        <v>325389</v>
      </c>
      <c r="D36418">
        <v>106813</v>
      </c>
      <c r="I36418" s="59">
        <v>80702</v>
      </c>
      <c r="J36418" s="57" t="s">
        <v>81</v>
      </c>
      <c r="K36418" s="58" t="str">
        <f t="shared" si="568"/>
        <v>будни</v>
      </c>
      <c r="L36418">
        <v>14</v>
      </c>
    </row>
    <row r="36419" spans="1:12" x14ac:dyDescent="0.3">
      <c r="A36419">
        <v>112427</v>
      </c>
      <c r="B36419" s="2">
        <v>44344.618715210359</v>
      </c>
      <c r="C36419">
        <v>122622</v>
      </c>
      <c r="D36419">
        <v>281236</v>
      </c>
      <c r="I36419" s="59">
        <v>80703</v>
      </c>
      <c r="J36419" s="57" t="s">
        <v>78</v>
      </c>
      <c r="K36419" s="58" t="str">
        <f t="shared" ref="K36419:K36482" si="569">IF(OR(J36419="суббота",J36419="воскресенье"),"выходные","будни")</f>
        <v>выходные</v>
      </c>
      <c r="L36419">
        <v>14</v>
      </c>
    </row>
    <row r="36420" spans="1:12" x14ac:dyDescent="0.3">
      <c r="A36420">
        <v>112431</v>
      </c>
      <c r="B36420" s="2">
        <v>44344.619119741095</v>
      </c>
      <c r="C36420">
        <v>18894</v>
      </c>
      <c r="D36420">
        <v>411922</v>
      </c>
      <c r="I36420" s="59">
        <v>80704</v>
      </c>
      <c r="J36420" s="57" t="s">
        <v>82</v>
      </c>
      <c r="K36420" s="58" t="str">
        <f t="shared" si="569"/>
        <v>выходные</v>
      </c>
      <c r="L36420">
        <v>14</v>
      </c>
    </row>
    <row r="36421" spans="1:12" x14ac:dyDescent="0.3">
      <c r="A36421">
        <v>112435</v>
      </c>
      <c r="B36421" s="2">
        <v>44344.619524271846</v>
      </c>
      <c r="C36421">
        <v>99658</v>
      </c>
      <c r="D36421">
        <v>289660</v>
      </c>
      <c r="I36421" s="59">
        <v>80705</v>
      </c>
      <c r="J36421" s="57" t="s">
        <v>83</v>
      </c>
      <c r="K36421" s="58" t="str">
        <f t="shared" si="569"/>
        <v>будни</v>
      </c>
      <c r="L36421">
        <v>14</v>
      </c>
    </row>
    <row r="36422" spans="1:12" x14ac:dyDescent="0.3">
      <c r="A36422">
        <v>112438</v>
      </c>
      <c r="B36422" s="2">
        <v>44344.621142394819</v>
      </c>
      <c r="C36422">
        <v>334240</v>
      </c>
      <c r="D36422">
        <v>398945</v>
      </c>
      <c r="I36422" s="59">
        <v>80706</v>
      </c>
      <c r="J36422" s="57" t="s">
        <v>84</v>
      </c>
      <c r="K36422" s="58" t="str">
        <f t="shared" si="569"/>
        <v>будни</v>
      </c>
      <c r="L36422">
        <v>14</v>
      </c>
    </row>
    <row r="36423" spans="1:12" x14ac:dyDescent="0.3">
      <c r="A36423">
        <v>112440</v>
      </c>
      <c r="B36423" s="2">
        <v>44344.621951456313</v>
      </c>
      <c r="C36423">
        <v>164129</v>
      </c>
      <c r="D36423">
        <v>157711</v>
      </c>
      <c r="I36423" s="59">
        <v>80707</v>
      </c>
      <c r="J36423" s="57" t="s">
        <v>79</v>
      </c>
      <c r="K36423" s="58" t="str">
        <f t="shared" si="569"/>
        <v>будни</v>
      </c>
      <c r="L36423">
        <v>14</v>
      </c>
    </row>
    <row r="36424" spans="1:12" x14ac:dyDescent="0.3">
      <c r="A36424">
        <v>112444</v>
      </c>
      <c r="B36424" s="2">
        <v>44344.621951456313</v>
      </c>
      <c r="C36424">
        <v>189303</v>
      </c>
      <c r="D36424">
        <v>392434</v>
      </c>
      <c r="I36424" s="59">
        <v>80708</v>
      </c>
      <c r="J36424" s="57" t="s">
        <v>80</v>
      </c>
      <c r="K36424" s="58" t="str">
        <f t="shared" si="569"/>
        <v>будни</v>
      </c>
      <c r="L36424">
        <v>14</v>
      </c>
    </row>
    <row r="36425" spans="1:12" x14ac:dyDescent="0.3">
      <c r="A36425">
        <v>112446</v>
      </c>
      <c r="B36425" s="2">
        <v>44344.622355987056</v>
      </c>
      <c r="C36425">
        <v>214118</v>
      </c>
      <c r="D36425">
        <v>298909</v>
      </c>
      <c r="I36425" s="59">
        <v>80709</v>
      </c>
      <c r="J36425" s="57" t="s">
        <v>81</v>
      </c>
      <c r="K36425" s="58" t="str">
        <f t="shared" si="569"/>
        <v>будни</v>
      </c>
      <c r="L36425">
        <v>14</v>
      </c>
    </row>
    <row r="36426" spans="1:12" x14ac:dyDescent="0.3">
      <c r="A36426">
        <v>112448</v>
      </c>
      <c r="B36426" s="2">
        <v>44344.622760517799</v>
      </c>
      <c r="C36426">
        <v>282419</v>
      </c>
      <c r="D36426">
        <v>334493</v>
      </c>
      <c r="I36426" s="59">
        <v>80710</v>
      </c>
      <c r="J36426" s="57" t="s">
        <v>78</v>
      </c>
      <c r="K36426" s="58" t="str">
        <f t="shared" si="569"/>
        <v>выходные</v>
      </c>
      <c r="L36426">
        <v>14</v>
      </c>
    </row>
    <row r="36427" spans="1:12" x14ac:dyDescent="0.3">
      <c r="A36427">
        <v>112453</v>
      </c>
      <c r="B36427" s="2">
        <v>44344.622760517799</v>
      </c>
      <c r="C36427">
        <v>334181</v>
      </c>
      <c r="D36427">
        <v>411922</v>
      </c>
      <c r="I36427" s="59">
        <v>80711</v>
      </c>
      <c r="J36427" s="57" t="s">
        <v>82</v>
      </c>
      <c r="K36427" s="58" t="str">
        <f t="shared" si="569"/>
        <v>выходные</v>
      </c>
      <c r="L36427">
        <v>14</v>
      </c>
    </row>
    <row r="36428" spans="1:12" x14ac:dyDescent="0.3">
      <c r="A36428">
        <v>112458</v>
      </c>
      <c r="B36428" s="2">
        <v>44344.623569579293</v>
      </c>
      <c r="C36428">
        <v>70061</v>
      </c>
      <c r="D36428">
        <v>351192</v>
      </c>
      <c r="I36428" s="59">
        <v>80712</v>
      </c>
      <c r="J36428" s="57" t="s">
        <v>83</v>
      </c>
      <c r="K36428" s="58" t="str">
        <f t="shared" si="569"/>
        <v>будни</v>
      </c>
      <c r="L36428">
        <v>14</v>
      </c>
    </row>
    <row r="36429" spans="1:12" x14ac:dyDescent="0.3">
      <c r="A36429">
        <v>112460</v>
      </c>
      <c r="B36429" s="2">
        <v>44344.623974110029</v>
      </c>
      <c r="C36429">
        <v>80209</v>
      </c>
      <c r="D36429">
        <v>388561</v>
      </c>
      <c r="I36429" s="59">
        <v>80713</v>
      </c>
      <c r="J36429" s="57" t="s">
        <v>84</v>
      </c>
      <c r="K36429" s="58" t="str">
        <f t="shared" si="569"/>
        <v>будни</v>
      </c>
      <c r="L36429">
        <v>14</v>
      </c>
    </row>
    <row r="36430" spans="1:12" x14ac:dyDescent="0.3">
      <c r="A36430">
        <v>112462</v>
      </c>
      <c r="B36430" s="2">
        <v>44344.624378640779</v>
      </c>
      <c r="C36430">
        <v>169</v>
      </c>
      <c r="D36430">
        <v>198146</v>
      </c>
      <c r="I36430" s="59">
        <v>80714</v>
      </c>
      <c r="J36430" s="57" t="s">
        <v>79</v>
      </c>
      <c r="K36430" s="58" t="str">
        <f t="shared" si="569"/>
        <v>будни</v>
      </c>
      <c r="L36430">
        <v>14</v>
      </c>
    </row>
    <row r="36431" spans="1:12" x14ac:dyDescent="0.3">
      <c r="A36431">
        <v>112466</v>
      </c>
      <c r="B36431" s="2">
        <v>44344.624378640779</v>
      </c>
      <c r="C36431">
        <v>70659</v>
      </c>
      <c r="D36431">
        <v>411922</v>
      </c>
      <c r="I36431" s="59">
        <v>80715</v>
      </c>
      <c r="J36431" s="57" t="s">
        <v>80</v>
      </c>
      <c r="K36431" s="58" t="str">
        <f t="shared" si="569"/>
        <v>будни</v>
      </c>
      <c r="L36431">
        <v>14</v>
      </c>
    </row>
    <row r="36432" spans="1:12" x14ac:dyDescent="0.3">
      <c r="A36432">
        <v>112469</v>
      </c>
      <c r="B36432" s="2">
        <v>44344.624666666663</v>
      </c>
      <c r="C36432">
        <v>321096</v>
      </c>
      <c r="D36432">
        <v>146115</v>
      </c>
      <c r="I36432" s="59">
        <v>80716</v>
      </c>
      <c r="J36432" s="57" t="s">
        <v>81</v>
      </c>
      <c r="K36432" s="58" t="str">
        <f t="shared" si="569"/>
        <v>будни</v>
      </c>
      <c r="L36432">
        <v>14</v>
      </c>
    </row>
    <row r="36433" spans="1:12" x14ac:dyDescent="0.3">
      <c r="A36433">
        <v>112474</v>
      </c>
      <c r="B36433" s="2">
        <v>44344.624783171523</v>
      </c>
      <c r="C36433">
        <v>187424</v>
      </c>
      <c r="D36433">
        <v>21760</v>
      </c>
      <c r="I36433" s="59">
        <v>80717</v>
      </c>
      <c r="J36433" s="57" t="s">
        <v>78</v>
      </c>
      <c r="K36433" s="58" t="str">
        <f t="shared" si="569"/>
        <v>выходные</v>
      </c>
      <c r="L36433">
        <v>14</v>
      </c>
    </row>
    <row r="36434" spans="1:12" x14ac:dyDescent="0.3">
      <c r="A36434">
        <v>112479</v>
      </c>
      <c r="B36434" s="2">
        <v>44344.624783171523</v>
      </c>
      <c r="C36434">
        <v>250107</v>
      </c>
      <c r="D36434">
        <v>250679</v>
      </c>
      <c r="I36434" s="59">
        <v>80718</v>
      </c>
      <c r="J36434" s="57" t="s">
        <v>82</v>
      </c>
      <c r="K36434" s="58" t="str">
        <f t="shared" si="569"/>
        <v>выходные</v>
      </c>
      <c r="L36434">
        <v>14</v>
      </c>
    </row>
    <row r="36435" spans="1:12" x14ac:dyDescent="0.3">
      <c r="A36435">
        <v>112483</v>
      </c>
      <c r="B36435" s="2">
        <v>44344.625187702266</v>
      </c>
      <c r="C36435">
        <v>12988</v>
      </c>
      <c r="D36435">
        <v>173184</v>
      </c>
      <c r="I36435" s="59">
        <v>80719</v>
      </c>
      <c r="J36435" s="57" t="s">
        <v>83</v>
      </c>
      <c r="K36435" s="58" t="str">
        <f t="shared" si="569"/>
        <v>будни</v>
      </c>
      <c r="L36435">
        <v>15</v>
      </c>
    </row>
    <row r="36436" spans="1:12" x14ac:dyDescent="0.3">
      <c r="A36436">
        <v>112486</v>
      </c>
      <c r="B36436" s="2">
        <v>44344.625187702266</v>
      </c>
      <c r="C36436">
        <v>112708</v>
      </c>
      <c r="D36436">
        <v>154395</v>
      </c>
      <c r="I36436" s="59">
        <v>80720</v>
      </c>
      <c r="J36436" s="57" t="s">
        <v>84</v>
      </c>
      <c r="K36436" s="58" t="str">
        <f t="shared" si="569"/>
        <v>будни</v>
      </c>
      <c r="L36436">
        <v>15</v>
      </c>
    </row>
    <row r="36437" spans="1:12" x14ac:dyDescent="0.3">
      <c r="A36437">
        <v>112489</v>
      </c>
      <c r="B36437" s="2">
        <v>44344.625187702266</v>
      </c>
      <c r="C36437">
        <v>114246</v>
      </c>
      <c r="D36437">
        <v>122902</v>
      </c>
      <c r="I36437" s="59">
        <v>80721</v>
      </c>
      <c r="J36437" s="57" t="s">
        <v>79</v>
      </c>
      <c r="K36437" s="58" t="str">
        <f t="shared" si="569"/>
        <v>будни</v>
      </c>
      <c r="L36437">
        <v>15</v>
      </c>
    </row>
    <row r="36438" spans="1:12" x14ac:dyDescent="0.3">
      <c r="A36438">
        <v>112492</v>
      </c>
      <c r="B36438" s="2">
        <v>44344.625187702266</v>
      </c>
      <c r="C36438">
        <v>346225</v>
      </c>
      <c r="D36438">
        <v>414632</v>
      </c>
      <c r="I36438" s="59">
        <v>80722</v>
      </c>
      <c r="J36438" s="57" t="s">
        <v>80</v>
      </c>
      <c r="K36438" s="58" t="str">
        <f t="shared" si="569"/>
        <v>будни</v>
      </c>
      <c r="L36438">
        <v>15</v>
      </c>
    </row>
    <row r="36439" spans="1:12" x14ac:dyDescent="0.3">
      <c r="A36439">
        <v>112495</v>
      </c>
      <c r="B36439" s="2">
        <v>44344.625996763752</v>
      </c>
      <c r="C36439">
        <v>270633</v>
      </c>
      <c r="D36439">
        <v>118549</v>
      </c>
      <c r="I36439" s="59">
        <v>80723</v>
      </c>
      <c r="J36439" s="57" t="s">
        <v>81</v>
      </c>
      <c r="K36439" s="58" t="str">
        <f t="shared" si="569"/>
        <v>будни</v>
      </c>
      <c r="L36439">
        <v>15</v>
      </c>
    </row>
    <row r="36440" spans="1:12" x14ac:dyDescent="0.3">
      <c r="A36440">
        <v>112497</v>
      </c>
      <c r="B36440" s="2">
        <v>44344.626401294496</v>
      </c>
      <c r="C36440">
        <v>71371</v>
      </c>
      <c r="D36440">
        <v>288729</v>
      </c>
      <c r="I36440" s="59">
        <v>80724</v>
      </c>
      <c r="J36440" s="57" t="s">
        <v>78</v>
      </c>
      <c r="K36440" s="58" t="str">
        <f t="shared" si="569"/>
        <v>выходные</v>
      </c>
      <c r="L36440">
        <v>15</v>
      </c>
    </row>
    <row r="36441" spans="1:12" x14ac:dyDescent="0.3">
      <c r="A36441">
        <v>112498</v>
      </c>
      <c r="B36441" s="2">
        <v>44344.626805825239</v>
      </c>
      <c r="C36441">
        <v>233420</v>
      </c>
      <c r="D36441">
        <v>191893</v>
      </c>
      <c r="I36441" s="59">
        <v>80725</v>
      </c>
      <c r="J36441" s="57" t="s">
        <v>82</v>
      </c>
      <c r="K36441" s="58" t="str">
        <f t="shared" si="569"/>
        <v>выходные</v>
      </c>
      <c r="L36441">
        <v>15</v>
      </c>
    </row>
    <row r="36442" spans="1:12" x14ac:dyDescent="0.3">
      <c r="A36442">
        <v>112502</v>
      </c>
      <c r="B36442" s="2">
        <v>44344.626805825246</v>
      </c>
      <c r="C36442">
        <v>281513</v>
      </c>
      <c r="D36442">
        <v>163865</v>
      </c>
      <c r="I36442" s="59">
        <v>80726</v>
      </c>
      <c r="J36442" s="57" t="s">
        <v>83</v>
      </c>
      <c r="K36442" s="58" t="str">
        <f t="shared" si="569"/>
        <v>будни</v>
      </c>
      <c r="L36442">
        <v>15</v>
      </c>
    </row>
    <row r="36443" spans="1:12" x14ac:dyDescent="0.3">
      <c r="A36443">
        <v>112505</v>
      </c>
      <c r="B36443" s="2">
        <v>44344.627210355982</v>
      </c>
      <c r="C36443">
        <v>23213</v>
      </c>
      <c r="D36443">
        <v>84527</v>
      </c>
      <c r="I36443" s="59">
        <v>80727</v>
      </c>
      <c r="J36443" s="57" t="s">
        <v>84</v>
      </c>
      <c r="K36443" s="58" t="str">
        <f t="shared" si="569"/>
        <v>будни</v>
      </c>
      <c r="L36443">
        <v>15</v>
      </c>
    </row>
    <row r="36444" spans="1:12" x14ac:dyDescent="0.3">
      <c r="A36444">
        <v>112510</v>
      </c>
      <c r="B36444" s="2">
        <v>44344.627210355982</v>
      </c>
      <c r="C36444">
        <v>133330</v>
      </c>
      <c r="D36444">
        <v>122902</v>
      </c>
      <c r="I36444" s="59">
        <v>80728</v>
      </c>
      <c r="J36444" s="57" t="s">
        <v>79</v>
      </c>
      <c r="K36444" s="58" t="str">
        <f t="shared" si="569"/>
        <v>будни</v>
      </c>
      <c r="L36444">
        <v>15</v>
      </c>
    </row>
    <row r="36445" spans="1:12" x14ac:dyDescent="0.3">
      <c r="A36445">
        <v>112511</v>
      </c>
      <c r="B36445" s="2">
        <v>44344.627210355982</v>
      </c>
      <c r="C36445">
        <v>167288</v>
      </c>
      <c r="D36445">
        <v>227775</v>
      </c>
      <c r="I36445" s="59">
        <v>80729</v>
      </c>
      <c r="J36445" s="57" t="s">
        <v>80</v>
      </c>
      <c r="K36445" s="58" t="str">
        <f t="shared" si="569"/>
        <v>будни</v>
      </c>
      <c r="L36445">
        <v>15</v>
      </c>
    </row>
    <row r="36446" spans="1:12" x14ac:dyDescent="0.3">
      <c r="A36446">
        <v>112513</v>
      </c>
      <c r="B36446" s="2">
        <v>44344.627614886733</v>
      </c>
      <c r="C36446">
        <v>174581</v>
      </c>
      <c r="D36446">
        <v>123413</v>
      </c>
      <c r="I36446" s="59">
        <v>80730</v>
      </c>
      <c r="J36446" s="57" t="s">
        <v>81</v>
      </c>
      <c r="K36446" s="58" t="str">
        <f t="shared" si="569"/>
        <v>будни</v>
      </c>
      <c r="L36446">
        <v>15</v>
      </c>
    </row>
    <row r="36447" spans="1:12" x14ac:dyDescent="0.3">
      <c r="A36447">
        <v>112514</v>
      </c>
      <c r="B36447" s="2">
        <v>44344.628019417476</v>
      </c>
      <c r="C36447">
        <v>254489</v>
      </c>
      <c r="D36447">
        <v>470762</v>
      </c>
      <c r="I36447" s="59">
        <v>80731</v>
      </c>
      <c r="J36447" s="57" t="s">
        <v>78</v>
      </c>
      <c r="K36447" s="58" t="str">
        <f t="shared" si="569"/>
        <v>выходные</v>
      </c>
      <c r="L36447">
        <v>15</v>
      </c>
    </row>
    <row r="36448" spans="1:12" x14ac:dyDescent="0.3">
      <c r="A36448">
        <v>112517</v>
      </c>
      <c r="B36448" s="2">
        <v>44344.628423948219</v>
      </c>
      <c r="C36448">
        <v>130562</v>
      </c>
      <c r="D36448">
        <v>338814</v>
      </c>
      <c r="I36448" s="59">
        <v>80732</v>
      </c>
      <c r="J36448" s="57" t="s">
        <v>82</v>
      </c>
      <c r="K36448" s="58" t="str">
        <f t="shared" si="569"/>
        <v>выходные</v>
      </c>
      <c r="L36448">
        <v>15</v>
      </c>
    </row>
    <row r="36449" spans="1:12" x14ac:dyDescent="0.3">
      <c r="A36449">
        <v>112521</v>
      </c>
      <c r="B36449" s="2">
        <v>44344.628423948219</v>
      </c>
      <c r="C36449">
        <v>165073</v>
      </c>
      <c r="D36449">
        <v>351192</v>
      </c>
      <c r="I36449" s="59">
        <v>80733</v>
      </c>
      <c r="J36449" s="57" t="s">
        <v>83</v>
      </c>
      <c r="K36449" s="58" t="str">
        <f t="shared" si="569"/>
        <v>будни</v>
      </c>
      <c r="L36449">
        <v>15</v>
      </c>
    </row>
    <row r="36450" spans="1:12" x14ac:dyDescent="0.3">
      <c r="A36450">
        <v>112524</v>
      </c>
      <c r="B36450" s="2">
        <v>44344.628828478963</v>
      </c>
      <c r="C36450">
        <v>31217</v>
      </c>
      <c r="D36450">
        <v>362384</v>
      </c>
      <c r="I36450" s="59">
        <v>80734</v>
      </c>
      <c r="J36450" s="57" t="s">
        <v>84</v>
      </c>
      <c r="K36450" s="58" t="str">
        <f t="shared" si="569"/>
        <v>будни</v>
      </c>
      <c r="L36450">
        <v>15</v>
      </c>
    </row>
    <row r="36451" spans="1:12" x14ac:dyDescent="0.3">
      <c r="A36451">
        <v>112529</v>
      </c>
      <c r="B36451" s="2">
        <v>44344.628828478963</v>
      </c>
      <c r="C36451">
        <v>37112</v>
      </c>
      <c r="D36451">
        <v>411922</v>
      </c>
      <c r="I36451" s="59">
        <v>80735</v>
      </c>
      <c r="J36451" s="57" t="s">
        <v>79</v>
      </c>
      <c r="K36451" s="58" t="str">
        <f t="shared" si="569"/>
        <v>будни</v>
      </c>
      <c r="L36451">
        <v>15</v>
      </c>
    </row>
    <row r="36452" spans="1:12" x14ac:dyDescent="0.3">
      <c r="A36452">
        <v>112531</v>
      </c>
      <c r="B36452" s="2">
        <v>44344.62882847897</v>
      </c>
      <c r="C36452">
        <v>69537</v>
      </c>
      <c r="D36452">
        <v>113028</v>
      </c>
      <c r="I36452" s="59">
        <v>80736</v>
      </c>
      <c r="J36452" s="57" t="s">
        <v>80</v>
      </c>
      <c r="K36452" s="58" t="str">
        <f t="shared" si="569"/>
        <v>будни</v>
      </c>
      <c r="L36452">
        <v>15</v>
      </c>
    </row>
    <row r="36453" spans="1:12" x14ac:dyDescent="0.3">
      <c r="A36453">
        <v>112534</v>
      </c>
      <c r="B36453" s="2">
        <v>44344.629233009706</v>
      </c>
      <c r="C36453">
        <v>175138</v>
      </c>
      <c r="D36453">
        <v>179296</v>
      </c>
      <c r="I36453" s="59">
        <v>80737</v>
      </c>
      <c r="J36453" s="57" t="s">
        <v>81</v>
      </c>
      <c r="K36453" s="58" t="str">
        <f t="shared" si="569"/>
        <v>будни</v>
      </c>
      <c r="L36453">
        <v>15</v>
      </c>
    </row>
    <row r="36454" spans="1:12" x14ac:dyDescent="0.3">
      <c r="A36454">
        <v>112538</v>
      </c>
      <c r="B36454" s="2">
        <v>44344.629637540456</v>
      </c>
      <c r="C36454">
        <v>334062</v>
      </c>
      <c r="D36454">
        <v>188971</v>
      </c>
      <c r="I36454" s="59">
        <v>80738</v>
      </c>
      <c r="J36454" s="57" t="s">
        <v>78</v>
      </c>
      <c r="K36454" s="58" t="str">
        <f t="shared" si="569"/>
        <v>выходные</v>
      </c>
      <c r="L36454">
        <v>15</v>
      </c>
    </row>
    <row r="36455" spans="1:12" x14ac:dyDescent="0.3">
      <c r="A36455">
        <v>112541</v>
      </c>
      <c r="B36455" s="2">
        <v>44344.6300420712</v>
      </c>
      <c r="C36455">
        <v>194565</v>
      </c>
      <c r="D36455">
        <v>51416</v>
      </c>
      <c r="I36455" s="59">
        <v>80739</v>
      </c>
      <c r="J36455" s="57" t="s">
        <v>82</v>
      </c>
      <c r="K36455" s="58" t="str">
        <f t="shared" si="569"/>
        <v>выходные</v>
      </c>
      <c r="L36455">
        <v>15</v>
      </c>
    </row>
    <row r="36456" spans="1:12" x14ac:dyDescent="0.3">
      <c r="A36456">
        <v>112546</v>
      </c>
      <c r="B36456" s="2">
        <v>44344.630851132686</v>
      </c>
      <c r="C36456">
        <v>344000</v>
      </c>
      <c r="D36456">
        <v>350756</v>
      </c>
      <c r="I36456" s="59">
        <v>80740</v>
      </c>
      <c r="J36456" s="57" t="s">
        <v>83</v>
      </c>
      <c r="K36456" s="58" t="str">
        <f t="shared" si="569"/>
        <v>будни</v>
      </c>
      <c r="L36456">
        <v>15</v>
      </c>
    </row>
    <row r="36457" spans="1:12" x14ac:dyDescent="0.3">
      <c r="A36457">
        <v>112549</v>
      </c>
      <c r="B36457" s="2">
        <v>44344.63166019418</v>
      </c>
      <c r="C36457">
        <v>49064</v>
      </c>
      <c r="D36457">
        <v>182191</v>
      </c>
      <c r="I36457" s="59">
        <v>80741</v>
      </c>
      <c r="J36457" s="57" t="s">
        <v>84</v>
      </c>
      <c r="K36457" s="58" t="str">
        <f t="shared" si="569"/>
        <v>будни</v>
      </c>
      <c r="L36457">
        <v>15</v>
      </c>
    </row>
    <row r="36458" spans="1:12" x14ac:dyDescent="0.3">
      <c r="A36458">
        <v>112550</v>
      </c>
      <c r="B36458" s="2">
        <v>44344.632064724916</v>
      </c>
      <c r="C36458">
        <v>284824</v>
      </c>
      <c r="D36458">
        <v>115218</v>
      </c>
      <c r="I36458" s="59">
        <v>80742</v>
      </c>
      <c r="J36458" s="57" t="s">
        <v>79</v>
      </c>
      <c r="K36458" s="58" t="str">
        <f t="shared" si="569"/>
        <v>будни</v>
      </c>
      <c r="L36458">
        <v>15</v>
      </c>
    </row>
    <row r="36459" spans="1:12" x14ac:dyDescent="0.3">
      <c r="A36459">
        <v>112553</v>
      </c>
      <c r="B36459" s="2">
        <v>44344.633278317153</v>
      </c>
      <c r="C36459">
        <v>35166</v>
      </c>
      <c r="D36459">
        <v>347393</v>
      </c>
      <c r="I36459" s="59">
        <v>80743</v>
      </c>
      <c r="J36459" s="57" t="s">
        <v>80</v>
      </c>
      <c r="K36459" s="58" t="str">
        <f t="shared" si="569"/>
        <v>будни</v>
      </c>
      <c r="L36459">
        <v>15</v>
      </c>
    </row>
    <row r="36460" spans="1:12" x14ac:dyDescent="0.3">
      <c r="A36460">
        <v>112556</v>
      </c>
      <c r="B36460" s="2">
        <v>44344.633278317153</v>
      </c>
      <c r="C36460">
        <v>207923</v>
      </c>
      <c r="D36460">
        <v>62570</v>
      </c>
      <c r="I36460" s="59">
        <v>80744</v>
      </c>
      <c r="J36460" s="57" t="s">
        <v>81</v>
      </c>
      <c r="K36460" s="58" t="str">
        <f t="shared" si="569"/>
        <v>будни</v>
      </c>
      <c r="L36460">
        <v>15</v>
      </c>
    </row>
    <row r="36461" spans="1:12" x14ac:dyDescent="0.3">
      <c r="A36461">
        <v>112558</v>
      </c>
      <c r="B36461" s="2">
        <v>44344.633666666661</v>
      </c>
      <c r="C36461">
        <v>131374</v>
      </c>
      <c r="D36461">
        <v>208723</v>
      </c>
      <c r="I36461" s="59">
        <v>80745</v>
      </c>
      <c r="J36461" s="57" t="s">
        <v>78</v>
      </c>
      <c r="K36461" s="58" t="str">
        <f t="shared" si="569"/>
        <v>выходные</v>
      </c>
      <c r="L36461">
        <v>15</v>
      </c>
    </row>
    <row r="36462" spans="1:12" x14ac:dyDescent="0.3">
      <c r="A36462">
        <v>112559</v>
      </c>
      <c r="B36462" s="2">
        <v>44344.633682847896</v>
      </c>
      <c r="C36462">
        <v>4737</v>
      </c>
      <c r="D36462">
        <v>357547</v>
      </c>
      <c r="I36462" s="59">
        <v>80746</v>
      </c>
      <c r="J36462" s="57" t="s">
        <v>82</v>
      </c>
      <c r="K36462" s="58" t="str">
        <f t="shared" si="569"/>
        <v>выходные</v>
      </c>
      <c r="L36462">
        <v>15</v>
      </c>
    </row>
    <row r="36463" spans="1:12" x14ac:dyDescent="0.3">
      <c r="A36463">
        <v>112560</v>
      </c>
      <c r="B36463" s="2">
        <v>44344.634087378639</v>
      </c>
      <c r="C36463">
        <v>58111</v>
      </c>
      <c r="D36463">
        <v>158978</v>
      </c>
      <c r="I36463" s="59">
        <v>80747</v>
      </c>
      <c r="J36463" s="57" t="s">
        <v>83</v>
      </c>
      <c r="K36463" s="58" t="str">
        <f t="shared" si="569"/>
        <v>будни</v>
      </c>
      <c r="L36463">
        <v>15</v>
      </c>
    </row>
    <row r="36464" spans="1:12" x14ac:dyDescent="0.3">
      <c r="A36464">
        <v>112564</v>
      </c>
      <c r="B36464" s="2">
        <v>44344.634087378639</v>
      </c>
      <c r="C36464">
        <v>311714</v>
      </c>
      <c r="D36464">
        <v>472712</v>
      </c>
      <c r="I36464" s="59">
        <v>80748</v>
      </c>
      <c r="J36464" s="57" t="s">
        <v>84</v>
      </c>
      <c r="K36464" s="58" t="str">
        <f t="shared" si="569"/>
        <v>будни</v>
      </c>
      <c r="L36464">
        <v>15</v>
      </c>
    </row>
    <row r="36465" spans="1:12" x14ac:dyDescent="0.3">
      <c r="A36465">
        <v>112566</v>
      </c>
      <c r="B36465" s="2">
        <v>44344.634491909383</v>
      </c>
      <c r="C36465">
        <v>55076</v>
      </c>
      <c r="D36465">
        <v>227775</v>
      </c>
      <c r="I36465" s="59">
        <v>80749</v>
      </c>
      <c r="J36465" s="57" t="s">
        <v>79</v>
      </c>
      <c r="K36465" s="58" t="str">
        <f t="shared" si="569"/>
        <v>будни</v>
      </c>
      <c r="L36465">
        <v>15</v>
      </c>
    </row>
    <row r="36466" spans="1:12" x14ac:dyDescent="0.3">
      <c r="A36466">
        <v>112571</v>
      </c>
      <c r="B36466" s="2">
        <v>44344.634896440133</v>
      </c>
      <c r="C36466">
        <v>182935</v>
      </c>
      <c r="D36466">
        <v>393870</v>
      </c>
      <c r="I36466" s="59">
        <v>80750</v>
      </c>
      <c r="J36466" s="57" t="s">
        <v>80</v>
      </c>
      <c r="K36466" s="58" t="str">
        <f t="shared" si="569"/>
        <v>будни</v>
      </c>
      <c r="L36466">
        <v>15</v>
      </c>
    </row>
    <row r="36467" spans="1:12" x14ac:dyDescent="0.3">
      <c r="A36467">
        <v>112574</v>
      </c>
      <c r="B36467" s="2">
        <v>44344.635300970869</v>
      </c>
      <c r="C36467">
        <v>231514</v>
      </c>
      <c r="D36467">
        <v>283433</v>
      </c>
      <c r="I36467" s="59">
        <v>80751</v>
      </c>
      <c r="J36467" s="57" t="s">
        <v>81</v>
      </c>
      <c r="K36467" s="58" t="str">
        <f t="shared" si="569"/>
        <v>будни</v>
      </c>
      <c r="L36467">
        <v>15</v>
      </c>
    </row>
    <row r="36468" spans="1:12" x14ac:dyDescent="0.3">
      <c r="A36468">
        <v>112575</v>
      </c>
      <c r="B36468" s="2">
        <v>44344.635300970869</v>
      </c>
      <c r="C36468">
        <v>277252</v>
      </c>
      <c r="D36468">
        <v>3876</v>
      </c>
      <c r="I36468" s="59">
        <v>80752</v>
      </c>
      <c r="J36468" s="57" t="s">
        <v>78</v>
      </c>
      <c r="K36468" s="58" t="str">
        <f t="shared" si="569"/>
        <v>выходные</v>
      </c>
      <c r="L36468">
        <v>15</v>
      </c>
    </row>
    <row r="36469" spans="1:12" x14ac:dyDescent="0.3">
      <c r="A36469">
        <v>112576</v>
      </c>
      <c r="B36469" s="2">
        <v>44344.63570550162</v>
      </c>
      <c r="C36469">
        <v>336750</v>
      </c>
      <c r="D36469">
        <v>158978</v>
      </c>
      <c r="I36469" s="59">
        <v>80753</v>
      </c>
      <c r="J36469" s="57" t="s">
        <v>82</v>
      </c>
      <c r="K36469" s="58" t="str">
        <f t="shared" si="569"/>
        <v>выходные</v>
      </c>
      <c r="L36469">
        <v>15</v>
      </c>
    </row>
    <row r="36470" spans="1:12" x14ac:dyDescent="0.3">
      <c r="A36470">
        <v>112580</v>
      </c>
      <c r="B36470" s="2">
        <v>44344.636514563106</v>
      </c>
      <c r="C36470">
        <v>139678</v>
      </c>
      <c r="D36470">
        <v>87238</v>
      </c>
      <c r="I36470" s="59">
        <v>80754</v>
      </c>
      <c r="J36470" s="57" t="s">
        <v>83</v>
      </c>
      <c r="K36470" s="58" t="str">
        <f t="shared" si="569"/>
        <v>будни</v>
      </c>
      <c r="L36470">
        <v>15</v>
      </c>
    </row>
    <row r="36471" spans="1:12" x14ac:dyDescent="0.3">
      <c r="A36471">
        <v>112584</v>
      </c>
      <c r="B36471" s="2">
        <v>44344.636666666665</v>
      </c>
      <c r="C36471">
        <v>157976</v>
      </c>
      <c r="D36471">
        <v>250679</v>
      </c>
      <c r="I36471" s="59">
        <v>80755</v>
      </c>
      <c r="J36471" s="57" t="s">
        <v>84</v>
      </c>
      <c r="K36471" s="58" t="str">
        <f t="shared" si="569"/>
        <v>будни</v>
      </c>
      <c r="L36471">
        <v>15</v>
      </c>
    </row>
    <row r="36472" spans="1:12" x14ac:dyDescent="0.3">
      <c r="A36472">
        <v>112589</v>
      </c>
      <c r="B36472" s="2">
        <v>44344.636919093849</v>
      </c>
      <c r="C36472">
        <v>142373</v>
      </c>
      <c r="D36472">
        <v>112334</v>
      </c>
      <c r="I36472" s="59">
        <v>80756</v>
      </c>
      <c r="J36472" s="57" t="s">
        <v>79</v>
      </c>
      <c r="K36472" s="58" t="str">
        <f t="shared" si="569"/>
        <v>будни</v>
      </c>
      <c r="L36472">
        <v>15</v>
      </c>
    </row>
    <row r="36473" spans="1:12" x14ac:dyDescent="0.3">
      <c r="A36473">
        <v>112590</v>
      </c>
      <c r="B36473" s="2">
        <v>44344.637323624593</v>
      </c>
      <c r="C36473">
        <v>77334</v>
      </c>
      <c r="D36473">
        <v>78646</v>
      </c>
      <c r="I36473" s="59">
        <v>80757</v>
      </c>
      <c r="J36473" s="57" t="s">
        <v>80</v>
      </c>
      <c r="K36473" s="58" t="str">
        <f t="shared" si="569"/>
        <v>будни</v>
      </c>
      <c r="L36473">
        <v>15</v>
      </c>
    </row>
    <row r="36474" spans="1:12" x14ac:dyDescent="0.3">
      <c r="A36474">
        <v>112591</v>
      </c>
      <c r="B36474" s="2">
        <v>44344.637323624593</v>
      </c>
      <c r="C36474">
        <v>108171</v>
      </c>
      <c r="D36474">
        <v>112334</v>
      </c>
      <c r="I36474" s="59">
        <v>80758</v>
      </c>
      <c r="J36474" s="57" t="s">
        <v>81</v>
      </c>
      <c r="K36474" s="58" t="str">
        <f t="shared" si="569"/>
        <v>будни</v>
      </c>
      <c r="L36474">
        <v>15</v>
      </c>
    </row>
    <row r="36475" spans="1:12" x14ac:dyDescent="0.3">
      <c r="A36475">
        <v>112595</v>
      </c>
      <c r="B36475" s="2">
        <v>44344.638132686086</v>
      </c>
      <c r="C36475">
        <v>32670</v>
      </c>
      <c r="D36475">
        <v>230507</v>
      </c>
      <c r="I36475" s="59">
        <v>80759</v>
      </c>
      <c r="J36475" s="57" t="s">
        <v>78</v>
      </c>
      <c r="K36475" s="58" t="str">
        <f t="shared" si="569"/>
        <v>выходные</v>
      </c>
      <c r="L36475">
        <v>15</v>
      </c>
    </row>
    <row r="36476" spans="1:12" x14ac:dyDescent="0.3">
      <c r="A36476">
        <v>112600</v>
      </c>
      <c r="B36476" s="2">
        <v>44344.638132686086</v>
      </c>
      <c r="C36476">
        <v>97536</v>
      </c>
      <c r="D36476">
        <v>158978</v>
      </c>
      <c r="I36476" s="59">
        <v>80760</v>
      </c>
      <c r="J36476" s="57" t="s">
        <v>82</v>
      </c>
      <c r="K36476" s="58" t="str">
        <f t="shared" si="569"/>
        <v>выходные</v>
      </c>
      <c r="L36476">
        <v>15</v>
      </c>
    </row>
    <row r="36477" spans="1:12" x14ac:dyDescent="0.3">
      <c r="A36477">
        <v>112604</v>
      </c>
      <c r="B36477" s="2">
        <v>44344.638132686086</v>
      </c>
      <c r="C36477">
        <v>142123</v>
      </c>
      <c r="D36477">
        <v>252370</v>
      </c>
      <c r="I36477" s="59">
        <v>80761</v>
      </c>
      <c r="J36477" s="57" t="s">
        <v>83</v>
      </c>
      <c r="K36477" s="58" t="str">
        <f t="shared" si="569"/>
        <v>будни</v>
      </c>
      <c r="L36477">
        <v>15</v>
      </c>
    </row>
    <row r="36478" spans="1:12" x14ac:dyDescent="0.3">
      <c r="A36478">
        <v>112608</v>
      </c>
      <c r="B36478" s="2">
        <v>44344.638537216822</v>
      </c>
      <c r="C36478">
        <v>101625</v>
      </c>
      <c r="D36478">
        <v>309079</v>
      </c>
      <c r="I36478" s="59">
        <v>80762</v>
      </c>
      <c r="J36478" s="57" t="s">
        <v>84</v>
      </c>
      <c r="K36478" s="58" t="str">
        <f t="shared" si="569"/>
        <v>будни</v>
      </c>
      <c r="L36478">
        <v>15</v>
      </c>
    </row>
    <row r="36479" spans="1:12" x14ac:dyDescent="0.3">
      <c r="A36479">
        <v>112612</v>
      </c>
      <c r="B36479" s="2">
        <v>44344.638537216822</v>
      </c>
      <c r="C36479">
        <v>150018</v>
      </c>
      <c r="D36479">
        <v>227775</v>
      </c>
      <c r="I36479" s="59">
        <v>80763</v>
      </c>
      <c r="J36479" s="57" t="s">
        <v>79</v>
      </c>
      <c r="K36479" s="58" t="str">
        <f t="shared" si="569"/>
        <v>будни</v>
      </c>
      <c r="L36479">
        <v>15</v>
      </c>
    </row>
    <row r="36480" spans="1:12" x14ac:dyDescent="0.3">
      <c r="A36480">
        <v>112613</v>
      </c>
      <c r="B36480" s="2">
        <v>44344.639000000003</v>
      </c>
      <c r="C36480">
        <v>183870</v>
      </c>
      <c r="D36480">
        <v>327038</v>
      </c>
      <c r="I36480" s="59">
        <v>80764</v>
      </c>
      <c r="J36480" s="57" t="s">
        <v>80</v>
      </c>
      <c r="K36480" s="58" t="str">
        <f t="shared" si="569"/>
        <v>будни</v>
      </c>
      <c r="L36480">
        <v>15</v>
      </c>
    </row>
    <row r="36481" spans="1:12" x14ac:dyDescent="0.3">
      <c r="A36481">
        <v>112618</v>
      </c>
      <c r="B36481" s="2">
        <v>44344.639346278316</v>
      </c>
      <c r="C36481">
        <v>280586</v>
      </c>
      <c r="D36481">
        <v>148570</v>
      </c>
      <c r="I36481" s="59">
        <v>80765</v>
      </c>
      <c r="J36481" s="57" t="s">
        <v>81</v>
      </c>
      <c r="K36481" s="58" t="str">
        <f t="shared" si="569"/>
        <v>будни</v>
      </c>
      <c r="L36481">
        <v>15</v>
      </c>
    </row>
    <row r="36482" spans="1:12" x14ac:dyDescent="0.3">
      <c r="A36482">
        <v>112621</v>
      </c>
      <c r="B36482" s="2">
        <v>44344.64136893204</v>
      </c>
      <c r="C36482">
        <v>95713</v>
      </c>
      <c r="D36482">
        <v>347008</v>
      </c>
      <c r="I36482" s="59">
        <v>80766</v>
      </c>
      <c r="J36482" s="57" t="s">
        <v>78</v>
      </c>
      <c r="K36482" s="58" t="str">
        <f t="shared" si="569"/>
        <v>выходные</v>
      </c>
      <c r="L36482">
        <v>15</v>
      </c>
    </row>
    <row r="36483" spans="1:12" x14ac:dyDescent="0.3">
      <c r="A36483">
        <v>112625</v>
      </c>
      <c r="B36483" s="2">
        <v>44344.64136893204</v>
      </c>
      <c r="C36483">
        <v>334108</v>
      </c>
      <c r="D36483">
        <v>158978</v>
      </c>
      <c r="I36483" s="59">
        <v>80767</v>
      </c>
      <c r="J36483" s="57" t="s">
        <v>82</v>
      </c>
      <c r="K36483" s="58" t="str">
        <f t="shared" ref="K36483:K36546" si="570">IF(OR(J36483="суббота",J36483="воскресенье"),"выходные","будни")</f>
        <v>выходные</v>
      </c>
      <c r="L36483">
        <v>15</v>
      </c>
    </row>
    <row r="36484" spans="1:12" x14ac:dyDescent="0.3">
      <c r="A36484">
        <v>112628</v>
      </c>
      <c r="B36484" s="2">
        <v>44344.642177993534</v>
      </c>
      <c r="C36484">
        <v>80742</v>
      </c>
      <c r="D36484">
        <v>404226</v>
      </c>
      <c r="I36484" s="59">
        <v>80768</v>
      </c>
      <c r="J36484" s="57" t="s">
        <v>83</v>
      </c>
      <c r="K36484" s="58" t="str">
        <f t="shared" si="570"/>
        <v>будни</v>
      </c>
      <c r="L36484">
        <v>15</v>
      </c>
    </row>
    <row r="36485" spans="1:12" x14ac:dyDescent="0.3">
      <c r="A36485">
        <v>112630</v>
      </c>
      <c r="B36485" s="2">
        <v>44344.64258252427</v>
      </c>
      <c r="C36485">
        <v>3458</v>
      </c>
      <c r="D36485">
        <v>96278</v>
      </c>
      <c r="I36485" s="59">
        <v>80769</v>
      </c>
      <c r="J36485" s="57" t="s">
        <v>84</v>
      </c>
      <c r="K36485" s="58" t="str">
        <f t="shared" si="570"/>
        <v>будни</v>
      </c>
      <c r="L36485">
        <v>15</v>
      </c>
    </row>
    <row r="36486" spans="1:12" x14ac:dyDescent="0.3">
      <c r="A36486">
        <v>112632</v>
      </c>
      <c r="B36486" s="2">
        <v>44344.64258252427</v>
      </c>
      <c r="C36486">
        <v>219944</v>
      </c>
      <c r="D36486">
        <v>308796</v>
      </c>
      <c r="I36486" s="59">
        <v>80770</v>
      </c>
      <c r="J36486" s="57" t="s">
        <v>79</v>
      </c>
      <c r="K36486" s="58" t="str">
        <f t="shared" si="570"/>
        <v>будни</v>
      </c>
      <c r="L36486">
        <v>15</v>
      </c>
    </row>
    <row r="36487" spans="1:12" x14ac:dyDescent="0.3">
      <c r="A36487">
        <v>112637</v>
      </c>
      <c r="B36487" s="2">
        <v>44344.64298705502</v>
      </c>
      <c r="C36487">
        <v>7610</v>
      </c>
      <c r="D36487">
        <v>52509</v>
      </c>
      <c r="I36487" s="59">
        <v>80771</v>
      </c>
      <c r="J36487" s="57" t="s">
        <v>80</v>
      </c>
      <c r="K36487" s="58" t="str">
        <f t="shared" si="570"/>
        <v>будни</v>
      </c>
      <c r="L36487">
        <v>15</v>
      </c>
    </row>
    <row r="36488" spans="1:12" x14ac:dyDescent="0.3">
      <c r="A36488">
        <v>112638</v>
      </c>
      <c r="B36488" s="2">
        <v>44344.64298705502</v>
      </c>
      <c r="C36488">
        <v>340747</v>
      </c>
      <c r="D36488">
        <v>66215</v>
      </c>
      <c r="I36488" s="59">
        <v>80772</v>
      </c>
      <c r="J36488" s="57" t="s">
        <v>81</v>
      </c>
      <c r="K36488" s="58" t="str">
        <f t="shared" si="570"/>
        <v>будни</v>
      </c>
      <c r="L36488">
        <v>15</v>
      </c>
    </row>
    <row r="36489" spans="1:12" x14ac:dyDescent="0.3">
      <c r="A36489">
        <v>112640</v>
      </c>
      <c r="B36489" s="2">
        <v>44344.643391585756</v>
      </c>
      <c r="C36489">
        <v>302101</v>
      </c>
      <c r="D36489">
        <v>438332</v>
      </c>
      <c r="I36489" s="59">
        <v>80773</v>
      </c>
      <c r="J36489" s="57" t="s">
        <v>78</v>
      </c>
      <c r="K36489" s="58" t="str">
        <f t="shared" si="570"/>
        <v>выходные</v>
      </c>
      <c r="L36489">
        <v>15</v>
      </c>
    </row>
    <row r="36490" spans="1:12" x14ac:dyDescent="0.3">
      <c r="A36490">
        <v>112643</v>
      </c>
      <c r="B36490" s="2">
        <v>44344.643796116507</v>
      </c>
      <c r="C36490">
        <v>246525</v>
      </c>
      <c r="D36490">
        <v>21760</v>
      </c>
      <c r="I36490" s="59">
        <v>80774</v>
      </c>
      <c r="J36490" s="57" t="s">
        <v>82</v>
      </c>
      <c r="K36490" s="58" t="str">
        <f t="shared" si="570"/>
        <v>выходные</v>
      </c>
      <c r="L36490">
        <v>15</v>
      </c>
    </row>
    <row r="36491" spans="1:12" x14ac:dyDescent="0.3">
      <c r="A36491">
        <v>112648</v>
      </c>
      <c r="B36491" s="2">
        <v>44344.64420064725</v>
      </c>
      <c r="C36491">
        <v>285605</v>
      </c>
      <c r="D36491">
        <v>433508</v>
      </c>
      <c r="I36491" s="59">
        <v>80775</v>
      </c>
      <c r="J36491" s="57" t="s">
        <v>83</v>
      </c>
      <c r="K36491" s="58" t="str">
        <f t="shared" si="570"/>
        <v>будни</v>
      </c>
      <c r="L36491">
        <v>15</v>
      </c>
    </row>
    <row r="36492" spans="1:12" x14ac:dyDescent="0.3">
      <c r="A36492">
        <v>112650</v>
      </c>
      <c r="B36492" s="2">
        <v>44344.644605177993</v>
      </c>
      <c r="C36492">
        <v>1403</v>
      </c>
      <c r="D36492">
        <v>8805</v>
      </c>
      <c r="I36492" s="59">
        <v>80776</v>
      </c>
      <c r="J36492" s="57" t="s">
        <v>84</v>
      </c>
      <c r="K36492" s="58" t="str">
        <f t="shared" si="570"/>
        <v>будни</v>
      </c>
      <c r="L36492">
        <v>15</v>
      </c>
    </row>
    <row r="36493" spans="1:12" x14ac:dyDescent="0.3">
      <c r="A36493">
        <v>112652</v>
      </c>
      <c r="B36493" s="2">
        <v>44344.644605177993</v>
      </c>
      <c r="C36493">
        <v>267170</v>
      </c>
      <c r="D36493">
        <v>158978</v>
      </c>
      <c r="I36493" s="59">
        <v>80777</v>
      </c>
      <c r="J36493" s="57" t="s">
        <v>79</v>
      </c>
      <c r="K36493" s="58" t="str">
        <f t="shared" si="570"/>
        <v>будни</v>
      </c>
      <c r="L36493">
        <v>15</v>
      </c>
    </row>
    <row r="36494" spans="1:12" x14ac:dyDescent="0.3">
      <c r="A36494">
        <v>112654</v>
      </c>
      <c r="B36494" s="2">
        <v>44344.644666666667</v>
      </c>
      <c r="C36494">
        <v>202071</v>
      </c>
      <c r="D36494">
        <v>230507</v>
      </c>
      <c r="I36494" s="59">
        <v>80778</v>
      </c>
      <c r="J36494" s="57" t="s">
        <v>80</v>
      </c>
      <c r="K36494" s="58" t="str">
        <f t="shared" si="570"/>
        <v>будни</v>
      </c>
      <c r="L36494">
        <v>15</v>
      </c>
    </row>
    <row r="36495" spans="1:12" x14ac:dyDescent="0.3">
      <c r="A36495">
        <v>112656</v>
      </c>
      <c r="B36495" s="2">
        <v>44344.64581877023</v>
      </c>
      <c r="C36495">
        <v>219124</v>
      </c>
      <c r="D36495">
        <v>118549</v>
      </c>
      <c r="I36495" s="59">
        <v>80779</v>
      </c>
      <c r="J36495" s="57" t="s">
        <v>81</v>
      </c>
      <c r="K36495" s="58" t="str">
        <f t="shared" si="570"/>
        <v>будни</v>
      </c>
      <c r="L36495">
        <v>15</v>
      </c>
    </row>
    <row r="36496" spans="1:12" x14ac:dyDescent="0.3">
      <c r="A36496">
        <v>112658</v>
      </c>
      <c r="B36496" s="2">
        <v>44344.646223300966</v>
      </c>
      <c r="C36496">
        <v>230990</v>
      </c>
      <c r="D36496">
        <v>344690</v>
      </c>
      <c r="I36496" s="59">
        <v>80780</v>
      </c>
      <c r="J36496" s="57" t="s">
        <v>78</v>
      </c>
      <c r="K36496" s="58" t="str">
        <f t="shared" si="570"/>
        <v>выходные</v>
      </c>
      <c r="L36496">
        <v>15</v>
      </c>
    </row>
    <row r="36497" spans="1:12" x14ac:dyDescent="0.3">
      <c r="A36497">
        <v>112659</v>
      </c>
      <c r="B36497" s="2">
        <v>44344.646627831709</v>
      </c>
      <c r="C36497">
        <v>197229</v>
      </c>
      <c r="D36497">
        <v>411922</v>
      </c>
      <c r="I36497" s="59">
        <v>80781</v>
      </c>
      <c r="J36497" s="57" t="s">
        <v>82</v>
      </c>
      <c r="K36497" s="58" t="str">
        <f t="shared" si="570"/>
        <v>выходные</v>
      </c>
      <c r="L36497">
        <v>15</v>
      </c>
    </row>
    <row r="36498" spans="1:12" x14ac:dyDescent="0.3">
      <c r="A36498">
        <v>112663</v>
      </c>
      <c r="B36498" s="2">
        <v>44344.647436893203</v>
      </c>
      <c r="C36498">
        <v>129872</v>
      </c>
      <c r="D36498">
        <v>194588</v>
      </c>
      <c r="I36498" s="59">
        <v>80782</v>
      </c>
      <c r="J36498" s="57" t="s">
        <v>83</v>
      </c>
      <c r="K36498" s="58" t="str">
        <f t="shared" si="570"/>
        <v>будни</v>
      </c>
      <c r="L36498">
        <v>15</v>
      </c>
    </row>
    <row r="36499" spans="1:12" x14ac:dyDescent="0.3">
      <c r="A36499">
        <v>112667</v>
      </c>
      <c r="B36499" s="2">
        <v>44344.64824595469</v>
      </c>
      <c r="C36499">
        <v>57046</v>
      </c>
      <c r="D36499">
        <v>457493</v>
      </c>
      <c r="I36499" s="59">
        <v>80783</v>
      </c>
      <c r="J36499" s="57" t="s">
        <v>84</v>
      </c>
      <c r="K36499" s="58" t="str">
        <f t="shared" si="570"/>
        <v>будни</v>
      </c>
      <c r="L36499">
        <v>15</v>
      </c>
    </row>
    <row r="36500" spans="1:12" x14ac:dyDescent="0.3">
      <c r="A36500">
        <v>112670</v>
      </c>
      <c r="B36500" s="2">
        <v>44344.64865048544</v>
      </c>
      <c r="C36500">
        <v>116021</v>
      </c>
      <c r="D36500">
        <v>250679</v>
      </c>
      <c r="I36500" s="59">
        <v>80784</v>
      </c>
      <c r="J36500" s="57" t="s">
        <v>79</v>
      </c>
      <c r="K36500" s="58" t="str">
        <f t="shared" si="570"/>
        <v>будни</v>
      </c>
      <c r="L36500">
        <v>15</v>
      </c>
    </row>
    <row r="36501" spans="1:12" x14ac:dyDescent="0.3">
      <c r="A36501">
        <v>112671</v>
      </c>
      <c r="B36501" s="2">
        <v>44344.649055016183</v>
      </c>
      <c r="C36501">
        <v>147237</v>
      </c>
      <c r="D36501">
        <v>75080</v>
      </c>
      <c r="I36501" s="59">
        <v>80785</v>
      </c>
      <c r="J36501" s="57" t="s">
        <v>80</v>
      </c>
      <c r="K36501" s="58" t="str">
        <f t="shared" si="570"/>
        <v>будни</v>
      </c>
      <c r="L36501">
        <v>15</v>
      </c>
    </row>
    <row r="36502" spans="1:12" x14ac:dyDescent="0.3">
      <c r="A36502">
        <v>112673</v>
      </c>
      <c r="B36502" s="2">
        <v>44344.64986407767</v>
      </c>
      <c r="C36502">
        <v>125965</v>
      </c>
      <c r="D36502">
        <v>394819</v>
      </c>
      <c r="I36502" s="59">
        <v>80786</v>
      </c>
      <c r="J36502" s="57" t="s">
        <v>81</v>
      </c>
      <c r="K36502" s="58" t="str">
        <f t="shared" si="570"/>
        <v>будни</v>
      </c>
      <c r="L36502">
        <v>15</v>
      </c>
    </row>
    <row r="36503" spans="1:12" x14ac:dyDescent="0.3">
      <c r="A36503">
        <v>112677</v>
      </c>
      <c r="B36503" s="2">
        <v>44344.650673139156</v>
      </c>
      <c r="C36503">
        <v>152203</v>
      </c>
      <c r="D36503">
        <v>230507</v>
      </c>
      <c r="I36503" s="59">
        <v>80787</v>
      </c>
      <c r="J36503" s="57" t="s">
        <v>78</v>
      </c>
      <c r="K36503" s="58" t="str">
        <f t="shared" si="570"/>
        <v>выходные</v>
      </c>
      <c r="L36503">
        <v>15</v>
      </c>
    </row>
    <row r="36504" spans="1:12" x14ac:dyDescent="0.3">
      <c r="A36504">
        <v>112679</v>
      </c>
      <c r="B36504" s="2">
        <v>44344.650673139156</v>
      </c>
      <c r="C36504">
        <v>282105</v>
      </c>
      <c r="D36504">
        <v>325758</v>
      </c>
      <c r="I36504" s="59">
        <v>80788</v>
      </c>
      <c r="J36504" s="57" t="s">
        <v>82</v>
      </c>
      <c r="K36504" s="58" t="str">
        <f t="shared" si="570"/>
        <v>выходные</v>
      </c>
      <c r="L36504">
        <v>15</v>
      </c>
    </row>
    <row r="36505" spans="1:12" x14ac:dyDescent="0.3">
      <c r="A36505">
        <v>112682</v>
      </c>
      <c r="B36505" s="2">
        <v>44344.650999999998</v>
      </c>
      <c r="C36505">
        <v>229342</v>
      </c>
      <c r="D36505">
        <v>36482</v>
      </c>
      <c r="I36505" s="59">
        <v>80789</v>
      </c>
      <c r="J36505" s="57" t="s">
        <v>83</v>
      </c>
      <c r="K36505" s="58" t="str">
        <f t="shared" si="570"/>
        <v>будни</v>
      </c>
      <c r="L36505">
        <v>15</v>
      </c>
    </row>
    <row r="36506" spans="1:12" x14ac:dyDescent="0.3">
      <c r="A36506">
        <v>112684</v>
      </c>
      <c r="B36506" s="2">
        <v>44344.650999999998</v>
      </c>
      <c r="C36506">
        <v>321830</v>
      </c>
      <c r="D36506">
        <v>158978</v>
      </c>
      <c r="I36506" s="59">
        <v>80790</v>
      </c>
      <c r="J36506" s="57" t="s">
        <v>84</v>
      </c>
      <c r="K36506" s="58" t="str">
        <f t="shared" si="570"/>
        <v>будни</v>
      </c>
      <c r="L36506">
        <v>15</v>
      </c>
    </row>
    <row r="36507" spans="1:12" x14ac:dyDescent="0.3">
      <c r="A36507">
        <v>112689</v>
      </c>
      <c r="B36507" s="2">
        <v>44344.651886731393</v>
      </c>
      <c r="C36507">
        <v>249348</v>
      </c>
      <c r="D36507">
        <v>43842</v>
      </c>
      <c r="I36507" s="59">
        <v>80791</v>
      </c>
      <c r="J36507" s="57" t="s">
        <v>79</v>
      </c>
      <c r="K36507" s="58" t="str">
        <f t="shared" si="570"/>
        <v>будни</v>
      </c>
      <c r="L36507">
        <v>15</v>
      </c>
    </row>
    <row r="36508" spans="1:12" x14ac:dyDescent="0.3">
      <c r="A36508">
        <v>112693</v>
      </c>
      <c r="B36508" s="2">
        <v>44344.653100323623</v>
      </c>
      <c r="C36508">
        <v>303967</v>
      </c>
      <c r="D36508">
        <v>153893</v>
      </c>
      <c r="I36508" s="59">
        <v>80792</v>
      </c>
      <c r="J36508" s="57" t="s">
        <v>80</v>
      </c>
      <c r="K36508" s="58" t="str">
        <f t="shared" si="570"/>
        <v>будни</v>
      </c>
      <c r="L36508">
        <v>15</v>
      </c>
    </row>
    <row r="36509" spans="1:12" x14ac:dyDescent="0.3">
      <c r="A36509">
        <v>112694</v>
      </c>
      <c r="B36509" s="2">
        <v>44344.653504854366</v>
      </c>
      <c r="C36509">
        <v>284690</v>
      </c>
      <c r="D36509">
        <v>250679</v>
      </c>
      <c r="I36509" s="59">
        <v>80793</v>
      </c>
      <c r="J36509" s="57" t="s">
        <v>81</v>
      </c>
      <c r="K36509" s="58" t="str">
        <f t="shared" si="570"/>
        <v>будни</v>
      </c>
      <c r="L36509">
        <v>15</v>
      </c>
    </row>
    <row r="36510" spans="1:12" x14ac:dyDescent="0.3">
      <c r="A36510">
        <v>112695</v>
      </c>
      <c r="B36510" s="2">
        <v>44344.653666666665</v>
      </c>
      <c r="C36510">
        <v>121112</v>
      </c>
      <c r="D36510">
        <v>118549</v>
      </c>
      <c r="I36510" s="59">
        <v>80794</v>
      </c>
      <c r="J36510" s="57" t="s">
        <v>78</v>
      </c>
      <c r="K36510" s="58" t="str">
        <f t="shared" si="570"/>
        <v>выходные</v>
      </c>
      <c r="L36510">
        <v>15</v>
      </c>
    </row>
    <row r="36511" spans="1:12" x14ac:dyDescent="0.3">
      <c r="A36511">
        <v>112699</v>
      </c>
      <c r="B36511" s="2">
        <v>44344.65431391586</v>
      </c>
      <c r="C36511">
        <v>29999</v>
      </c>
      <c r="D36511">
        <v>454895</v>
      </c>
      <c r="I36511" s="59">
        <v>80795</v>
      </c>
      <c r="J36511" s="57" t="s">
        <v>82</v>
      </c>
      <c r="K36511" s="58" t="str">
        <f t="shared" si="570"/>
        <v>выходные</v>
      </c>
      <c r="L36511">
        <v>15</v>
      </c>
    </row>
    <row r="36512" spans="1:12" x14ac:dyDescent="0.3">
      <c r="A36512">
        <v>112704</v>
      </c>
      <c r="B36512" s="2">
        <v>44344.65431391586</v>
      </c>
      <c r="C36512">
        <v>345337</v>
      </c>
      <c r="D36512">
        <v>250679</v>
      </c>
      <c r="I36512" s="59">
        <v>80796</v>
      </c>
      <c r="J36512" s="57" t="s">
        <v>83</v>
      </c>
      <c r="K36512" s="58" t="str">
        <f t="shared" si="570"/>
        <v>будни</v>
      </c>
      <c r="L36512">
        <v>15</v>
      </c>
    </row>
    <row r="36513" spans="1:12" x14ac:dyDescent="0.3">
      <c r="A36513">
        <v>112706</v>
      </c>
      <c r="B36513" s="2">
        <v>44344.654718446596</v>
      </c>
      <c r="C36513">
        <v>71775</v>
      </c>
      <c r="D36513">
        <v>86587</v>
      </c>
      <c r="I36513" s="59">
        <v>80797</v>
      </c>
      <c r="J36513" s="57" t="s">
        <v>84</v>
      </c>
      <c r="K36513" s="58" t="str">
        <f t="shared" si="570"/>
        <v>будни</v>
      </c>
      <c r="L36513">
        <v>15</v>
      </c>
    </row>
    <row r="36514" spans="1:12" x14ac:dyDescent="0.3">
      <c r="A36514">
        <v>112708</v>
      </c>
      <c r="B36514" s="2">
        <v>44344.654718446596</v>
      </c>
      <c r="C36514">
        <v>258763</v>
      </c>
      <c r="D36514">
        <v>302879</v>
      </c>
      <c r="I36514" s="59">
        <v>80798</v>
      </c>
      <c r="J36514" s="57" t="s">
        <v>79</v>
      </c>
      <c r="K36514" s="58" t="str">
        <f t="shared" si="570"/>
        <v>будни</v>
      </c>
      <c r="L36514">
        <v>15</v>
      </c>
    </row>
    <row r="36515" spans="1:12" x14ac:dyDescent="0.3">
      <c r="A36515">
        <v>112713</v>
      </c>
      <c r="B36515" s="2">
        <v>44344.654718446596</v>
      </c>
      <c r="C36515">
        <v>286568</v>
      </c>
      <c r="D36515">
        <v>414899</v>
      </c>
      <c r="I36515" s="59">
        <v>80799</v>
      </c>
      <c r="J36515" s="57" t="s">
        <v>80</v>
      </c>
      <c r="K36515" s="58" t="str">
        <f t="shared" si="570"/>
        <v>будни</v>
      </c>
      <c r="L36515">
        <v>15</v>
      </c>
    </row>
    <row r="36516" spans="1:12" x14ac:dyDescent="0.3">
      <c r="A36516">
        <v>112718</v>
      </c>
      <c r="B36516" s="2">
        <v>44344.655122977347</v>
      </c>
      <c r="C36516">
        <v>148674</v>
      </c>
      <c r="D36516">
        <v>4199</v>
      </c>
      <c r="I36516" s="59">
        <v>80800</v>
      </c>
      <c r="J36516" s="57" t="s">
        <v>81</v>
      </c>
      <c r="K36516" s="58" t="str">
        <f t="shared" si="570"/>
        <v>будни</v>
      </c>
      <c r="L36516">
        <v>15</v>
      </c>
    </row>
    <row r="36517" spans="1:12" x14ac:dyDescent="0.3">
      <c r="A36517">
        <v>112723</v>
      </c>
      <c r="B36517" s="2">
        <v>44344.655122977347</v>
      </c>
      <c r="C36517">
        <v>239430</v>
      </c>
      <c r="D36517">
        <v>358602</v>
      </c>
      <c r="I36517" s="59">
        <v>80801</v>
      </c>
      <c r="J36517" s="57" t="s">
        <v>78</v>
      </c>
      <c r="K36517" s="58" t="str">
        <f t="shared" si="570"/>
        <v>выходные</v>
      </c>
      <c r="L36517">
        <v>15</v>
      </c>
    </row>
    <row r="36518" spans="1:12" x14ac:dyDescent="0.3">
      <c r="A36518">
        <v>112724</v>
      </c>
      <c r="B36518" s="2">
        <v>44344.655932038833</v>
      </c>
      <c r="C36518">
        <v>270692</v>
      </c>
      <c r="D36518">
        <v>182191</v>
      </c>
      <c r="I36518" s="59">
        <v>80802</v>
      </c>
      <c r="J36518" s="57" t="s">
        <v>82</v>
      </c>
      <c r="K36518" s="58" t="str">
        <f t="shared" si="570"/>
        <v>выходные</v>
      </c>
      <c r="L36518">
        <v>15</v>
      </c>
    </row>
    <row r="36519" spans="1:12" x14ac:dyDescent="0.3">
      <c r="A36519">
        <v>112729</v>
      </c>
      <c r="B36519" s="2">
        <v>44344.655932038841</v>
      </c>
      <c r="C36519">
        <v>199825</v>
      </c>
      <c r="D36519">
        <v>347393</v>
      </c>
      <c r="I36519" s="59">
        <v>80803</v>
      </c>
      <c r="J36519" s="57" t="s">
        <v>83</v>
      </c>
      <c r="K36519" s="58" t="str">
        <f t="shared" si="570"/>
        <v>будни</v>
      </c>
      <c r="L36519">
        <v>15</v>
      </c>
    </row>
    <row r="36520" spans="1:12" x14ac:dyDescent="0.3">
      <c r="A36520">
        <v>112734</v>
      </c>
      <c r="B36520" s="2">
        <v>44344.655932038841</v>
      </c>
      <c r="C36520">
        <v>316153</v>
      </c>
      <c r="D36520">
        <v>393606</v>
      </c>
      <c r="I36520" s="59">
        <v>80804</v>
      </c>
      <c r="J36520" s="57" t="s">
        <v>84</v>
      </c>
      <c r="K36520" s="58" t="str">
        <f t="shared" si="570"/>
        <v>будни</v>
      </c>
      <c r="L36520">
        <v>15</v>
      </c>
    </row>
    <row r="36521" spans="1:12" x14ac:dyDescent="0.3">
      <c r="A36521">
        <v>112737</v>
      </c>
      <c r="B36521" s="2">
        <v>44344.656333333332</v>
      </c>
      <c r="C36521">
        <v>99091</v>
      </c>
      <c r="D36521">
        <v>153893</v>
      </c>
      <c r="I36521" s="59">
        <v>80805</v>
      </c>
      <c r="J36521" s="57" t="s">
        <v>79</v>
      </c>
      <c r="K36521" s="58" t="str">
        <f t="shared" si="570"/>
        <v>будни</v>
      </c>
      <c r="L36521">
        <v>15</v>
      </c>
    </row>
    <row r="36522" spans="1:12" x14ac:dyDescent="0.3">
      <c r="A36522">
        <v>112739</v>
      </c>
      <c r="B36522" s="2">
        <v>44344.656741100327</v>
      </c>
      <c r="C36522">
        <v>300762</v>
      </c>
      <c r="D36522">
        <v>351192</v>
      </c>
      <c r="I36522" s="59">
        <v>80806</v>
      </c>
      <c r="J36522" s="57" t="s">
        <v>80</v>
      </c>
      <c r="K36522" s="58" t="str">
        <f t="shared" si="570"/>
        <v>будни</v>
      </c>
      <c r="L36522">
        <v>15</v>
      </c>
    </row>
    <row r="36523" spans="1:12" x14ac:dyDescent="0.3">
      <c r="A36523">
        <v>112740</v>
      </c>
      <c r="B36523" s="2">
        <v>44344.657550161814</v>
      </c>
      <c r="C36523">
        <v>140002</v>
      </c>
      <c r="D36523">
        <v>424994</v>
      </c>
      <c r="I36523" s="59">
        <v>80807</v>
      </c>
      <c r="J36523" s="57" t="s">
        <v>81</v>
      </c>
      <c r="K36523" s="58" t="str">
        <f t="shared" si="570"/>
        <v>будни</v>
      </c>
      <c r="L36523">
        <v>15</v>
      </c>
    </row>
    <row r="36524" spans="1:12" x14ac:dyDescent="0.3">
      <c r="A36524">
        <v>112742</v>
      </c>
      <c r="B36524" s="2">
        <v>44344.657550161814</v>
      </c>
      <c r="C36524">
        <v>305519</v>
      </c>
      <c r="D36524">
        <v>182191</v>
      </c>
      <c r="I36524" s="59">
        <v>80808</v>
      </c>
      <c r="J36524" s="57" t="s">
        <v>78</v>
      </c>
      <c r="K36524" s="58" t="str">
        <f t="shared" si="570"/>
        <v>выходные</v>
      </c>
      <c r="L36524">
        <v>15</v>
      </c>
    </row>
    <row r="36525" spans="1:12" x14ac:dyDescent="0.3">
      <c r="A36525">
        <v>112745</v>
      </c>
      <c r="B36525" s="2">
        <v>44344.6583592233</v>
      </c>
      <c r="C36525">
        <v>202725</v>
      </c>
      <c r="D36525">
        <v>88863</v>
      </c>
      <c r="I36525" s="59">
        <v>80809</v>
      </c>
      <c r="J36525" s="57" t="s">
        <v>82</v>
      </c>
      <c r="K36525" s="58" t="str">
        <f t="shared" si="570"/>
        <v>выходные</v>
      </c>
      <c r="L36525">
        <v>15</v>
      </c>
    </row>
    <row r="36526" spans="1:12" x14ac:dyDescent="0.3">
      <c r="A36526">
        <v>112746</v>
      </c>
      <c r="B36526" s="2">
        <v>44344.6583592233</v>
      </c>
      <c r="C36526">
        <v>209811</v>
      </c>
      <c r="D36526">
        <v>389689</v>
      </c>
      <c r="I36526" s="59">
        <v>80810</v>
      </c>
      <c r="J36526" s="57" t="s">
        <v>83</v>
      </c>
      <c r="K36526" s="58" t="str">
        <f t="shared" si="570"/>
        <v>будни</v>
      </c>
      <c r="L36526">
        <v>15</v>
      </c>
    </row>
    <row r="36527" spans="1:12" x14ac:dyDescent="0.3">
      <c r="A36527">
        <v>112749</v>
      </c>
      <c r="B36527" s="2">
        <v>44344.658763754043</v>
      </c>
      <c r="C36527">
        <v>47987</v>
      </c>
      <c r="D36527">
        <v>317239</v>
      </c>
      <c r="I36527" s="59">
        <v>80811</v>
      </c>
      <c r="J36527" s="57" t="s">
        <v>84</v>
      </c>
      <c r="K36527" s="58" t="str">
        <f t="shared" si="570"/>
        <v>будни</v>
      </c>
      <c r="L36527">
        <v>15</v>
      </c>
    </row>
    <row r="36528" spans="1:12" x14ac:dyDescent="0.3">
      <c r="A36528">
        <v>112753</v>
      </c>
      <c r="B36528" s="2">
        <v>44344.658763754043</v>
      </c>
      <c r="C36528">
        <v>148854</v>
      </c>
      <c r="D36528">
        <v>75550</v>
      </c>
      <c r="I36528" s="59">
        <v>80812</v>
      </c>
      <c r="J36528" s="57" t="s">
        <v>79</v>
      </c>
      <c r="K36528" s="58" t="str">
        <f t="shared" si="570"/>
        <v>будни</v>
      </c>
      <c r="L36528">
        <v>15</v>
      </c>
    </row>
    <row r="36529" spans="1:12" x14ac:dyDescent="0.3">
      <c r="A36529">
        <v>112758</v>
      </c>
      <c r="B36529" s="2">
        <v>44344.658763754043</v>
      </c>
      <c r="C36529">
        <v>222499</v>
      </c>
      <c r="D36529">
        <v>158978</v>
      </c>
      <c r="I36529" s="59">
        <v>80813</v>
      </c>
      <c r="J36529" s="57" t="s">
        <v>80</v>
      </c>
      <c r="K36529" s="58" t="str">
        <f t="shared" si="570"/>
        <v>будни</v>
      </c>
      <c r="L36529">
        <v>15</v>
      </c>
    </row>
    <row r="36530" spans="1:12" x14ac:dyDescent="0.3">
      <c r="A36530">
        <v>112762</v>
      </c>
      <c r="B36530" s="2">
        <v>44344.659168284794</v>
      </c>
      <c r="C36530">
        <v>91656</v>
      </c>
      <c r="D36530">
        <v>139440</v>
      </c>
      <c r="I36530" s="59">
        <v>80814</v>
      </c>
      <c r="J36530" s="57" t="s">
        <v>81</v>
      </c>
      <c r="K36530" s="58" t="str">
        <f t="shared" si="570"/>
        <v>будни</v>
      </c>
      <c r="L36530">
        <v>15</v>
      </c>
    </row>
    <row r="36531" spans="1:12" x14ac:dyDescent="0.3">
      <c r="A36531">
        <v>112763</v>
      </c>
      <c r="B36531" s="2">
        <v>44344.660786407767</v>
      </c>
      <c r="C36531">
        <v>150808</v>
      </c>
      <c r="D36531">
        <v>411922</v>
      </c>
      <c r="I36531" s="59">
        <v>80815</v>
      </c>
      <c r="J36531" s="57" t="s">
        <v>78</v>
      </c>
      <c r="K36531" s="58" t="str">
        <f t="shared" si="570"/>
        <v>выходные</v>
      </c>
      <c r="L36531">
        <v>15</v>
      </c>
    </row>
    <row r="36532" spans="1:12" x14ac:dyDescent="0.3">
      <c r="A36532">
        <v>112765</v>
      </c>
      <c r="B36532" s="2">
        <v>44344.660786407767</v>
      </c>
      <c r="C36532">
        <v>230506</v>
      </c>
      <c r="D36532">
        <v>291290</v>
      </c>
      <c r="I36532" s="59">
        <v>80816</v>
      </c>
      <c r="J36532" s="57" t="s">
        <v>82</v>
      </c>
      <c r="K36532" s="58" t="str">
        <f t="shared" si="570"/>
        <v>выходные</v>
      </c>
      <c r="L36532">
        <v>15</v>
      </c>
    </row>
    <row r="36533" spans="1:12" x14ac:dyDescent="0.3">
      <c r="A36533">
        <v>112769</v>
      </c>
      <c r="B36533" s="2">
        <v>44344.66119093851</v>
      </c>
      <c r="C36533">
        <v>122405</v>
      </c>
      <c r="D36533">
        <v>411922</v>
      </c>
      <c r="I36533" s="59">
        <v>80817</v>
      </c>
      <c r="J36533" s="57" t="s">
        <v>83</v>
      </c>
      <c r="K36533" s="58" t="str">
        <f t="shared" si="570"/>
        <v>будни</v>
      </c>
      <c r="L36533">
        <v>15</v>
      </c>
    </row>
    <row r="36534" spans="1:12" x14ac:dyDescent="0.3">
      <c r="A36534">
        <v>112773</v>
      </c>
      <c r="B36534" s="2">
        <v>44344.66119093851</v>
      </c>
      <c r="C36534">
        <v>231988</v>
      </c>
      <c r="D36534">
        <v>347008</v>
      </c>
      <c r="I36534" s="59">
        <v>80818</v>
      </c>
      <c r="J36534" s="57" t="s">
        <v>84</v>
      </c>
      <c r="K36534" s="58" t="str">
        <f t="shared" si="570"/>
        <v>будни</v>
      </c>
      <c r="L36534">
        <v>15</v>
      </c>
    </row>
    <row r="36535" spans="1:12" x14ac:dyDescent="0.3">
      <c r="A36535">
        <v>112775</v>
      </c>
      <c r="B36535" s="2">
        <v>44344.661595469253</v>
      </c>
      <c r="C36535">
        <v>8196</v>
      </c>
      <c r="D36535">
        <v>349368</v>
      </c>
      <c r="I36535" s="59">
        <v>80819</v>
      </c>
      <c r="J36535" s="57" t="s">
        <v>79</v>
      </c>
      <c r="K36535" s="58" t="str">
        <f t="shared" si="570"/>
        <v>будни</v>
      </c>
      <c r="L36535">
        <v>15</v>
      </c>
    </row>
    <row r="36536" spans="1:12" x14ac:dyDescent="0.3">
      <c r="A36536">
        <v>112780</v>
      </c>
      <c r="B36536" s="2">
        <v>44344.661999999997</v>
      </c>
      <c r="C36536">
        <v>151307</v>
      </c>
      <c r="D36536">
        <v>428248</v>
      </c>
      <c r="I36536" s="59">
        <v>80820</v>
      </c>
      <c r="J36536" s="57" t="s">
        <v>80</v>
      </c>
      <c r="K36536" s="58" t="str">
        <f t="shared" si="570"/>
        <v>будни</v>
      </c>
      <c r="L36536">
        <v>15</v>
      </c>
    </row>
    <row r="36537" spans="1:12" x14ac:dyDescent="0.3">
      <c r="A36537">
        <v>112781</v>
      </c>
      <c r="B36537" s="2">
        <v>44344.661999999997</v>
      </c>
      <c r="C36537">
        <v>174397</v>
      </c>
      <c r="D36537">
        <v>111368</v>
      </c>
      <c r="I36537" s="59">
        <v>80821</v>
      </c>
      <c r="J36537" s="57" t="s">
        <v>81</v>
      </c>
      <c r="K36537" s="58" t="str">
        <f t="shared" si="570"/>
        <v>будни</v>
      </c>
      <c r="L36537">
        <v>15</v>
      </c>
    </row>
    <row r="36538" spans="1:12" x14ac:dyDescent="0.3">
      <c r="A36538">
        <v>112785</v>
      </c>
      <c r="B36538" s="2">
        <v>44344.662000000004</v>
      </c>
      <c r="C36538">
        <v>168577</v>
      </c>
      <c r="D36538">
        <v>276231</v>
      </c>
      <c r="I36538" s="59">
        <v>80822</v>
      </c>
      <c r="J36538" s="57" t="s">
        <v>78</v>
      </c>
      <c r="K36538" s="58" t="str">
        <f t="shared" si="570"/>
        <v>выходные</v>
      </c>
      <c r="L36538">
        <v>15</v>
      </c>
    </row>
    <row r="36539" spans="1:12" x14ac:dyDescent="0.3">
      <c r="A36539">
        <v>112788</v>
      </c>
      <c r="B36539" s="2">
        <v>44344.662404530747</v>
      </c>
      <c r="C36539">
        <v>20873</v>
      </c>
      <c r="D36539">
        <v>86587</v>
      </c>
      <c r="I36539" s="59">
        <v>80823</v>
      </c>
      <c r="J36539" s="57" t="s">
        <v>82</v>
      </c>
      <c r="K36539" s="58" t="str">
        <f t="shared" si="570"/>
        <v>выходные</v>
      </c>
      <c r="L36539">
        <v>15</v>
      </c>
    </row>
    <row r="36540" spans="1:12" x14ac:dyDescent="0.3">
      <c r="A36540">
        <v>112791</v>
      </c>
      <c r="B36540" s="2">
        <v>44344.662404530747</v>
      </c>
      <c r="C36540">
        <v>128396</v>
      </c>
      <c r="D36540">
        <v>298988</v>
      </c>
      <c r="I36540" s="59">
        <v>80824</v>
      </c>
      <c r="J36540" s="57" t="s">
        <v>83</v>
      </c>
      <c r="K36540" s="58" t="str">
        <f t="shared" si="570"/>
        <v>будни</v>
      </c>
      <c r="L36540">
        <v>15</v>
      </c>
    </row>
    <row r="36541" spans="1:12" x14ac:dyDescent="0.3">
      <c r="A36541">
        <v>112795</v>
      </c>
      <c r="B36541" s="2">
        <v>44344.664022653727</v>
      </c>
      <c r="C36541">
        <v>63408</v>
      </c>
      <c r="D36541">
        <v>417406</v>
      </c>
      <c r="I36541" s="59">
        <v>80825</v>
      </c>
      <c r="J36541" s="57" t="s">
        <v>84</v>
      </c>
      <c r="K36541" s="58" t="str">
        <f t="shared" si="570"/>
        <v>будни</v>
      </c>
      <c r="L36541">
        <v>15</v>
      </c>
    </row>
    <row r="36542" spans="1:12" x14ac:dyDescent="0.3">
      <c r="A36542">
        <v>112799</v>
      </c>
      <c r="B36542" s="2">
        <v>44344.664022653727</v>
      </c>
      <c r="C36542">
        <v>214790</v>
      </c>
      <c r="D36542">
        <v>182191</v>
      </c>
      <c r="I36542" s="59">
        <v>80826</v>
      </c>
      <c r="J36542" s="57" t="s">
        <v>79</v>
      </c>
      <c r="K36542" s="58" t="str">
        <f t="shared" si="570"/>
        <v>будни</v>
      </c>
      <c r="L36542">
        <v>15</v>
      </c>
    </row>
    <row r="36543" spans="1:12" x14ac:dyDescent="0.3">
      <c r="A36543">
        <v>112804</v>
      </c>
      <c r="B36543" s="2">
        <v>44344.664022653727</v>
      </c>
      <c r="C36543">
        <v>276968</v>
      </c>
      <c r="D36543">
        <v>158978</v>
      </c>
      <c r="I36543" s="59">
        <v>80827</v>
      </c>
      <c r="J36543" s="57" t="s">
        <v>80</v>
      </c>
      <c r="K36543" s="58" t="str">
        <f t="shared" si="570"/>
        <v>будни</v>
      </c>
      <c r="L36543">
        <v>15</v>
      </c>
    </row>
    <row r="36544" spans="1:12" x14ac:dyDescent="0.3">
      <c r="A36544">
        <v>112806</v>
      </c>
      <c r="B36544" s="2">
        <v>44344.664427184463</v>
      </c>
      <c r="C36544">
        <v>274524</v>
      </c>
      <c r="D36544">
        <v>154256</v>
      </c>
      <c r="I36544" s="59">
        <v>80828</v>
      </c>
      <c r="J36544" s="57" t="s">
        <v>81</v>
      </c>
      <c r="K36544" s="58" t="str">
        <f t="shared" si="570"/>
        <v>будни</v>
      </c>
      <c r="L36544">
        <v>15</v>
      </c>
    </row>
    <row r="36545" spans="1:12" x14ac:dyDescent="0.3">
      <c r="A36545">
        <v>112811</v>
      </c>
      <c r="B36545" s="2">
        <v>44344.664831715214</v>
      </c>
      <c r="C36545">
        <v>107686</v>
      </c>
      <c r="D36545">
        <v>123584</v>
      </c>
      <c r="I36545" s="59">
        <v>80829</v>
      </c>
      <c r="J36545" s="57" t="s">
        <v>78</v>
      </c>
      <c r="K36545" s="58" t="str">
        <f t="shared" si="570"/>
        <v>выходные</v>
      </c>
      <c r="L36545">
        <v>15</v>
      </c>
    </row>
    <row r="36546" spans="1:12" x14ac:dyDescent="0.3">
      <c r="A36546">
        <v>112814</v>
      </c>
      <c r="B36546" s="2">
        <v>44344.6656407767</v>
      </c>
      <c r="C36546">
        <v>300717</v>
      </c>
      <c r="D36546">
        <v>123413</v>
      </c>
      <c r="I36546" s="59">
        <v>80830</v>
      </c>
      <c r="J36546" s="57" t="s">
        <v>82</v>
      </c>
      <c r="K36546" s="58" t="str">
        <f t="shared" si="570"/>
        <v>выходные</v>
      </c>
      <c r="L36546">
        <v>15</v>
      </c>
    </row>
    <row r="36547" spans="1:12" x14ac:dyDescent="0.3">
      <c r="A36547">
        <v>112817</v>
      </c>
      <c r="B36547" s="2">
        <v>44344.6656407767</v>
      </c>
      <c r="C36547">
        <v>320302</v>
      </c>
      <c r="D36547">
        <v>308796</v>
      </c>
      <c r="I36547" s="59">
        <v>80831</v>
      </c>
      <c r="J36547" s="57" t="s">
        <v>83</v>
      </c>
      <c r="K36547" s="58" t="str">
        <f t="shared" ref="K36547:K36610" si="571">IF(OR(J36547="суббота",J36547="воскресенье"),"выходные","будни")</f>
        <v>будни</v>
      </c>
      <c r="L36547">
        <v>15</v>
      </c>
    </row>
    <row r="36548" spans="1:12" x14ac:dyDescent="0.3">
      <c r="A36548">
        <v>112819</v>
      </c>
      <c r="B36548" s="2">
        <v>44344.666045307444</v>
      </c>
      <c r="C36548">
        <v>89981</v>
      </c>
      <c r="D36548">
        <v>230507</v>
      </c>
      <c r="I36548" s="59">
        <v>80832</v>
      </c>
      <c r="J36548" s="57" t="s">
        <v>84</v>
      </c>
      <c r="K36548" s="58" t="str">
        <f t="shared" si="571"/>
        <v>будни</v>
      </c>
      <c r="L36548">
        <v>15</v>
      </c>
    </row>
    <row r="36549" spans="1:12" x14ac:dyDescent="0.3">
      <c r="A36549">
        <v>112821</v>
      </c>
      <c r="B36549" s="2">
        <v>44344.666045307444</v>
      </c>
      <c r="C36549">
        <v>107230</v>
      </c>
      <c r="D36549">
        <v>157711</v>
      </c>
      <c r="I36549" s="59">
        <v>80833</v>
      </c>
      <c r="J36549" s="57" t="s">
        <v>79</v>
      </c>
      <c r="K36549" s="58" t="str">
        <f t="shared" si="571"/>
        <v>будни</v>
      </c>
      <c r="L36549">
        <v>15</v>
      </c>
    </row>
    <row r="36550" spans="1:12" x14ac:dyDescent="0.3">
      <c r="A36550">
        <v>112825</v>
      </c>
      <c r="B36550" s="2">
        <v>44344.667663430417</v>
      </c>
      <c r="C36550">
        <v>181079</v>
      </c>
      <c r="D36550">
        <v>474412</v>
      </c>
      <c r="I36550" s="59">
        <v>80834</v>
      </c>
      <c r="J36550" s="57" t="s">
        <v>80</v>
      </c>
      <c r="K36550" s="58" t="str">
        <f t="shared" si="571"/>
        <v>будни</v>
      </c>
      <c r="L36550">
        <v>16</v>
      </c>
    </row>
    <row r="36551" spans="1:12" x14ac:dyDescent="0.3">
      <c r="A36551">
        <v>112827</v>
      </c>
      <c r="B36551" s="2">
        <v>44344.667666666661</v>
      </c>
      <c r="C36551">
        <v>9859</v>
      </c>
      <c r="D36551">
        <v>339123</v>
      </c>
      <c r="I36551" s="59">
        <v>80835</v>
      </c>
      <c r="J36551" s="57" t="s">
        <v>81</v>
      </c>
      <c r="K36551" s="58" t="str">
        <f t="shared" si="571"/>
        <v>будни</v>
      </c>
      <c r="L36551">
        <v>16</v>
      </c>
    </row>
    <row r="36552" spans="1:12" x14ac:dyDescent="0.3">
      <c r="A36552">
        <v>112830</v>
      </c>
      <c r="B36552" s="2">
        <v>44344.668067961167</v>
      </c>
      <c r="C36552">
        <v>80848</v>
      </c>
      <c r="D36552">
        <v>230507</v>
      </c>
      <c r="I36552" s="59">
        <v>80836</v>
      </c>
      <c r="J36552" s="57" t="s">
        <v>78</v>
      </c>
      <c r="K36552" s="58" t="str">
        <f t="shared" si="571"/>
        <v>выходные</v>
      </c>
      <c r="L36552">
        <v>16</v>
      </c>
    </row>
    <row r="36553" spans="1:12" x14ac:dyDescent="0.3">
      <c r="A36553">
        <v>112833</v>
      </c>
      <c r="B36553" s="2">
        <v>44344.668067961167</v>
      </c>
      <c r="C36553">
        <v>161416</v>
      </c>
      <c r="D36553">
        <v>162482</v>
      </c>
      <c r="I36553" s="59">
        <v>80837</v>
      </c>
      <c r="J36553" s="57" t="s">
        <v>82</v>
      </c>
      <c r="K36553" s="58" t="str">
        <f t="shared" si="571"/>
        <v>выходные</v>
      </c>
      <c r="L36553">
        <v>16</v>
      </c>
    </row>
    <row r="36554" spans="1:12" x14ac:dyDescent="0.3">
      <c r="A36554">
        <v>112835</v>
      </c>
      <c r="B36554" s="2">
        <v>44344.668472491911</v>
      </c>
      <c r="C36554">
        <v>271527</v>
      </c>
      <c r="D36554">
        <v>217497</v>
      </c>
      <c r="I36554" s="59">
        <v>80838</v>
      </c>
      <c r="J36554" s="57" t="s">
        <v>83</v>
      </c>
      <c r="K36554" s="58" t="str">
        <f t="shared" si="571"/>
        <v>будни</v>
      </c>
      <c r="L36554">
        <v>16</v>
      </c>
    </row>
    <row r="36555" spans="1:12" x14ac:dyDescent="0.3">
      <c r="A36555">
        <v>112836</v>
      </c>
      <c r="B36555" s="2">
        <v>44344.670495145634</v>
      </c>
      <c r="C36555">
        <v>271050</v>
      </c>
      <c r="D36555">
        <v>104958</v>
      </c>
      <c r="I36555" s="59">
        <v>80839</v>
      </c>
      <c r="J36555" s="57" t="s">
        <v>84</v>
      </c>
      <c r="K36555" s="58" t="str">
        <f t="shared" si="571"/>
        <v>будни</v>
      </c>
      <c r="L36555">
        <v>16</v>
      </c>
    </row>
    <row r="36556" spans="1:12" x14ac:dyDescent="0.3">
      <c r="A36556">
        <v>112840</v>
      </c>
      <c r="B36556" s="2">
        <v>44344.670495145634</v>
      </c>
      <c r="C36556">
        <v>307487</v>
      </c>
      <c r="D36556">
        <v>230507</v>
      </c>
      <c r="I36556" s="59">
        <v>80840</v>
      </c>
      <c r="J36556" s="57" t="s">
        <v>79</v>
      </c>
      <c r="K36556" s="58" t="str">
        <f t="shared" si="571"/>
        <v>будни</v>
      </c>
      <c r="L36556">
        <v>16</v>
      </c>
    </row>
    <row r="36557" spans="1:12" x14ac:dyDescent="0.3">
      <c r="A36557">
        <v>112842</v>
      </c>
      <c r="B36557" s="2">
        <v>44344.671304207121</v>
      </c>
      <c r="C36557">
        <v>170673</v>
      </c>
      <c r="D36557">
        <v>250679</v>
      </c>
      <c r="I36557" s="59">
        <v>80841</v>
      </c>
      <c r="J36557" s="57" t="s">
        <v>80</v>
      </c>
      <c r="K36557" s="58" t="str">
        <f t="shared" si="571"/>
        <v>будни</v>
      </c>
      <c r="L36557">
        <v>16</v>
      </c>
    </row>
    <row r="36558" spans="1:12" x14ac:dyDescent="0.3">
      <c r="A36558">
        <v>112843</v>
      </c>
      <c r="B36558" s="2">
        <v>44344.672113268614</v>
      </c>
      <c r="C36558">
        <v>263538</v>
      </c>
      <c r="D36558">
        <v>78646</v>
      </c>
      <c r="I36558" s="59">
        <v>80842</v>
      </c>
      <c r="J36558" s="57" t="s">
        <v>81</v>
      </c>
      <c r="K36558" s="58" t="str">
        <f t="shared" si="571"/>
        <v>будни</v>
      </c>
      <c r="L36558">
        <v>16</v>
      </c>
    </row>
    <row r="36559" spans="1:12" x14ac:dyDescent="0.3">
      <c r="A36559">
        <v>112847</v>
      </c>
      <c r="B36559" s="2">
        <v>44344.67251779935</v>
      </c>
      <c r="C36559">
        <v>22800</v>
      </c>
      <c r="D36559">
        <v>158978</v>
      </c>
      <c r="I36559" s="59">
        <v>80843</v>
      </c>
      <c r="J36559" s="57" t="s">
        <v>78</v>
      </c>
      <c r="K36559" s="58" t="str">
        <f t="shared" si="571"/>
        <v>выходные</v>
      </c>
      <c r="L36559">
        <v>16</v>
      </c>
    </row>
    <row r="36560" spans="1:12" x14ac:dyDescent="0.3">
      <c r="A36560">
        <v>112848</v>
      </c>
      <c r="B36560" s="2">
        <v>44344.67251779935</v>
      </c>
      <c r="C36560">
        <v>109564</v>
      </c>
      <c r="D36560">
        <v>242428</v>
      </c>
      <c r="I36560" s="59">
        <v>80844</v>
      </c>
      <c r="J36560" s="57" t="s">
        <v>82</v>
      </c>
      <c r="K36560" s="58" t="str">
        <f t="shared" si="571"/>
        <v>выходные</v>
      </c>
      <c r="L36560">
        <v>16</v>
      </c>
    </row>
    <row r="36561" spans="1:12" x14ac:dyDescent="0.3">
      <c r="A36561">
        <v>112850</v>
      </c>
      <c r="B36561" s="2">
        <v>44344.672922330094</v>
      </c>
      <c r="C36561">
        <v>315036</v>
      </c>
      <c r="D36561">
        <v>45595</v>
      </c>
      <c r="I36561" s="59">
        <v>80845</v>
      </c>
      <c r="J36561" s="57" t="s">
        <v>83</v>
      </c>
      <c r="K36561" s="58" t="str">
        <f t="shared" si="571"/>
        <v>будни</v>
      </c>
      <c r="L36561">
        <v>16</v>
      </c>
    </row>
    <row r="36562" spans="1:12" x14ac:dyDescent="0.3">
      <c r="A36562">
        <v>112851</v>
      </c>
      <c r="B36562" s="2">
        <v>44344.673731391587</v>
      </c>
      <c r="C36562">
        <v>133209</v>
      </c>
      <c r="D36562">
        <v>38789</v>
      </c>
      <c r="I36562" s="59">
        <v>80846</v>
      </c>
      <c r="J36562" s="57" t="s">
        <v>84</v>
      </c>
      <c r="K36562" s="58" t="str">
        <f t="shared" si="571"/>
        <v>будни</v>
      </c>
      <c r="L36562">
        <v>16</v>
      </c>
    </row>
    <row r="36563" spans="1:12" x14ac:dyDescent="0.3">
      <c r="A36563">
        <v>112856</v>
      </c>
      <c r="B36563" s="2">
        <v>44344.673731391587</v>
      </c>
      <c r="C36563">
        <v>156649</v>
      </c>
      <c r="D36563">
        <v>118950</v>
      </c>
      <c r="I36563" s="59">
        <v>80847</v>
      </c>
      <c r="J36563" s="57" t="s">
        <v>79</v>
      </c>
      <c r="K36563" s="58" t="str">
        <f t="shared" si="571"/>
        <v>будни</v>
      </c>
      <c r="L36563">
        <v>16</v>
      </c>
    </row>
    <row r="36564" spans="1:12" x14ac:dyDescent="0.3">
      <c r="A36564">
        <v>112858</v>
      </c>
      <c r="B36564" s="2">
        <v>44344.674135922331</v>
      </c>
      <c r="C36564">
        <v>84938</v>
      </c>
      <c r="D36564">
        <v>472908</v>
      </c>
      <c r="I36564" s="59">
        <v>80848</v>
      </c>
      <c r="J36564" s="57" t="s">
        <v>80</v>
      </c>
      <c r="K36564" s="58" t="str">
        <f t="shared" si="571"/>
        <v>будни</v>
      </c>
      <c r="L36564">
        <v>16</v>
      </c>
    </row>
    <row r="36565" spans="1:12" x14ac:dyDescent="0.3">
      <c r="A36565">
        <v>112859</v>
      </c>
      <c r="B36565" s="2">
        <v>44344.674135922331</v>
      </c>
      <c r="C36565">
        <v>246024</v>
      </c>
      <c r="D36565">
        <v>349014</v>
      </c>
      <c r="I36565" s="59">
        <v>80849</v>
      </c>
      <c r="J36565" s="57" t="s">
        <v>81</v>
      </c>
      <c r="K36565" s="58" t="str">
        <f t="shared" si="571"/>
        <v>будни</v>
      </c>
      <c r="L36565">
        <v>16</v>
      </c>
    </row>
    <row r="36566" spans="1:12" x14ac:dyDescent="0.3">
      <c r="A36566">
        <v>112863</v>
      </c>
      <c r="B36566" s="2">
        <v>44344.674540453074</v>
      </c>
      <c r="C36566">
        <v>255324</v>
      </c>
      <c r="D36566">
        <v>82901</v>
      </c>
      <c r="I36566" s="59">
        <v>80850</v>
      </c>
      <c r="J36566" s="57" t="s">
        <v>78</v>
      </c>
      <c r="K36566" s="58" t="str">
        <f t="shared" si="571"/>
        <v>выходные</v>
      </c>
      <c r="L36566">
        <v>16</v>
      </c>
    </row>
    <row r="36567" spans="1:12" x14ac:dyDescent="0.3">
      <c r="A36567">
        <v>112867</v>
      </c>
      <c r="B36567" s="2">
        <v>44344.674944983824</v>
      </c>
      <c r="C36567">
        <v>325761</v>
      </c>
      <c r="D36567">
        <v>94400</v>
      </c>
      <c r="I36567" s="59">
        <v>80851</v>
      </c>
      <c r="J36567" s="57" t="s">
        <v>82</v>
      </c>
      <c r="K36567" s="58" t="str">
        <f t="shared" si="571"/>
        <v>выходные</v>
      </c>
      <c r="L36567">
        <v>16</v>
      </c>
    </row>
    <row r="36568" spans="1:12" x14ac:dyDescent="0.3">
      <c r="A36568">
        <v>112868</v>
      </c>
      <c r="B36568" s="2">
        <v>44344.675754045304</v>
      </c>
      <c r="C36568">
        <v>342126</v>
      </c>
      <c r="D36568">
        <v>315541</v>
      </c>
      <c r="I36568" s="59">
        <v>80852</v>
      </c>
      <c r="J36568" s="57" t="s">
        <v>83</v>
      </c>
      <c r="K36568" s="58" t="str">
        <f t="shared" si="571"/>
        <v>будни</v>
      </c>
      <c r="L36568">
        <v>16</v>
      </c>
    </row>
    <row r="36569" spans="1:12" x14ac:dyDescent="0.3">
      <c r="A36569">
        <v>112873</v>
      </c>
      <c r="B36569" s="2">
        <v>44344.676158576054</v>
      </c>
      <c r="C36569">
        <v>117759</v>
      </c>
      <c r="D36569">
        <v>62068</v>
      </c>
      <c r="I36569" s="59">
        <v>80853</v>
      </c>
      <c r="J36569" s="57" t="s">
        <v>84</v>
      </c>
      <c r="K36569" s="58" t="str">
        <f t="shared" si="571"/>
        <v>будни</v>
      </c>
      <c r="L36569">
        <v>16</v>
      </c>
    </row>
    <row r="36570" spans="1:12" x14ac:dyDescent="0.3">
      <c r="A36570">
        <v>112875</v>
      </c>
      <c r="B36570" s="2">
        <v>44344.676158576054</v>
      </c>
      <c r="C36570">
        <v>348715</v>
      </c>
      <c r="D36570">
        <v>301748</v>
      </c>
      <c r="I36570" s="59">
        <v>80854</v>
      </c>
      <c r="J36570" s="57" t="s">
        <v>79</v>
      </c>
      <c r="K36570" s="58" t="str">
        <f t="shared" si="571"/>
        <v>будни</v>
      </c>
      <c r="L36570">
        <v>16</v>
      </c>
    </row>
    <row r="36571" spans="1:12" x14ac:dyDescent="0.3">
      <c r="A36571">
        <v>112879</v>
      </c>
      <c r="B36571" s="2">
        <v>44344.676563106797</v>
      </c>
      <c r="C36571">
        <v>19397</v>
      </c>
      <c r="D36571">
        <v>351192</v>
      </c>
      <c r="I36571" s="59">
        <v>80855</v>
      </c>
      <c r="J36571" s="57" t="s">
        <v>80</v>
      </c>
      <c r="K36571" s="58" t="str">
        <f t="shared" si="571"/>
        <v>будни</v>
      </c>
      <c r="L36571">
        <v>16</v>
      </c>
    </row>
    <row r="36572" spans="1:12" x14ac:dyDescent="0.3">
      <c r="A36572">
        <v>112883</v>
      </c>
      <c r="B36572" s="2">
        <v>44344.676563106797</v>
      </c>
      <c r="C36572">
        <v>344081</v>
      </c>
      <c r="D36572">
        <v>154374</v>
      </c>
      <c r="I36572" s="59">
        <v>80856</v>
      </c>
      <c r="J36572" s="57" t="s">
        <v>81</v>
      </c>
      <c r="K36572" s="58" t="str">
        <f t="shared" si="571"/>
        <v>будни</v>
      </c>
      <c r="L36572">
        <v>16</v>
      </c>
    </row>
    <row r="36573" spans="1:12" x14ac:dyDescent="0.3">
      <c r="A36573">
        <v>112885</v>
      </c>
      <c r="B36573" s="2">
        <v>44344.676967637541</v>
      </c>
      <c r="C36573">
        <v>166861</v>
      </c>
      <c r="D36573">
        <v>411922</v>
      </c>
      <c r="I36573" s="59">
        <v>80857</v>
      </c>
      <c r="J36573" s="57" t="s">
        <v>78</v>
      </c>
      <c r="K36573" s="58" t="str">
        <f t="shared" si="571"/>
        <v>выходные</v>
      </c>
      <c r="L36573">
        <v>16</v>
      </c>
    </row>
    <row r="36574" spans="1:12" x14ac:dyDescent="0.3">
      <c r="A36574">
        <v>112888</v>
      </c>
      <c r="B36574" s="2">
        <v>44344.677372168284</v>
      </c>
      <c r="C36574">
        <v>114579</v>
      </c>
      <c r="D36574">
        <v>196949</v>
      </c>
      <c r="I36574" s="59">
        <v>80858</v>
      </c>
      <c r="J36574" s="57" t="s">
        <v>82</v>
      </c>
      <c r="K36574" s="58" t="str">
        <f t="shared" si="571"/>
        <v>выходные</v>
      </c>
      <c r="L36574">
        <v>16</v>
      </c>
    </row>
    <row r="36575" spans="1:12" x14ac:dyDescent="0.3">
      <c r="A36575">
        <v>112891</v>
      </c>
      <c r="B36575" s="2">
        <v>44344.677776699027</v>
      </c>
      <c r="C36575">
        <v>310214</v>
      </c>
      <c r="D36575">
        <v>411922</v>
      </c>
      <c r="I36575" s="59">
        <v>80859</v>
      </c>
      <c r="J36575" s="57" t="s">
        <v>83</v>
      </c>
      <c r="K36575" s="58" t="str">
        <f t="shared" si="571"/>
        <v>будни</v>
      </c>
      <c r="L36575">
        <v>16</v>
      </c>
    </row>
    <row r="36576" spans="1:12" x14ac:dyDescent="0.3">
      <c r="A36576">
        <v>112892</v>
      </c>
      <c r="B36576" s="2">
        <v>44344.678585760521</v>
      </c>
      <c r="C36576">
        <v>262398</v>
      </c>
      <c r="D36576">
        <v>411922</v>
      </c>
      <c r="I36576" s="59">
        <v>80860</v>
      </c>
      <c r="J36576" s="57" t="s">
        <v>84</v>
      </c>
      <c r="K36576" s="58" t="str">
        <f t="shared" si="571"/>
        <v>будни</v>
      </c>
      <c r="L36576">
        <v>16</v>
      </c>
    </row>
    <row r="36577" spans="1:12" x14ac:dyDescent="0.3">
      <c r="A36577">
        <v>112897</v>
      </c>
      <c r="B36577" s="2">
        <v>44344.678990291257</v>
      </c>
      <c r="C36577">
        <v>310361</v>
      </c>
      <c r="D36577">
        <v>324893</v>
      </c>
      <c r="I36577" s="59">
        <v>80861</v>
      </c>
      <c r="J36577" s="57" t="s">
        <v>79</v>
      </c>
      <c r="K36577" s="58" t="str">
        <f t="shared" si="571"/>
        <v>будни</v>
      </c>
      <c r="L36577">
        <v>16</v>
      </c>
    </row>
    <row r="36578" spans="1:12" x14ac:dyDescent="0.3">
      <c r="A36578">
        <v>112900</v>
      </c>
      <c r="B36578" s="2">
        <v>44344.680203883494</v>
      </c>
      <c r="C36578">
        <v>114377</v>
      </c>
      <c r="D36578">
        <v>153893</v>
      </c>
      <c r="I36578" s="59">
        <v>80862</v>
      </c>
      <c r="J36578" s="57" t="s">
        <v>80</v>
      </c>
      <c r="K36578" s="58" t="str">
        <f t="shared" si="571"/>
        <v>будни</v>
      </c>
      <c r="L36578">
        <v>16</v>
      </c>
    </row>
    <row r="36579" spans="1:12" x14ac:dyDescent="0.3">
      <c r="A36579">
        <v>112901</v>
      </c>
      <c r="B36579" s="2">
        <v>44344.680203883494</v>
      </c>
      <c r="C36579">
        <v>260792</v>
      </c>
      <c r="D36579">
        <v>347393</v>
      </c>
      <c r="I36579" s="59">
        <v>80863</v>
      </c>
      <c r="J36579" s="57" t="s">
        <v>81</v>
      </c>
      <c r="K36579" s="58" t="str">
        <f t="shared" si="571"/>
        <v>будни</v>
      </c>
      <c r="L36579">
        <v>16</v>
      </c>
    </row>
    <row r="36580" spans="1:12" x14ac:dyDescent="0.3">
      <c r="A36580">
        <v>112903</v>
      </c>
      <c r="B36580" s="2">
        <v>44344.680608414237</v>
      </c>
      <c r="C36580">
        <v>152186</v>
      </c>
      <c r="D36580">
        <v>118549</v>
      </c>
      <c r="I36580" s="59">
        <v>80864</v>
      </c>
      <c r="J36580" s="57" t="s">
        <v>78</v>
      </c>
      <c r="K36580" s="58" t="str">
        <f t="shared" si="571"/>
        <v>выходные</v>
      </c>
      <c r="L36580">
        <v>16</v>
      </c>
    </row>
    <row r="36581" spans="1:12" x14ac:dyDescent="0.3">
      <c r="A36581">
        <v>112904</v>
      </c>
      <c r="B36581" s="2">
        <v>44344.68101294498</v>
      </c>
      <c r="C36581">
        <v>257609</v>
      </c>
      <c r="D36581">
        <v>249086</v>
      </c>
      <c r="I36581" s="59">
        <v>80865</v>
      </c>
      <c r="J36581" s="57" t="s">
        <v>82</v>
      </c>
      <c r="K36581" s="58" t="str">
        <f t="shared" si="571"/>
        <v>выходные</v>
      </c>
      <c r="L36581">
        <v>16</v>
      </c>
    </row>
    <row r="36582" spans="1:12" x14ac:dyDescent="0.3">
      <c r="A36582">
        <v>112908</v>
      </c>
      <c r="B36582" s="2">
        <v>44344.681417475731</v>
      </c>
      <c r="C36582">
        <v>34520</v>
      </c>
      <c r="D36582">
        <v>134803</v>
      </c>
      <c r="I36582" s="59">
        <v>80866</v>
      </c>
      <c r="J36582" s="57" t="s">
        <v>83</v>
      </c>
      <c r="K36582" s="58" t="str">
        <f t="shared" si="571"/>
        <v>будни</v>
      </c>
      <c r="L36582">
        <v>16</v>
      </c>
    </row>
    <row r="36583" spans="1:12" x14ac:dyDescent="0.3">
      <c r="A36583">
        <v>112909</v>
      </c>
      <c r="B36583" s="2">
        <v>44344.681417475731</v>
      </c>
      <c r="C36583">
        <v>140642</v>
      </c>
      <c r="D36583">
        <v>118549</v>
      </c>
      <c r="I36583" s="59">
        <v>80867</v>
      </c>
      <c r="J36583" s="57" t="s">
        <v>84</v>
      </c>
      <c r="K36583" s="58" t="str">
        <f t="shared" si="571"/>
        <v>будни</v>
      </c>
      <c r="L36583">
        <v>16</v>
      </c>
    </row>
    <row r="36584" spans="1:12" x14ac:dyDescent="0.3">
      <c r="A36584">
        <v>112912</v>
      </c>
      <c r="B36584" s="2">
        <v>44344.681417475731</v>
      </c>
      <c r="C36584">
        <v>327825</v>
      </c>
      <c r="D36584">
        <v>205227</v>
      </c>
      <c r="I36584" s="59">
        <v>80868</v>
      </c>
      <c r="J36584" s="57" t="s">
        <v>79</v>
      </c>
      <c r="K36584" s="58" t="str">
        <f t="shared" si="571"/>
        <v>будни</v>
      </c>
      <c r="L36584">
        <v>16</v>
      </c>
    </row>
    <row r="36585" spans="1:12" x14ac:dyDescent="0.3">
      <c r="A36585">
        <v>112915</v>
      </c>
      <c r="B36585" s="2">
        <v>44344.681822006467</v>
      </c>
      <c r="C36585">
        <v>62361</v>
      </c>
      <c r="D36585">
        <v>397</v>
      </c>
      <c r="I36585" s="59">
        <v>80869</v>
      </c>
      <c r="J36585" s="57" t="s">
        <v>80</v>
      </c>
      <c r="K36585" s="58" t="str">
        <f t="shared" si="571"/>
        <v>будни</v>
      </c>
      <c r="L36585">
        <v>16</v>
      </c>
    </row>
    <row r="36586" spans="1:12" x14ac:dyDescent="0.3">
      <c r="A36586">
        <v>112919</v>
      </c>
      <c r="B36586" s="2">
        <v>44344.681822006474</v>
      </c>
      <c r="C36586">
        <v>14996</v>
      </c>
      <c r="D36586">
        <v>411922</v>
      </c>
      <c r="I36586" s="59">
        <v>80870</v>
      </c>
      <c r="J36586" s="57" t="s">
        <v>81</v>
      </c>
      <c r="K36586" s="58" t="str">
        <f t="shared" si="571"/>
        <v>будни</v>
      </c>
      <c r="L36586">
        <v>16</v>
      </c>
    </row>
    <row r="36587" spans="1:12" x14ac:dyDescent="0.3">
      <c r="A36587">
        <v>112922</v>
      </c>
      <c r="B36587" s="2">
        <v>44344.681822006474</v>
      </c>
      <c r="C36587">
        <v>94995</v>
      </c>
      <c r="D36587">
        <v>452568</v>
      </c>
      <c r="I36587" s="59">
        <v>80871</v>
      </c>
      <c r="J36587" s="57" t="s">
        <v>78</v>
      </c>
      <c r="K36587" s="58" t="str">
        <f t="shared" si="571"/>
        <v>выходные</v>
      </c>
      <c r="L36587">
        <v>16</v>
      </c>
    </row>
    <row r="36588" spans="1:12" x14ac:dyDescent="0.3">
      <c r="A36588">
        <v>112926</v>
      </c>
      <c r="B36588" s="2">
        <v>44344.682000000001</v>
      </c>
      <c r="C36588">
        <v>46478</v>
      </c>
      <c r="D36588">
        <v>129210</v>
      </c>
      <c r="I36588" s="59">
        <v>80872</v>
      </c>
      <c r="J36588" s="57" t="s">
        <v>82</v>
      </c>
      <c r="K36588" s="58" t="str">
        <f t="shared" si="571"/>
        <v>выходные</v>
      </c>
      <c r="L36588">
        <v>16</v>
      </c>
    </row>
    <row r="36589" spans="1:12" x14ac:dyDescent="0.3">
      <c r="A36589">
        <v>112931</v>
      </c>
      <c r="B36589" s="2">
        <v>44344.682226537218</v>
      </c>
      <c r="C36589">
        <v>28835</v>
      </c>
      <c r="D36589">
        <v>60814</v>
      </c>
      <c r="I36589" s="59">
        <v>80873</v>
      </c>
      <c r="J36589" s="57" t="s">
        <v>83</v>
      </c>
      <c r="K36589" s="58" t="str">
        <f t="shared" si="571"/>
        <v>будни</v>
      </c>
      <c r="L36589">
        <v>16</v>
      </c>
    </row>
    <row r="36590" spans="1:12" x14ac:dyDescent="0.3">
      <c r="A36590">
        <v>112933</v>
      </c>
      <c r="B36590" s="2">
        <v>44344.682226537218</v>
      </c>
      <c r="C36590">
        <v>296524</v>
      </c>
      <c r="D36590">
        <v>408046</v>
      </c>
      <c r="I36590" s="59">
        <v>80874</v>
      </c>
      <c r="J36590" s="57" t="s">
        <v>84</v>
      </c>
      <c r="K36590" s="58" t="str">
        <f t="shared" si="571"/>
        <v>будни</v>
      </c>
      <c r="L36590">
        <v>16</v>
      </c>
    </row>
    <row r="36591" spans="1:12" x14ac:dyDescent="0.3">
      <c r="A36591">
        <v>112935</v>
      </c>
      <c r="B36591" s="2">
        <v>44344.682226537218</v>
      </c>
      <c r="C36591">
        <v>305245</v>
      </c>
      <c r="D36591">
        <v>396686</v>
      </c>
      <c r="I36591" s="59">
        <v>80875</v>
      </c>
      <c r="J36591" s="57" t="s">
        <v>79</v>
      </c>
      <c r="K36591" s="58" t="str">
        <f t="shared" si="571"/>
        <v>будни</v>
      </c>
      <c r="L36591">
        <v>16</v>
      </c>
    </row>
    <row r="36592" spans="1:12" x14ac:dyDescent="0.3">
      <c r="A36592">
        <v>112937</v>
      </c>
      <c r="B36592" s="2">
        <v>44344.682226537218</v>
      </c>
      <c r="C36592">
        <v>317522</v>
      </c>
      <c r="D36592">
        <v>12149</v>
      </c>
      <c r="I36592" s="59">
        <v>80876</v>
      </c>
      <c r="J36592" s="57" t="s">
        <v>80</v>
      </c>
      <c r="K36592" s="58" t="str">
        <f t="shared" si="571"/>
        <v>будни</v>
      </c>
      <c r="L36592">
        <v>16</v>
      </c>
    </row>
    <row r="36593" spans="1:12" x14ac:dyDescent="0.3">
      <c r="A36593">
        <v>112940</v>
      </c>
      <c r="B36593" s="2">
        <v>44344.683440129455</v>
      </c>
      <c r="C36593">
        <v>22461</v>
      </c>
      <c r="D36593">
        <v>381584</v>
      </c>
      <c r="I36593" s="59">
        <v>80877</v>
      </c>
      <c r="J36593" s="57" t="s">
        <v>81</v>
      </c>
      <c r="K36593" s="58" t="str">
        <f t="shared" si="571"/>
        <v>будни</v>
      </c>
      <c r="L36593">
        <v>16</v>
      </c>
    </row>
    <row r="36594" spans="1:12" x14ac:dyDescent="0.3">
      <c r="A36594">
        <v>112943</v>
      </c>
      <c r="B36594" s="2">
        <v>44344.683440129455</v>
      </c>
      <c r="C36594">
        <v>31523</v>
      </c>
      <c r="D36594">
        <v>411922</v>
      </c>
      <c r="I36594" s="59">
        <v>80878</v>
      </c>
      <c r="J36594" s="57" t="s">
        <v>78</v>
      </c>
      <c r="K36594" s="58" t="str">
        <f t="shared" si="571"/>
        <v>выходные</v>
      </c>
      <c r="L36594">
        <v>16</v>
      </c>
    </row>
    <row r="36595" spans="1:12" x14ac:dyDescent="0.3">
      <c r="A36595">
        <v>112947</v>
      </c>
      <c r="B36595" s="2">
        <v>44344.683440129455</v>
      </c>
      <c r="C36595">
        <v>126127</v>
      </c>
      <c r="D36595">
        <v>180863</v>
      </c>
      <c r="I36595" s="59">
        <v>80879</v>
      </c>
      <c r="J36595" s="57" t="s">
        <v>82</v>
      </c>
      <c r="K36595" s="58" t="str">
        <f t="shared" si="571"/>
        <v>выходные</v>
      </c>
      <c r="L36595">
        <v>16</v>
      </c>
    </row>
    <row r="36596" spans="1:12" x14ac:dyDescent="0.3">
      <c r="A36596">
        <v>112951</v>
      </c>
      <c r="B36596" s="2">
        <v>44344.683440129455</v>
      </c>
      <c r="C36596">
        <v>269482</v>
      </c>
      <c r="D36596">
        <v>21407</v>
      </c>
      <c r="I36596" s="59">
        <v>80880</v>
      </c>
      <c r="J36596" s="57" t="s">
        <v>83</v>
      </c>
      <c r="K36596" s="58" t="str">
        <f t="shared" si="571"/>
        <v>будни</v>
      </c>
      <c r="L36596">
        <v>16</v>
      </c>
    </row>
    <row r="36597" spans="1:12" x14ac:dyDescent="0.3">
      <c r="A36597">
        <v>112954</v>
      </c>
      <c r="B36597" s="2">
        <v>44344.685058252428</v>
      </c>
      <c r="C36597">
        <v>98785</v>
      </c>
      <c r="D36597">
        <v>351192</v>
      </c>
      <c r="I36597" s="59">
        <v>80881</v>
      </c>
      <c r="J36597" s="57" t="s">
        <v>84</v>
      </c>
      <c r="K36597" s="58" t="str">
        <f t="shared" si="571"/>
        <v>будни</v>
      </c>
      <c r="L36597">
        <v>16</v>
      </c>
    </row>
    <row r="36598" spans="1:12" x14ac:dyDescent="0.3">
      <c r="A36598">
        <v>112955</v>
      </c>
      <c r="B36598" s="2">
        <v>44344.685058252428</v>
      </c>
      <c r="C36598">
        <v>138136</v>
      </c>
      <c r="D36598">
        <v>438887</v>
      </c>
      <c r="I36598" s="59">
        <v>80882</v>
      </c>
      <c r="J36598" s="57" t="s">
        <v>79</v>
      </c>
      <c r="K36598" s="58" t="str">
        <f t="shared" si="571"/>
        <v>будни</v>
      </c>
      <c r="L36598">
        <v>16</v>
      </c>
    </row>
    <row r="36599" spans="1:12" x14ac:dyDescent="0.3">
      <c r="A36599">
        <v>112960</v>
      </c>
      <c r="B36599" s="2">
        <v>44344.685058252428</v>
      </c>
      <c r="C36599">
        <v>244616</v>
      </c>
      <c r="D36599">
        <v>300941</v>
      </c>
      <c r="I36599" s="59">
        <v>80883</v>
      </c>
      <c r="J36599" s="57" t="s">
        <v>80</v>
      </c>
      <c r="K36599" s="58" t="str">
        <f t="shared" si="571"/>
        <v>будни</v>
      </c>
      <c r="L36599">
        <v>16</v>
      </c>
    </row>
    <row r="36600" spans="1:12" x14ac:dyDescent="0.3">
      <c r="A36600">
        <v>112965</v>
      </c>
      <c r="B36600" s="2">
        <v>44344.685058252428</v>
      </c>
      <c r="C36600">
        <v>267661</v>
      </c>
      <c r="D36600">
        <v>85094</v>
      </c>
      <c r="I36600" s="59">
        <v>80884</v>
      </c>
      <c r="J36600" s="57" t="s">
        <v>81</v>
      </c>
      <c r="K36600" s="58" t="str">
        <f t="shared" si="571"/>
        <v>будни</v>
      </c>
      <c r="L36600">
        <v>16</v>
      </c>
    </row>
    <row r="36601" spans="1:12" x14ac:dyDescent="0.3">
      <c r="A36601">
        <v>112968</v>
      </c>
      <c r="B36601" s="2">
        <v>44344.685867313914</v>
      </c>
      <c r="C36601">
        <v>217288</v>
      </c>
      <c r="D36601">
        <v>463334</v>
      </c>
      <c r="I36601" s="59">
        <v>80885</v>
      </c>
      <c r="J36601" s="57" t="s">
        <v>78</v>
      </c>
      <c r="K36601" s="58" t="str">
        <f t="shared" si="571"/>
        <v>выходные</v>
      </c>
      <c r="L36601">
        <v>16</v>
      </c>
    </row>
    <row r="36602" spans="1:12" x14ac:dyDescent="0.3">
      <c r="A36602">
        <v>112970</v>
      </c>
      <c r="B36602" s="2">
        <v>44344.686271844657</v>
      </c>
      <c r="C36602">
        <v>220706</v>
      </c>
      <c r="D36602">
        <v>477440</v>
      </c>
      <c r="I36602" s="59">
        <v>80886</v>
      </c>
      <c r="J36602" s="57" t="s">
        <v>82</v>
      </c>
      <c r="K36602" s="58" t="str">
        <f t="shared" si="571"/>
        <v>выходные</v>
      </c>
      <c r="L36602">
        <v>16</v>
      </c>
    </row>
    <row r="36603" spans="1:12" x14ac:dyDescent="0.3">
      <c r="A36603">
        <v>112973</v>
      </c>
      <c r="B36603" s="2">
        <v>44344.686676375408</v>
      </c>
      <c r="C36603">
        <v>64706</v>
      </c>
      <c r="D36603">
        <v>192748</v>
      </c>
      <c r="I36603" s="59">
        <v>80887</v>
      </c>
      <c r="J36603" s="57" t="s">
        <v>83</v>
      </c>
      <c r="K36603" s="58" t="str">
        <f t="shared" si="571"/>
        <v>будни</v>
      </c>
      <c r="L36603">
        <v>16</v>
      </c>
    </row>
    <row r="36604" spans="1:12" x14ac:dyDescent="0.3">
      <c r="A36604">
        <v>112978</v>
      </c>
      <c r="B36604" s="2">
        <v>44344.686676375408</v>
      </c>
      <c r="C36604">
        <v>193064</v>
      </c>
      <c r="D36604">
        <v>183290</v>
      </c>
      <c r="I36604" s="59">
        <v>80888</v>
      </c>
      <c r="J36604" s="57" t="s">
        <v>84</v>
      </c>
      <c r="K36604" s="58" t="str">
        <f t="shared" si="571"/>
        <v>будни</v>
      </c>
      <c r="L36604">
        <v>16</v>
      </c>
    </row>
    <row r="36605" spans="1:12" x14ac:dyDescent="0.3">
      <c r="A36605">
        <v>112982</v>
      </c>
      <c r="B36605" s="2">
        <v>44344.686676375408</v>
      </c>
      <c r="C36605">
        <v>342157</v>
      </c>
      <c r="D36605">
        <v>230507</v>
      </c>
      <c r="I36605" s="59">
        <v>80889</v>
      </c>
      <c r="J36605" s="57" t="s">
        <v>79</v>
      </c>
      <c r="K36605" s="58" t="str">
        <f t="shared" si="571"/>
        <v>будни</v>
      </c>
      <c r="L36605">
        <v>16</v>
      </c>
    </row>
    <row r="36606" spans="1:12" x14ac:dyDescent="0.3">
      <c r="A36606">
        <v>112984</v>
      </c>
      <c r="B36606" s="2">
        <v>44344.687080906144</v>
      </c>
      <c r="C36606">
        <v>304452</v>
      </c>
      <c r="D36606">
        <v>88863</v>
      </c>
      <c r="I36606" s="59">
        <v>80890</v>
      </c>
      <c r="J36606" s="57" t="s">
        <v>80</v>
      </c>
      <c r="K36606" s="58" t="str">
        <f t="shared" si="571"/>
        <v>будни</v>
      </c>
      <c r="L36606">
        <v>16</v>
      </c>
    </row>
    <row r="36607" spans="1:12" x14ac:dyDescent="0.3">
      <c r="A36607">
        <v>112985</v>
      </c>
      <c r="B36607" s="2">
        <v>44344.688294498381</v>
      </c>
      <c r="C36607">
        <v>62054</v>
      </c>
      <c r="D36607">
        <v>158978</v>
      </c>
      <c r="I36607" s="59">
        <v>80891</v>
      </c>
      <c r="J36607" s="57" t="s">
        <v>81</v>
      </c>
      <c r="K36607" s="58" t="str">
        <f t="shared" si="571"/>
        <v>будни</v>
      </c>
      <c r="L36607">
        <v>16</v>
      </c>
    </row>
    <row r="36608" spans="1:12" x14ac:dyDescent="0.3">
      <c r="A36608">
        <v>112986</v>
      </c>
      <c r="B36608" s="2">
        <v>44344.688294498381</v>
      </c>
      <c r="C36608">
        <v>108226</v>
      </c>
      <c r="D36608">
        <v>238798</v>
      </c>
      <c r="I36608" s="59">
        <v>80892</v>
      </c>
      <c r="J36608" s="57" t="s">
        <v>78</v>
      </c>
      <c r="K36608" s="58" t="str">
        <f t="shared" si="571"/>
        <v>выходные</v>
      </c>
      <c r="L36608">
        <v>16</v>
      </c>
    </row>
    <row r="36609" spans="1:12" x14ac:dyDescent="0.3">
      <c r="A36609">
        <v>112989</v>
      </c>
      <c r="B36609" s="2">
        <v>44344.688699029124</v>
      </c>
      <c r="C36609">
        <v>16112</v>
      </c>
      <c r="D36609">
        <v>472330</v>
      </c>
      <c r="I36609" s="59">
        <v>80893</v>
      </c>
      <c r="J36609" s="57" t="s">
        <v>82</v>
      </c>
      <c r="K36609" s="58" t="str">
        <f t="shared" si="571"/>
        <v>выходные</v>
      </c>
      <c r="L36609">
        <v>16</v>
      </c>
    </row>
    <row r="36610" spans="1:12" x14ac:dyDescent="0.3">
      <c r="A36610">
        <v>112993</v>
      </c>
      <c r="B36610" s="2">
        <v>44344.688699029124</v>
      </c>
      <c r="C36610">
        <v>271243</v>
      </c>
      <c r="D36610">
        <v>119030</v>
      </c>
      <c r="I36610" s="59">
        <v>80894</v>
      </c>
      <c r="J36610" s="57" t="s">
        <v>83</v>
      </c>
      <c r="K36610" s="58" t="str">
        <f t="shared" si="571"/>
        <v>будни</v>
      </c>
      <c r="L36610">
        <v>16</v>
      </c>
    </row>
    <row r="36611" spans="1:12" x14ac:dyDescent="0.3">
      <c r="A36611">
        <v>112995</v>
      </c>
      <c r="B36611" s="2">
        <v>44344.688699029124</v>
      </c>
      <c r="C36611">
        <v>279781</v>
      </c>
      <c r="D36611">
        <v>158978</v>
      </c>
      <c r="I36611" s="59">
        <v>80895</v>
      </c>
      <c r="J36611" s="57" t="s">
        <v>84</v>
      </c>
      <c r="K36611" s="58" t="str">
        <f t="shared" ref="K36611:K36674" si="572">IF(OR(J36611="суббота",J36611="воскресенье"),"выходные","будни")</f>
        <v>будни</v>
      </c>
      <c r="L36611">
        <v>16</v>
      </c>
    </row>
    <row r="36612" spans="1:12" x14ac:dyDescent="0.3">
      <c r="A36612">
        <v>112998</v>
      </c>
      <c r="B36612" s="2">
        <v>44344.690317152104</v>
      </c>
      <c r="C36612">
        <v>115301</v>
      </c>
      <c r="D36612">
        <v>351192</v>
      </c>
      <c r="I36612" s="59">
        <v>80896</v>
      </c>
      <c r="J36612" s="57" t="s">
        <v>79</v>
      </c>
      <c r="K36612" s="58" t="str">
        <f t="shared" si="572"/>
        <v>будни</v>
      </c>
      <c r="L36612">
        <v>16</v>
      </c>
    </row>
    <row r="36613" spans="1:12" x14ac:dyDescent="0.3">
      <c r="A36613">
        <v>113001</v>
      </c>
      <c r="B36613" s="2">
        <v>44344.690317152104</v>
      </c>
      <c r="C36613">
        <v>154760</v>
      </c>
      <c r="D36613">
        <v>394819</v>
      </c>
      <c r="I36613" s="59">
        <v>80897</v>
      </c>
      <c r="J36613" s="57" t="s">
        <v>80</v>
      </c>
      <c r="K36613" s="58" t="str">
        <f t="shared" si="572"/>
        <v>будни</v>
      </c>
      <c r="L36613">
        <v>16</v>
      </c>
    </row>
    <row r="36614" spans="1:12" x14ac:dyDescent="0.3">
      <c r="A36614">
        <v>113004</v>
      </c>
      <c r="B36614" s="2">
        <v>44344.691126213591</v>
      </c>
      <c r="C36614">
        <v>123131</v>
      </c>
      <c r="D36614">
        <v>118549</v>
      </c>
      <c r="I36614" s="59">
        <v>80898</v>
      </c>
      <c r="J36614" s="57" t="s">
        <v>81</v>
      </c>
      <c r="K36614" s="58" t="str">
        <f t="shared" si="572"/>
        <v>будни</v>
      </c>
      <c r="L36614">
        <v>16</v>
      </c>
    </row>
    <row r="36615" spans="1:12" x14ac:dyDescent="0.3">
      <c r="A36615">
        <v>113007</v>
      </c>
      <c r="B36615" s="2">
        <v>44344.691530744341</v>
      </c>
      <c r="C36615">
        <v>132001</v>
      </c>
      <c r="D36615">
        <v>28753</v>
      </c>
      <c r="I36615" s="59">
        <v>80899</v>
      </c>
      <c r="J36615" s="57" t="s">
        <v>78</v>
      </c>
      <c r="K36615" s="58" t="str">
        <f t="shared" si="572"/>
        <v>выходные</v>
      </c>
      <c r="L36615">
        <v>16</v>
      </c>
    </row>
    <row r="36616" spans="1:12" x14ac:dyDescent="0.3">
      <c r="A36616">
        <v>113009</v>
      </c>
      <c r="B36616" s="2">
        <v>44344.691530744341</v>
      </c>
      <c r="C36616">
        <v>186553</v>
      </c>
      <c r="D36616">
        <v>250679</v>
      </c>
      <c r="I36616" s="59">
        <v>80900</v>
      </c>
      <c r="J36616" s="57" t="s">
        <v>82</v>
      </c>
      <c r="K36616" s="58" t="str">
        <f t="shared" si="572"/>
        <v>выходные</v>
      </c>
      <c r="L36616">
        <v>16</v>
      </c>
    </row>
    <row r="36617" spans="1:12" x14ac:dyDescent="0.3">
      <c r="A36617">
        <v>113012</v>
      </c>
      <c r="B36617" s="2">
        <v>44344.691935275077</v>
      </c>
      <c r="C36617">
        <v>67310</v>
      </c>
      <c r="D36617">
        <v>227775</v>
      </c>
      <c r="I36617" s="59">
        <v>80901</v>
      </c>
      <c r="J36617" s="57" t="s">
        <v>83</v>
      </c>
      <c r="K36617" s="58" t="str">
        <f t="shared" si="572"/>
        <v>будни</v>
      </c>
      <c r="L36617">
        <v>16</v>
      </c>
    </row>
    <row r="36618" spans="1:12" x14ac:dyDescent="0.3">
      <c r="A36618">
        <v>113014</v>
      </c>
      <c r="B36618" s="2">
        <v>44344.693148867314</v>
      </c>
      <c r="C36618">
        <v>110808</v>
      </c>
      <c r="D36618">
        <v>173184</v>
      </c>
      <c r="I36618" s="59">
        <v>80902</v>
      </c>
      <c r="J36618" s="57" t="s">
        <v>84</v>
      </c>
      <c r="K36618" s="58" t="str">
        <f t="shared" si="572"/>
        <v>будни</v>
      </c>
      <c r="L36618">
        <v>16</v>
      </c>
    </row>
    <row r="36619" spans="1:12" x14ac:dyDescent="0.3">
      <c r="A36619">
        <v>113017</v>
      </c>
      <c r="B36619" s="2">
        <v>44344.693957928801</v>
      </c>
      <c r="C36619">
        <v>197352</v>
      </c>
      <c r="D36619">
        <v>31749</v>
      </c>
      <c r="I36619" s="59">
        <v>80903</v>
      </c>
      <c r="J36619" s="57" t="s">
        <v>79</v>
      </c>
      <c r="K36619" s="58" t="str">
        <f t="shared" si="572"/>
        <v>будни</v>
      </c>
      <c r="L36619">
        <v>16</v>
      </c>
    </row>
    <row r="36620" spans="1:12" x14ac:dyDescent="0.3">
      <c r="A36620">
        <v>113019</v>
      </c>
      <c r="B36620" s="2">
        <v>44344.694333333333</v>
      </c>
      <c r="C36620">
        <v>171170</v>
      </c>
      <c r="D36620">
        <v>204394</v>
      </c>
      <c r="I36620" s="59">
        <v>80904</v>
      </c>
      <c r="J36620" s="57" t="s">
        <v>80</v>
      </c>
      <c r="K36620" s="58" t="str">
        <f t="shared" si="572"/>
        <v>будни</v>
      </c>
      <c r="L36620">
        <v>16</v>
      </c>
    </row>
    <row r="36621" spans="1:12" x14ac:dyDescent="0.3">
      <c r="A36621">
        <v>113022</v>
      </c>
      <c r="B36621" s="2">
        <v>44344.694362459544</v>
      </c>
      <c r="C36621">
        <v>125991</v>
      </c>
      <c r="D36621">
        <v>411922</v>
      </c>
      <c r="I36621" s="59">
        <v>80905</v>
      </c>
      <c r="J36621" s="57" t="s">
        <v>81</v>
      </c>
      <c r="K36621" s="58" t="str">
        <f t="shared" si="572"/>
        <v>будни</v>
      </c>
      <c r="L36621">
        <v>16</v>
      </c>
    </row>
    <row r="36622" spans="1:12" x14ac:dyDescent="0.3">
      <c r="A36622">
        <v>113027</v>
      </c>
      <c r="B36622" s="2">
        <v>44344.694362459544</v>
      </c>
      <c r="C36622">
        <v>232723</v>
      </c>
      <c r="D36622">
        <v>473323</v>
      </c>
      <c r="I36622" s="59">
        <v>80906</v>
      </c>
      <c r="J36622" s="57" t="s">
        <v>78</v>
      </c>
      <c r="K36622" s="58" t="str">
        <f t="shared" si="572"/>
        <v>выходные</v>
      </c>
      <c r="L36622">
        <v>16</v>
      </c>
    </row>
    <row r="36623" spans="1:12" x14ac:dyDescent="0.3">
      <c r="A36623">
        <v>113031</v>
      </c>
      <c r="B36623" s="2">
        <v>44344.694362459551</v>
      </c>
      <c r="C36623">
        <v>338499</v>
      </c>
      <c r="D36623">
        <v>347393</v>
      </c>
      <c r="I36623" s="59">
        <v>80907</v>
      </c>
      <c r="J36623" s="57" t="s">
        <v>82</v>
      </c>
      <c r="K36623" s="58" t="str">
        <f t="shared" si="572"/>
        <v>выходные</v>
      </c>
      <c r="L36623">
        <v>16</v>
      </c>
    </row>
    <row r="36624" spans="1:12" x14ac:dyDescent="0.3">
      <c r="A36624">
        <v>113036</v>
      </c>
      <c r="B36624" s="2">
        <v>44344.694766990295</v>
      </c>
      <c r="C36624">
        <v>120056</v>
      </c>
      <c r="D36624">
        <v>258219</v>
      </c>
      <c r="I36624" s="59">
        <v>80908</v>
      </c>
      <c r="J36624" s="57" t="s">
        <v>83</v>
      </c>
      <c r="K36624" s="58" t="str">
        <f t="shared" si="572"/>
        <v>будни</v>
      </c>
      <c r="L36624">
        <v>16</v>
      </c>
    </row>
    <row r="36625" spans="1:12" x14ac:dyDescent="0.3">
      <c r="A36625">
        <v>113040</v>
      </c>
      <c r="B36625" s="2">
        <v>44344.695171521031</v>
      </c>
      <c r="C36625">
        <v>139782</v>
      </c>
      <c r="D36625">
        <v>258251</v>
      </c>
      <c r="I36625" s="59">
        <v>80909</v>
      </c>
      <c r="J36625" s="57" t="s">
        <v>84</v>
      </c>
      <c r="K36625" s="58" t="str">
        <f t="shared" si="572"/>
        <v>будни</v>
      </c>
      <c r="L36625">
        <v>16</v>
      </c>
    </row>
    <row r="36626" spans="1:12" x14ac:dyDescent="0.3">
      <c r="A36626">
        <v>113042</v>
      </c>
      <c r="B36626" s="2">
        <v>44344.695980582524</v>
      </c>
      <c r="C36626">
        <v>192019</v>
      </c>
      <c r="D36626">
        <v>356280</v>
      </c>
      <c r="I36626" s="59">
        <v>80910</v>
      </c>
      <c r="J36626" s="57" t="s">
        <v>79</v>
      </c>
      <c r="K36626" s="58" t="str">
        <f t="shared" si="572"/>
        <v>будни</v>
      </c>
      <c r="L36626">
        <v>16</v>
      </c>
    </row>
    <row r="36627" spans="1:12" x14ac:dyDescent="0.3">
      <c r="A36627">
        <v>113046</v>
      </c>
      <c r="B36627" s="2">
        <v>44344.696789644011</v>
      </c>
      <c r="C36627">
        <v>293524</v>
      </c>
      <c r="D36627">
        <v>42705</v>
      </c>
      <c r="I36627" s="59">
        <v>80911</v>
      </c>
      <c r="J36627" s="57" t="s">
        <v>80</v>
      </c>
      <c r="K36627" s="58" t="str">
        <f t="shared" si="572"/>
        <v>будни</v>
      </c>
      <c r="L36627">
        <v>16</v>
      </c>
    </row>
    <row r="36628" spans="1:12" x14ac:dyDescent="0.3">
      <c r="A36628">
        <v>113049</v>
      </c>
      <c r="B36628" s="2">
        <v>44344.696789644011</v>
      </c>
      <c r="C36628">
        <v>300871</v>
      </c>
      <c r="D36628">
        <v>154256</v>
      </c>
      <c r="I36628" s="59">
        <v>80912</v>
      </c>
      <c r="J36628" s="57" t="s">
        <v>81</v>
      </c>
      <c r="K36628" s="58" t="str">
        <f t="shared" si="572"/>
        <v>будни</v>
      </c>
      <c r="L36628">
        <v>16</v>
      </c>
    </row>
    <row r="36629" spans="1:12" x14ac:dyDescent="0.3">
      <c r="A36629">
        <v>113052</v>
      </c>
      <c r="B36629" s="2">
        <v>44344.697</v>
      </c>
      <c r="C36629">
        <v>122250</v>
      </c>
      <c r="D36629">
        <v>4316</v>
      </c>
      <c r="I36629" s="59">
        <v>80913</v>
      </c>
      <c r="J36629" s="57" t="s">
        <v>78</v>
      </c>
      <c r="K36629" s="58" t="str">
        <f t="shared" si="572"/>
        <v>выходные</v>
      </c>
      <c r="L36629">
        <v>16</v>
      </c>
    </row>
    <row r="36630" spans="1:12" x14ac:dyDescent="0.3">
      <c r="A36630">
        <v>113053</v>
      </c>
      <c r="B36630" s="2">
        <v>44344.697194174754</v>
      </c>
      <c r="C36630">
        <v>126725</v>
      </c>
      <c r="D36630">
        <v>21760</v>
      </c>
      <c r="I36630" s="59">
        <v>80914</v>
      </c>
      <c r="J36630" s="57" t="s">
        <v>82</v>
      </c>
      <c r="K36630" s="58" t="str">
        <f t="shared" si="572"/>
        <v>выходные</v>
      </c>
      <c r="L36630">
        <v>16</v>
      </c>
    </row>
    <row r="36631" spans="1:12" x14ac:dyDescent="0.3">
      <c r="A36631">
        <v>113058</v>
      </c>
      <c r="B36631" s="2">
        <v>44344.697194174754</v>
      </c>
      <c r="C36631">
        <v>199816</v>
      </c>
      <c r="D36631">
        <v>40767</v>
      </c>
      <c r="I36631" s="59">
        <v>80915</v>
      </c>
      <c r="J36631" s="57" t="s">
        <v>83</v>
      </c>
      <c r="K36631" s="58" t="str">
        <f t="shared" si="572"/>
        <v>будни</v>
      </c>
      <c r="L36631">
        <v>16</v>
      </c>
    </row>
    <row r="36632" spans="1:12" x14ac:dyDescent="0.3">
      <c r="A36632">
        <v>113060</v>
      </c>
      <c r="B36632" s="2">
        <v>44344.697194174762</v>
      </c>
      <c r="C36632">
        <v>195995</v>
      </c>
      <c r="D36632">
        <v>183290</v>
      </c>
      <c r="I36632" s="59">
        <v>80916</v>
      </c>
      <c r="J36632" s="57" t="s">
        <v>84</v>
      </c>
      <c r="K36632" s="58" t="str">
        <f t="shared" si="572"/>
        <v>будни</v>
      </c>
      <c r="L36632">
        <v>16</v>
      </c>
    </row>
    <row r="36633" spans="1:12" x14ac:dyDescent="0.3">
      <c r="A36633">
        <v>113061</v>
      </c>
      <c r="B36633" s="2">
        <v>44344.697598705505</v>
      </c>
      <c r="C36633">
        <v>158466</v>
      </c>
      <c r="D36633">
        <v>364695</v>
      </c>
      <c r="I36633" s="59">
        <v>80917</v>
      </c>
      <c r="J36633" s="57" t="s">
        <v>79</v>
      </c>
      <c r="K36633" s="58" t="str">
        <f t="shared" si="572"/>
        <v>будни</v>
      </c>
      <c r="L36633">
        <v>16</v>
      </c>
    </row>
    <row r="36634" spans="1:12" x14ac:dyDescent="0.3">
      <c r="A36634">
        <v>113063</v>
      </c>
      <c r="B36634" s="2">
        <v>44344.697598705505</v>
      </c>
      <c r="C36634">
        <v>255039</v>
      </c>
      <c r="D36634">
        <v>62570</v>
      </c>
      <c r="I36634" s="59">
        <v>80918</v>
      </c>
      <c r="J36634" s="57" t="s">
        <v>80</v>
      </c>
      <c r="K36634" s="58" t="str">
        <f t="shared" si="572"/>
        <v>будни</v>
      </c>
      <c r="L36634">
        <v>16</v>
      </c>
    </row>
    <row r="36635" spans="1:12" x14ac:dyDescent="0.3">
      <c r="A36635">
        <v>113065</v>
      </c>
      <c r="B36635" s="2">
        <v>44344.698003236241</v>
      </c>
      <c r="C36635">
        <v>85265</v>
      </c>
      <c r="D36635">
        <v>297015</v>
      </c>
      <c r="I36635" s="59">
        <v>80919</v>
      </c>
      <c r="J36635" s="57" t="s">
        <v>81</v>
      </c>
      <c r="K36635" s="58" t="str">
        <f t="shared" si="572"/>
        <v>будни</v>
      </c>
      <c r="L36635">
        <v>16</v>
      </c>
    </row>
    <row r="36636" spans="1:12" x14ac:dyDescent="0.3">
      <c r="A36636">
        <v>113069</v>
      </c>
      <c r="B36636" s="2">
        <v>44344.698003236248</v>
      </c>
      <c r="C36636">
        <v>67725</v>
      </c>
      <c r="D36636">
        <v>108961</v>
      </c>
      <c r="I36636" s="59">
        <v>80920</v>
      </c>
      <c r="J36636" s="57" t="s">
        <v>78</v>
      </c>
      <c r="K36636" s="58" t="str">
        <f t="shared" si="572"/>
        <v>выходные</v>
      </c>
      <c r="L36636">
        <v>16</v>
      </c>
    </row>
    <row r="36637" spans="1:12" x14ac:dyDescent="0.3">
      <c r="A36637">
        <v>113074</v>
      </c>
      <c r="B36637" s="2">
        <v>44344.698003236248</v>
      </c>
      <c r="C36637">
        <v>84066</v>
      </c>
      <c r="D36637">
        <v>4199</v>
      </c>
      <c r="I36637" s="59">
        <v>80921</v>
      </c>
      <c r="J36637" s="57" t="s">
        <v>82</v>
      </c>
      <c r="K36637" s="58" t="str">
        <f t="shared" si="572"/>
        <v>выходные</v>
      </c>
      <c r="L36637">
        <v>16</v>
      </c>
    </row>
    <row r="36638" spans="1:12" x14ac:dyDescent="0.3">
      <c r="A36638">
        <v>113076</v>
      </c>
      <c r="B36638" s="2">
        <v>44344.698003236248</v>
      </c>
      <c r="C36638">
        <v>91298</v>
      </c>
      <c r="D36638">
        <v>158978</v>
      </c>
      <c r="I36638" s="59">
        <v>80922</v>
      </c>
      <c r="J36638" s="57" t="s">
        <v>83</v>
      </c>
      <c r="K36638" s="58" t="str">
        <f t="shared" si="572"/>
        <v>будни</v>
      </c>
      <c r="L36638">
        <v>16</v>
      </c>
    </row>
    <row r="36639" spans="1:12" x14ac:dyDescent="0.3">
      <c r="A36639">
        <v>113078</v>
      </c>
      <c r="B36639" s="2">
        <v>44344.698407766991</v>
      </c>
      <c r="C36639">
        <v>75167</v>
      </c>
      <c r="D36639">
        <v>347008</v>
      </c>
      <c r="I36639" s="59">
        <v>80923</v>
      </c>
      <c r="J36639" s="57" t="s">
        <v>84</v>
      </c>
      <c r="K36639" s="58" t="str">
        <f t="shared" si="572"/>
        <v>будни</v>
      </c>
      <c r="L36639">
        <v>16</v>
      </c>
    </row>
    <row r="36640" spans="1:12" x14ac:dyDescent="0.3">
      <c r="A36640">
        <v>113082</v>
      </c>
      <c r="B36640" s="2">
        <v>44344.698407766991</v>
      </c>
      <c r="C36640">
        <v>309900</v>
      </c>
      <c r="D36640">
        <v>182191</v>
      </c>
      <c r="I36640" s="59">
        <v>80924</v>
      </c>
      <c r="J36640" s="57" t="s">
        <v>79</v>
      </c>
      <c r="K36640" s="58" t="str">
        <f t="shared" si="572"/>
        <v>будни</v>
      </c>
      <c r="L36640">
        <v>16</v>
      </c>
    </row>
    <row r="36641" spans="1:12" x14ac:dyDescent="0.3">
      <c r="A36641">
        <v>113086</v>
      </c>
      <c r="B36641" s="2">
        <v>44344.698666666663</v>
      </c>
      <c r="C36641">
        <v>295798</v>
      </c>
      <c r="D36641">
        <v>170967</v>
      </c>
      <c r="I36641" s="59">
        <v>80925</v>
      </c>
      <c r="J36641" s="57" t="s">
        <v>80</v>
      </c>
      <c r="K36641" s="58" t="str">
        <f t="shared" si="572"/>
        <v>будни</v>
      </c>
      <c r="L36641">
        <v>16</v>
      </c>
    </row>
    <row r="36642" spans="1:12" x14ac:dyDescent="0.3">
      <c r="A36642">
        <v>113089</v>
      </c>
      <c r="B36642" s="2">
        <v>44344.698812297735</v>
      </c>
      <c r="C36642">
        <v>2959</v>
      </c>
      <c r="D36642">
        <v>411922</v>
      </c>
      <c r="I36642" s="59">
        <v>80926</v>
      </c>
      <c r="J36642" s="57" t="s">
        <v>81</v>
      </c>
      <c r="K36642" s="58" t="str">
        <f t="shared" si="572"/>
        <v>будни</v>
      </c>
      <c r="L36642">
        <v>16</v>
      </c>
    </row>
    <row r="36643" spans="1:12" x14ac:dyDescent="0.3">
      <c r="A36643">
        <v>113091</v>
      </c>
      <c r="B36643" s="2">
        <v>44344.699216828478</v>
      </c>
      <c r="C36643">
        <v>19323</v>
      </c>
      <c r="D36643">
        <v>347008</v>
      </c>
      <c r="I36643" s="59">
        <v>80927</v>
      </c>
      <c r="J36643" s="57" t="s">
        <v>78</v>
      </c>
      <c r="K36643" s="58" t="str">
        <f t="shared" si="572"/>
        <v>выходные</v>
      </c>
      <c r="L36643">
        <v>16</v>
      </c>
    </row>
    <row r="36644" spans="1:12" x14ac:dyDescent="0.3">
      <c r="A36644">
        <v>113096</v>
      </c>
      <c r="B36644" s="2">
        <v>44344.699621359228</v>
      </c>
      <c r="C36644">
        <v>215656</v>
      </c>
      <c r="D36644">
        <v>347393</v>
      </c>
      <c r="I36644" s="59">
        <v>80928</v>
      </c>
      <c r="J36644" s="57" t="s">
        <v>82</v>
      </c>
      <c r="K36644" s="58" t="str">
        <f t="shared" si="572"/>
        <v>выходные</v>
      </c>
      <c r="L36644">
        <v>16</v>
      </c>
    </row>
    <row r="36645" spans="1:12" x14ac:dyDescent="0.3">
      <c r="A36645">
        <v>113099</v>
      </c>
      <c r="B36645" s="2">
        <v>44344.699621359228</v>
      </c>
      <c r="C36645">
        <v>323936</v>
      </c>
      <c r="D36645">
        <v>380039</v>
      </c>
      <c r="I36645" s="59">
        <v>80929</v>
      </c>
      <c r="J36645" s="57" t="s">
        <v>83</v>
      </c>
      <c r="K36645" s="58" t="str">
        <f t="shared" si="572"/>
        <v>будни</v>
      </c>
      <c r="L36645">
        <v>16</v>
      </c>
    </row>
    <row r="36646" spans="1:12" x14ac:dyDescent="0.3">
      <c r="A36646">
        <v>113103</v>
      </c>
      <c r="B36646" s="2">
        <v>44344.700025889964</v>
      </c>
      <c r="C36646">
        <v>319758</v>
      </c>
      <c r="D36646">
        <v>473327</v>
      </c>
      <c r="I36646" s="59">
        <v>80930</v>
      </c>
      <c r="J36646" s="57" t="s">
        <v>84</v>
      </c>
      <c r="K36646" s="58" t="str">
        <f t="shared" si="572"/>
        <v>будни</v>
      </c>
      <c r="L36646">
        <v>16</v>
      </c>
    </row>
    <row r="36647" spans="1:12" x14ac:dyDescent="0.3">
      <c r="A36647">
        <v>113106</v>
      </c>
      <c r="B36647" s="2">
        <v>44344.700430420715</v>
      </c>
      <c r="C36647">
        <v>193143</v>
      </c>
      <c r="D36647">
        <v>403620</v>
      </c>
      <c r="I36647" s="59">
        <v>80931</v>
      </c>
      <c r="J36647" s="57" t="s">
        <v>79</v>
      </c>
      <c r="K36647" s="58" t="str">
        <f t="shared" si="572"/>
        <v>будни</v>
      </c>
      <c r="L36647">
        <v>16</v>
      </c>
    </row>
    <row r="36648" spans="1:12" x14ac:dyDescent="0.3">
      <c r="A36648">
        <v>113107</v>
      </c>
      <c r="B36648" s="2">
        <v>44344.700834951458</v>
      </c>
      <c r="C36648">
        <v>201701</v>
      </c>
      <c r="D36648">
        <v>442025</v>
      </c>
      <c r="I36648" s="59">
        <v>80932</v>
      </c>
      <c r="J36648" s="57" t="s">
        <v>80</v>
      </c>
      <c r="K36648" s="58" t="str">
        <f t="shared" si="572"/>
        <v>будни</v>
      </c>
      <c r="L36648">
        <v>16</v>
      </c>
    </row>
    <row r="36649" spans="1:12" x14ac:dyDescent="0.3">
      <c r="A36649">
        <v>113108</v>
      </c>
      <c r="B36649" s="2">
        <v>44344.701239482201</v>
      </c>
      <c r="C36649">
        <v>18988</v>
      </c>
      <c r="D36649">
        <v>220803</v>
      </c>
      <c r="I36649" s="59">
        <v>80933</v>
      </c>
      <c r="J36649" s="57" t="s">
        <v>81</v>
      </c>
      <c r="K36649" s="58" t="str">
        <f t="shared" si="572"/>
        <v>будни</v>
      </c>
      <c r="L36649">
        <v>16</v>
      </c>
    </row>
    <row r="36650" spans="1:12" x14ac:dyDescent="0.3">
      <c r="A36650">
        <v>113109</v>
      </c>
      <c r="B36650" s="2">
        <v>44344.701239482201</v>
      </c>
      <c r="C36650">
        <v>170364</v>
      </c>
      <c r="D36650">
        <v>59225</v>
      </c>
      <c r="I36650" s="59">
        <v>80934</v>
      </c>
      <c r="J36650" s="57" t="s">
        <v>78</v>
      </c>
      <c r="K36650" s="58" t="str">
        <f t="shared" si="572"/>
        <v>выходные</v>
      </c>
      <c r="L36650">
        <v>16</v>
      </c>
    </row>
    <row r="36651" spans="1:12" x14ac:dyDescent="0.3">
      <c r="A36651">
        <v>113113</v>
      </c>
      <c r="B36651" s="2">
        <v>44344.701239482201</v>
      </c>
      <c r="C36651">
        <v>341761</v>
      </c>
      <c r="D36651">
        <v>43842</v>
      </c>
      <c r="I36651" s="59">
        <v>80935</v>
      </c>
      <c r="J36651" s="57" t="s">
        <v>82</v>
      </c>
      <c r="K36651" s="58" t="str">
        <f t="shared" si="572"/>
        <v>выходные</v>
      </c>
      <c r="L36651">
        <v>16</v>
      </c>
    </row>
    <row r="36652" spans="1:12" x14ac:dyDescent="0.3">
      <c r="A36652">
        <v>113117</v>
      </c>
      <c r="B36652" s="2">
        <v>44344.701644012945</v>
      </c>
      <c r="C36652">
        <v>5180</v>
      </c>
      <c r="D36652">
        <v>226229</v>
      </c>
      <c r="I36652" s="59">
        <v>80936</v>
      </c>
      <c r="J36652" s="57" t="s">
        <v>83</v>
      </c>
      <c r="K36652" s="58" t="str">
        <f t="shared" si="572"/>
        <v>будни</v>
      </c>
      <c r="L36652">
        <v>16</v>
      </c>
    </row>
    <row r="36653" spans="1:12" x14ac:dyDescent="0.3">
      <c r="A36653">
        <v>113122</v>
      </c>
      <c r="B36653" s="2">
        <v>44344.702857605182</v>
      </c>
      <c r="C36653">
        <v>3586</v>
      </c>
      <c r="D36653">
        <v>438324</v>
      </c>
      <c r="I36653" s="59">
        <v>80937</v>
      </c>
      <c r="J36653" s="57" t="s">
        <v>84</v>
      </c>
      <c r="K36653" s="58" t="str">
        <f t="shared" si="572"/>
        <v>будни</v>
      </c>
      <c r="L36653">
        <v>16</v>
      </c>
    </row>
    <row r="36654" spans="1:12" x14ac:dyDescent="0.3">
      <c r="A36654">
        <v>113126</v>
      </c>
      <c r="B36654" s="2">
        <v>44344.702857605182</v>
      </c>
      <c r="C36654">
        <v>9373</v>
      </c>
      <c r="D36654">
        <v>154256</v>
      </c>
      <c r="I36654" s="59">
        <v>80938</v>
      </c>
      <c r="J36654" s="57" t="s">
        <v>79</v>
      </c>
      <c r="K36654" s="58" t="str">
        <f t="shared" si="572"/>
        <v>будни</v>
      </c>
      <c r="L36654">
        <v>16</v>
      </c>
    </row>
    <row r="36655" spans="1:12" x14ac:dyDescent="0.3">
      <c r="A36655">
        <v>113127</v>
      </c>
      <c r="B36655" s="2">
        <v>44344.702857605182</v>
      </c>
      <c r="C36655">
        <v>247342</v>
      </c>
      <c r="D36655">
        <v>284525</v>
      </c>
      <c r="I36655" s="59">
        <v>80939</v>
      </c>
      <c r="J36655" s="57" t="s">
        <v>80</v>
      </c>
      <c r="K36655" s="58" t="str">
        <f t="shared" si="572"/>
        <v>будни</v>
      </c>
      <c r="L36655">
        <v>16</v>
      </c>
    </row>
    <row r="36656" spans="1:12" x14ac:dyDescent="0.3">
      <c r="A36656">
        <v>113128</v>
      </c>
      <c r="B36656" s="2">
        <v>44344.703666666668</v>
      </c>
      <c r="C36656">
        <v>262765</v>
      </c>
      <c r="D36656">
        <v>343491</v>
      </c>
      <c r="I36656" s="59">
        <v>80940</v>
      </c>
      <c r="J36656" s="57" t="s">
        <v>81</v>
      </c>
      <c r="K36656" s="58" t="str">
        <f t="shared" si="572"/>
        <v>будни</v>
      </c>
      <c r="L36656">
        <v>16</v>
      </c>
    </row>
    <row r="36657" spans="1:12" x14ac:dyDescent="0.3">
      <c r="A36657">
        <v>113131</v>
      </c>
      <c r="B36657" s="2">
        <v>44344.703999999998</v>
      </c>
      <c r="C36657">
        <v>54833</v>
      </c>
      <c r="D36657">
        <v>394819</v>
      </c>
      <c r="I36657" s="59">
        <v>80941</v>
      </c>
      <c r="J36657" s="57" t="s">
        <v>78</v>
      </c>
      <c r="K36657" s="58" t="str">
        <f t="shared" si="572"/>
        <v>выходные</v>
      </c>
      <c r="L36657">
        <v>16</v>
      </c>
    </row>
    <row r="36658" spans="1:12" x14ac:dyDescent="0.3">
      <c r="A36658">
        <v>113134</v>
      </c>
      <c r="B36658" s="2">
        <v>44344.704071197411</v>
      </c>
      <c r="C36658">
        <v>26859</v>
      </c>
      <c r="D36658">
        <v>250679</v>
      </c>
      <c r="I36658" s="59">
        <v>80942</v>
      </c>
      <c r="J36658" s="57" t="s">
        <v>82</v>
      </c>
      <c r="K36658" s="58" t="str">
        <f t="shared" si="572"/>
        <v>выходные</v>
      </c>
      <c r="L36658">
        <v>16</v>
      </c>
    </row>
    <row r="36659" spans="1:12" x14ac:dyDescent="0.3">
      <c r="A36659">
        <v>113137</v>
      </c>
      <c r="B36659" s="2">
        <v>44344.704071197411</v>
      </c>
      <c r="C36659">
        <v>98352</v>
      </c>
      <c r="D36659">
        <v>251823</v>
      </c>
      <c r="I36659" s="59">
        <v>80943</v>
      </c>
      <c r="J36659" s="57" t="s">
        <v>83</v>
      </c>
      <c r="K36659" s="58" t="str">
        <f t="shared" si="572"/>
        <v>будни</v>
      </c>
      <c r="L36659">
        <v>16</v>
      </c>
    </row>
    <row r="36660" spans="1:12" x14ac:dyDescent="0.3">
      <c r="A36660">
        <v>113138</v>
      </c>
      <c r="B36660" s="2">
        <v>44344.705284789641</v>
      </c>
      <c r="C36660">
        <v>241952</v>
      </c>
      <c r="D36660">
        <v>126954</v>
      </c>
      <c r="I36660" s="59">
        <v>80944</v>
      </c>
      <c r="J36660" s="57" t="s">
        <v>84</v>
      </c>
      <c r="K36660" s="58" t="str">
        <f t="shared" si="572"/>
        <v>будни</v>
      </c>
      <c r="L36660">
        <v>16</v>
      </c>
    </row>
    <row r="36661" spans="1:12" x14ac:dyDescent="0.3">
      <c r="A36661">
        <v>113140</v>
      </c>
      <c r="B36661" s="2">
        <v>44344.706093851135</v>
      </c>
      <c r="C36661">
        <v>80869</v>
      </c>
      <c r="D36661">
        <v>95638</v>
      </c>
      <c r="I36661" s="59">
        <v>80945</v>
      </c>
      <c r="J36661" s="57" t="s">
        <v>79</v>
      </c>
      <c r="K36661" s="58" t="str">
        <f t="shared" si="572"/>
        <v>будни</v>
      </c>
      <c r="L36661">
        <v>16</v>
      </c>
    </row>
    <row r="36662" spans="1:12" x14ac:dyDescent="0.3">
      <c r="A36662">
        <v>113141</v>
      </c>
      <c r="B36662" s="2">
        <v>44344.706093851135</v>
      </c>
      <c r="C36662">
        <v>110000</v>
      </c>
      <c r="D36662">
        <v>184941</v>
      </c>
      <c r="I36662" s="59">
        <v>80946</v>
      </c>
      <c r="J36662" s="57" t="s">
        <v>80</v>
      </c>
      <c r="K36662" s="58" t="str">
        <f t="shared" si="572"/>
        <v>будни</v>
      </c>
      <c r="L36662">
        <v>16</v>
      </c>
    </row>
    <row r="36663" spans="1:12" x14ac:dyDescent="0.3">
      <c r="A36663">
        <v>113144</v>
      </c>
      <c r="B36663" s="2">
        <v>44344.706093851135</v>
      </c>
      <c r="C36663">
        <v>312304</v>
      </c>
      <c r="D36663">
        <v>242428</v>
      </c>
      <c r="I36663" s="59">
        <v>80947</v>
      </c>
      <c r="J36663" s="57" t="s">
        <v>81</v>
      </c>
      <c r="K36663" s="58" t="str">
        <f t="shared" si="572"/>
        <v>будни</v>
      </c>
      <c r="L36663">
        <v>16</v>
      </c>
    </row>
    <row r="36664" spans="1:12" x14ac:dyDescent="0.3">
      <c r="A36664">
        <v>113146</v>
      </c>
      <c r="B36664" s="2">
        <v>44344.706093851135</v>
      </c>
      <c r="C36664">
        <v>331465</v>
      </c>
      <c r="D36664">
        <v>406648</v>
      </c>
      <c r="I36664" s="59">
        <v>80948</v>
      </c>
      <c r="J36664" s="57" t="s">
        <v>78</v>
      </c>
      <c r="K36664" s="58" t="str">
        <f t="shared" si="572"/>
        <v>выходные</v>
      </c>
      <c r="L36664">
        <v>16</v>
      </c>
    </row>
    <row r="36665" spans="1:12" x14ac:dyDescent="0.3">
      <c r="A36665">
        <v>113148</v>
      </c>
      <c r="B36665" s="2">
        <v>44344.706498381878</v>
      </c>
      <c r="C36665">
        <v>91430</v>
      </c>
      <c r="D36665">
        <v>328843</v>
      </c>
      <c r="I36665" s="59">
        <v>80949</v>
      </c>
      <c r="J36665" s="57" t="s">
        <v>82</v>
      </c>
      <c r="K36665" s="58" t="str">
        <f t="shared" si="572"/>
        <v>выходные</v>
      </c>
      <c r="L36665">
        <v>16</v>
      </c>
    </row>
    <row r="36666" spans="1:12" x14ac:dyDescent="0.3">
      <c r="A36666">
        <v>113152</v>
      </c>
      <c r="B36666" s="2">
        <v>44344.706498381878</v>
      </c>
      <c r="C36666">
        <v>93859</v>
      </c>
      <c r="D36666">
        <v>62540</v>
      </c>
      <c r="I36666" s="59">
        <v>80950</v>
      </c>
      <c r="J36666" s="57" t="s">
        <v>83</v>
      </c>
      <c r="K36666" s="58" t="str">
        <f t="shared" si="572"/>
        <v>будни</v>
      </c>
      <c r="L36666">
        <v>16</v>
      </c>
    </row>
    <row r="36667" spans="1:12" x14ac:dyDescent="0.3">
      <c r="A36667">
        <v>113157</v>
      </c>
      <c r="B36667" s="2">
        <v>44344.706498381878</v>
      </c>
      <c r="C36667">
        <v>108640</v>
      </c>
      <c r="D36667">
        <v>131623</v>
      </c>
      <c r="I36667" s="59">
        <v>80951</v>
      </c>
      <c r="J36667" s="57" t="s">
        <v>84</v>
      </c>
      <c r="K36667" s="58" t="str">
        <f t="shared" si="572"/>
        <v>будни</v>
      </c>
      <c r="L36667">
        <v>16</v>
      </c>
    </row>
    <row r="36668" spans="1:12" x14ac:dyDescent="0.3">
      <c r="A36668">
        <v>113162</v>
      </c>
      <c r="B36668" s="2">
        <v>44344.706666666665</v>
      </c>
      <c r="C36668">
        <v>285854</v>
      </c>
      <c r="D36668">
        <v>351192</v>
      </c>
      <c r="I36668" s="59">
        <v>80952</v>
      </c>
      <c r="J36668" s="57" t="s">
        <v>79</v>
      </c>
      <c r="K36668" s="58" t="str">
        <f t="shared" si="572"/>
        <v>будни</v>
      </c>
      <c r="L36668">
        <v>16</v>
      </c>
    </row>
    <row r="36669" spans="1:12" x14ac:dyDescent="0.3">
      <c r="A36669">
        <v>113167</v>
      </c>
      <c r="B36669" s="2">
        <v>44344.706902912621</v>
      </c>
      <c r="C36669">
        <v>92496</v>
      </c>
      <c r="D36669">
        <v>347008</v>
      </c>
      <c r="I36669" s="59">
        <v>80953</v>
      </c>
      <c r="J36669" s="57" t="s">
        <v>80</v>
      </c>
      <c r="K36669" s="58" t="str">
        <f t="shared" si="572"/>
        <v>будни</v>
      </c>
      <c r="L36669">
        <v>16</v>
      </c>
    </row>
    <row r="36670" spans="1:12" x14ac:dyDescent="0.3">
      <c r="A36670">
        <v>113171</v>
      </c>
      <c r="B36670" s="2">
        <v>44344.707307443365</v>
      </c>
      <c r="C36670">
        <v>223331</v>
      </c>
      <c r="D36670">
        <v>401945</v>
      </c>
      <c r="I36670" s="59">
        <v>80954</v>
      </c>
      <c r="J36670" s="57" t="s">
        <v>81</v>
      </c>
      <c r="K36670" s="58" t="str">
        <f t="shared" si="572"/>
        <v>будни</v>
      </c>
      <c r="L36670">
        <v>16</v>
      </c>
    </row>
    <row r="36671" spans="1:12" x14ac:dyDescent="0.3">
      <c r="A36671">
        <v>113172</v>
      </c>
      <c r="B36671" s="2">
        <v>44344.707711974115</v>
      </c>
      <c r="C36671">
        <v>100067</v>
      </c>
      <c r="D36671">
        <v>56403</v>
      </c>
      <c r="I36671" s="59">
        <v>80955</v>
      </c>
      <c r="J36671" s="57" t="s">
        <v>78</v>
      </c>
      <c r="K36671" s="58" t="str">
        <f t="shared" si="572"/>
        <v>выходные</v>
      </c>
      <c r="L36671">
        <v>16</v>
      </c>
    </row>
    <row r="36672" spans="1:12" x14ac:dyDescent="0.3">
      <c r="A36672">
        <v>113176</v>
      </c>
      <c r="B36672" s="2">
        <v>44344.708116504851</v>
      </c>
      <c r="C36672">
        <v>244489</v>
      </c>
      <c r="D36672">
        <v>37644</v>
      </c>
      <c r="I36672" s="59">
        <v>80956</v>
      </c>
      <c r="J36672" s="57" t="s">
        <v>82</v>
      </c>
      <c r="K36672" s="58" t="str">
        <f t="shared" si="572"/>
        <v>выходные</v>
      </c>
      <c r="L36672">
        <v>16</v>
      </c>
    </row>
    <row r="36673" spans="1:12" x14ac:dyDescent="0.3">
      <c r="A36673">
        <v>113179</v>
      </c>
      <c r="B36673" s="2">
        <v>44344.709330097088</v>
      </c>
      <c r="C36673">
        <v>55208</v>
      </c>
      <c r="D36673">
        <v>351192</v>
      </c>
      <c r="I36673" s="59">
        <v>80957</v>
      </c>
      <c r="J36673" s="57" t="s">
        <v>83</v>
      </c>
      <c r="K36673" s="58" t="str">
        <f t="shared" si="572"/>
        <v>будни</v>
      </c>
      <c r="L36673">
        <v>17</v>
      </c>
    </row>
    <row r="36674" spans="1:12" x14ac:dyDescent="0.3">
      <c r="A36674">
        <v>113184</v>
      </c>
      <c r="B36674" s="2">
        <v>44344.709330097088</v>
      </c>
      <c r="C36674">
        <v>73232</v>
      </c>
      <c r="D36674">
        <v>179296</v>
      </c>
      <c r="I36674" s="59">
        <v>80958</v>
      </c>
      <c r="J36674" s="57" t="s">
        <v>84</v>
      </c>
      <c r="K36674" s="58" t="str">
        <f t="shared" si="572"/>
        <v>будни</v>
      </c>
      <c r="L36674">
        <v>17</v>
      </c>
    </row>
    <row r="36675" spans="1:12" x14ac:dyDescent="0.3">
      <c r="A36675">
        <v>113186</v>
      </c>
      <c r="B36675" s="2">
        <v>44344.709330097088</v>
      </c>
      <c r="C36675">
        <v>182072</v>
      </c>
      <c r="D36675">
        <v>266075</v>
      </c>
      <c r="I36675" s="59">
        <v>80959</v>
      </c>
      <c r="J36675" s="57" t="s">
        <v>79</v>
      </c>
      <c r="K36675" s="58" t="str">
        <f t="shared" ref="K36675:K36738" si="573">IF(OR(J36675="суббота",J36675="воскресенье"),"выходные","будни")</f>
        <v>будни</v>
      </c>
      <c r="L36675">
        <v>17</v>
      </c>
    </row>
    <row r="36676" spans="1:12" x14ac:dyDescent="0.3">
      <c r="A36676">
        <v>113190</v>
      </c>
      <c r="B36676" s="2">
        <v>44344.709330097088</v>
      </c>
      <c r="C36676">
        <v>262076</v>
      </c>
      <c r="D36676">
        <v>230507</v>
      </c>
      <c r="I36676" s="59">
        <v>80960</v>
      </c>
      <c r="J36676" s="57" t="s">
        <v>80</v>
      </c>
      <c r="K36676" s="58" t="str">
        <f t="shared" si="573"/>
        <v>будни</v>
      </c>
      <c r="L36676">
        <v>17</v>
      </c>
    </row>
    <row r="36677" spans="1:12" x14ac:dyDescent="0.3">
      <c r="A36677">
        <v>113194</v>
      </c>
      <c r="B36677" s="2">
        <v>44344.709330097088</v>
      </c>
      <c r="C36677">
        <v>271278</v>
      </c>
      <c r="D36677">
        <v>312237</v>
      </c>
      <c r="I36677" s="59">
        <v>80961</v>
      </c>
      <c r="J36677" s="57" t="s">
        <v>81</v>
      </c>
      <c r="K36677" s="58" t="str">
        <f t="shared" si="573"/>
        <v>будни</v>
      </c>
      <c r="L36677">
        <v>17</v>
      </c>
    </row>
    <row r="36678" spans="1:12" x14ac:dyDescent="0.3">
      <c r="A36678">
        <v>113198</v>
      </c>
      <c r="B36678" s="2">
        <v>44344.709734627831</v>
      </c>
      <c r="C36678">
        <v>42465</v>
      </c>
      <c r="D36678">
        <v>411922</v>
      </c>
      <c r="I36678" s="59">
        <v>80962</v>
      </c>
      <c r="J36678" s="57" t="s">
        <v>78</v>
      </c>
      <c r="K36678" s="58" t="str">
        <f t="shared" si="573"/>
        <v>выходные</v>
      </c>
      <c r="L36678">
        <v>17</v>
      </c>
    </row>
    <row r="36679" spans="1:12" x14ac:dyDescent="0.3">
      <c r="A36679">
        <v>113200</v>
      </c>
      <c r="B36679" s="2">
        <v>44344.709734627831</v>
      </c>
      <c r="C36679">
        <v>80513</v>
      </c>
      <c r="D36679">
        <v>254768</v>
      </c>
      <c r="I36679" s="59">
        <v>80963</v>
      </c>
      <c r="J36679" s="57" t="s">
        <v>82</v>
      </c>
      <c r="K36679" s="58" t="str">
        <f t="shared" si="573"/>
        <v>выходные</v>
      </c>
      <c r="L36679">
        <v>17</v>
      </c>
    </row>
    <row r="36680" spans="1:12" x14ac:dyDescent="0.3">
      <c r="A36680">
        <v>113201</v>
      </c>
      <c r="B36680" s="2">
        <v>44344.709734627831</v>
      </c>
      <c r="C36680">
        <v>130709</v>
      </c>
      <c r="D36680">
        <v>88863</v>
      </c>
      <c r="I36680" s="59">
        <v>80964</v>
      </c>
      <c r="J36680" s="57" t="s">
        <v>83</v>
      </c>
      <c r="K36680" s="58" t="str">
        <f t="shared" si="573"/>
        <v>будни</v>
      </c>
      <c r="L36680">
        <v>17</v>
      </c>
    </row>
    <row r="36681" spans="1:12" x14ac:dyDescent="0.3">
      <c r="A36681">
        <v>113202</v>
      </c>
      <c r="B36681" s="2">
        <v>44344.710139158575</v>
      </c>
      <c r="C36681">
        <v>47715</v>
      </c>
      <c r="D36681">
        <v>204218</v>
      </c>
      <c r="I36681" s="59">
        <v>80965</v>
      </c>
      <c r="J36681" s="57" t="s">
        <v>84</v>
      </c>
      <c r="K36681" s="58" t="str">
        <f t="shared" si="573"/>
        <v>будни</v>
      </c>
      <c r="L36681">
        <v>17</v>
      </c>
    </row>
    <row r="36682" spans="1:12" x14ac:dyDescent="0.3">
      <c r="A36682">
        <v>113205</v>
      </c>
      <c r="B36682" s="2">
        <v>44344.710948220069</v>
      </c>
      <c r="C36682">
        <v>27337</v>
      </c>
      <c r="D36682">
        <v>343626</v>
      </c>
      <c r="I36682" s="59">
        <v>80966</v>
      </c>
      <c r="J36682" s="57" t="s">
        <v>79</v>
      </c>
      <c r="K36682" s="58" t="str">
        <f t="shared" si="573"/>
        <v>будни</v>
      </c>
      <c r="L36682">
        <v>17</v>
      </c>
    </row>
    <row r="36683" spans="1:12" x14ac:dyDescent="0.3">
      <c r="A36683">
        <v>113207</v>
      </c>
      <c r="B36683" s="2">
        <v>44344.710948220069</v>
      </c>
      <c r="C36683">
        <v>276943</v>
      </c>
      <c r="D36683">
        <v>323966</v>
      </c>
      <c r="I36683" s="59">
        <v>80967</v>
      </c>
      <c r="J36683" s="57" t="s">
        <v>80</v>
      </c>
      <c r="K36683" s="58" t="str">
        <f t="shared" si="573"/>
        <v>будни</v>
      </c>
      <c r="L36683">
        <v>17</v>
      </c>
    </row>
    <row r="36684" spans="1:12" x14ac:dyDescent="0.3">
      <c r="A36684">
        <v>113212</v>
      </c>
      <c r="B36684" s="2">
        <v>44344.711352750805</v>
      </c>
      <c r="C36684">
        <v>100880</v>
      </c>
      <c r="D36684">
        <v>451656</v>
      </c>
      <c r="I36684" s="59">
        <v>80968</v>
      </c>
      <c r="J36684" s="57" t="s">
        <v>81</v>
      </c>
      <c r="K36684" s="58" t="str">
        <f t="shared" si="573"/>
        <v>будни</v>
      </c>
      <c r="L36684">
        <v>17</v>
      </c>
    </row>
    <row r="36685" spans="1:12" x14ac:dyDescent="0.3">
      <c r="A36685">
        <v>113214</v>
      </c>
      <c r="B36685" s="2">
        <v>44344.711757281555</v>
      </c>
      <c r="C36685">
        <v>297373</v>
      </c>
      <c r="D36685">
        <v>60514</v>
      </c>
      <c r="I36685" s="59">
        <v>80969</v>
      </c>
      <c r="J36685" s="57" t="s">
        <v>78</v>
      </c>
      <c r="K36685" s="58" t="str">
        <f t="shared" si="573"/>
        <v>выходные</v>
      </c>
      <c r="L36685">
        <v>17</v>
      </c>
    </row>
    <row r="36686" spans="1:12" x14ac:dyDescent="0.3">
      <c r="A36686">
        <v>113218</v>
      </c>
      <c r="B36686" s="2">
        <v>44344.711757281555</v>
      </c>
      <c r="C36686">
        <v>321397</v>
      </c>
      <c r="D36686">
        <v>324893</v>
      </c>
      <c r="I36686" s="59">
        <v>80970</v>
      </c>
      <c r="J36686" s="57" t="s">
        <v>82</v>
      </c>
      <c r="K36686" s="58" t="str">
        <f t="shared" si="573"/>
        <v>выходные</v>
      </c>
      <c r="L36686">
        <v>17</v>
      </c>
    </row>
    <row r="36687" spans="1:12" x14ac:dyDescent="0.3">
      <c r="A36687">
        <v>113222</v>
      </c>
      <c r="B36687" s="2">
        <v>44344.712161812298</v>
      </c>
      <c r="C36687">
        <v>39854</v>
      </c>
      <c r="D36687">
        <v>250679</v>
      </c>
      <c r="I36687" s="59">
        <v>80971</v>
      </c>
      <c r="J36687" s="57" t="s">
        <v>83</v>
      </c>
      <c r="K36687" s="58" t="str">
        <f t="shared" si="573"/>
        <v>будни</v>
      </c>
      <c r="L36687">
        <v>17</v>
      </c>
    </row>
    <row r="36688" spans="1:12" x14ac:dyDescent="0.3">
      <c r="A36688">
        <v>113223</v>
      </c>
      <c r="B36688" s="2">
        <v>44344.712161812298</v>
      </c>
      <c r="C36688">
        <v>226265</v>
      </c>
      <c r="D36688">
        <v>105352</v>
      </c>
      <c r="I36688" s="59">
        <v>80972</v>
      </c>
      <c r="J36688" s="57" t="s">
        <v>84</v>
      </c>
      <c r="K36688" s="58" t="str">
        <f t="shared" si="573"/>
        <v>будни</v>
      </c>
      <c r="L36688">
        <v>17</v>
      </c>
    </row>
    <row r="36689" spans="1:12" x14ac:dyDescent="0.3">
      <c r="A36689">
        <v>113224</v>
      </c>
      <c r="B36689" s="2">
        <v>44344.712566343042</v>
      </c>
      <c r="C36689">
        <v>24883</v>
      </c>
      <c r="D36689">
        <v>417366</v>
      </c>
      <c r="I36689" s="59">
        <v>80973</v>
      </c>
      <c r="J36689" s="57" t="s">
        <v>79</v>
      </c>
      <c r="K36689" s="58" t="str">
        <f t="shared" si="573"/>
        <v>будни</v>
      </c>
      <c r="L36689">
        <v>17</v>
      </c>
    </row>
    <row r="36690" spans="1:12" x14ac:dyDescent="0.3">
      <c r="A36690">
        <v>113225</v>
      </c>
      <c r="B36690" s="2">
        <v>44344.712970873785</v>
      </c>
      <c r="C36690">
        <v>21910</v>
      </c>
      <c r="D36690">
        <v>351192</v>
      </c>
      <c r="I36690" s="59">
        <v>80974</v>
      </c>
      <c r="J36690" s="57" t="s">
        <v>80</v>
      </c>
      <c r="K36690" s="58" t="str">
        <f t="shared" si="573"/>
        <v>будни</v>
      </c>
      <c r="L36690">
        <v>17</v>
      </c>
    </row>
    <row r="36691" spans="1:12" x14ac:dyDescent="0.3">
      <c r="A36691">
        <v>113229</v>
      </c>
      <c r="B36691" s="2">
        <v>44344.712970873785</v>
      </c>
      <c r="C36691">
        <v>50421</v>
      </c>
      <c r="D36691">
        <v>432277</v>
      </c>
      <c r="I36691" s="59">
        <v>80975</v>
      </c>
      <c r="J36691" s="57" t="s">
        <v>81</v>
      </c>
      <c r="K36691" s="58" t="str">
        <f t="shared" si="573"/>
        <v>будни</v>
      </c>
      <c r="L36691">
        <v>17</v>
      </c>
    </row>
    <row r="36692" spans="1:12" x14ac:dyDescent="0.3">
      <c r="A36692">
        <v>113233</v>
      </c>
      <c r="B36692" s="2">
        <v>44344.712970873785</v>
      </c>
      <c r="C36692">
        <v>127704</v>
      </c>
      <c r="D36692">
        <v>452568</v>
      </c>
      <c r="I36692" s="59">
        <v>80976</v>
      </c>
      <c r="J36692" s="57" t="s">
        <v>78</v>
      </c>
      <c r="K36692" s="58" t="str">
        <f t="shared" si="573"/>
        <v>выходные</v>
      </c>
      <c r="L36692">
        <v>17</v>
      </c>
    </row>
    <row r="36693" spans="1:12" x14ac:dyDescent="0.3">
      <c r="A36693">
        <v>113234</v>
      </c>
      <c r="B36693" s="2">
        <v>44344.712970873785</v>
      </c>
      <c r="C36693">
        <v>210104</v>
      </c>
      <c r="D36693">
        <v>21760</v>
      </c>
      <c r="I36693" s="59">
        <v>80977</v>
      </c>
      <c r="J36693" s="57" t="s">
        <v>82</v>
      </c>
      <c r="K36693" s="58" t="str">
        <f t="shared" si="573"/>
        <v>выходные</v>
      </c>
      <c r="L36693">
        <v>17</v>
      </c>
    </row>
    <row r="36694" spans="1:12" x14ac:dyDescent="0.3">
      <c r="A36694">
        <v>113238</v>
      </c>
      <c r="B36694" s="2">
        <v>44344.713375404528</v>
      </c>
      <c r="C36694">
        <v>166526</v>
      </c>
      <c r="D36694">
        <v>21407</v>
      </c>
      <c r="I36694" s="59">
        <v>80978</v>
      </c>
      <c r="J36694" s="57" t="s">
        <v>83</v>
      </c>
      <c r="K36694" s="58" t="str">
        <f t="shared" si="573"/>
        <v>будни</v>
      </c>
      <c r="L36694">
        <v>17</v>
      </c>
    </row>
    <row r="36695" spans="1:12" x14ac:dyDescent="0.3">
      <c r="A36695">
        <v>113242</v>
      </c>
      <c r="B36695" s="2">
        <v>44344.713375404528</v>
      </c>
      <c r="C36695">
        <v>232531</v>
      </c>
      <c r="D36695">
        <v>398027</v>
      </c>
      <c r="I36695" s="59">
        <v>80979</v>
      </c>
      <c r="J36695" s="57" t="s">
        <v>84</v>
      </c>
      <c r="K36695" s="58" t="str">
        <f t="shared" si="573"/>
        <v>будни</v>
      </c>
      <c r="L36695">
        <v>17</v>
      </c>
    </row>
    <row r="36696" spans="1:12" x14ac:dyDescent="0.3">
      <c r="A36696">
        <v>113246</v>
      </c>
      <c r="B36696" s="2">
        <v>44344.714184466022</v>
      </c>
      <c r="C36696">
        <v>100437</v>
      </c>
      <c r="D36696">
        <v>279264</v>
      </c>
      <c r="I36696" s="59">
        <v>80980</v>
      </c>
      <c r="J36696" s="57" t="s">
        <v>79</v>
      </c>
      <c r="K36696" s="58" t="str">
        <f t="shared" si="573"/>
        <v>будни</v>
      </c>
      <c r="L36696">
        <v>17</v>
      </c>
    </row>
    <row r="36697" spans="1:12" x14ac:dyDescent="0.3">
      <c r="A36697">
        <v>113249</v>
      </c>
      <c r="B36697" s="2">
        <v>44344.714588996758</v>
      </c>
      <c r="C36697">
        <v>200357</v>
      </c>
      <c r="D36697">
        <v>54565</v>
      </c>
      <c r="I36697" s="59">
        <v>80981</v>
      </c>
      <c r="J36697" s="57" t="s">
        <v>80</v>
      </c>
      <c r="K36697" s="58" t="str">
        <f t="shared" si="573"/>
        <v>будни</v>
      </c>
      <c r="L36697">
        <v>17</v>
      </c>
    </row>
    <row r="36698" spans="1:12" x14ac:dyDescent="0.3">
      <c r="A36698">
        <v>113251</v>
      </c>
      <c r="B36698" s="2">
        <v>44344.714588996758</v>
      </c>
      <c r="C36698">
        <v>295080</v>
      </c>
      <c r="D36698">
        <v>189009</v>
      </c>
      <c r="I36698" s="59">
        <v>80982</v>
      </c>
      <c r="J36698" s="57" t="s">
        <v>81</v>
      </c>
      <c r="K36698" s="58" t="str">
        <f t="shared" si="573"/>
        <v>будни</v>
      </c>
      <c r="L36698">
        <v>17</v>
      </c>
    </row>
    <row r="36699" spans="1:12" x14ac:dyDescent="0.3">
      <c r="A36699">
        <v>113253</v>
      </c>
      <c r="B36699" s="2">
        <v>44344.714588996765</v>
      </c>
      <c r="C36699">
        <v>82843</v>
      </c>
      <c r="D36699">
        <v>209122</v>
      </c>
      <c r="I36699" s="59">
        <v>80983</v>
      </c>
      <c r="J36699" s="57" t="s">
        <v>78</v>
      </c>
      <c r="K36699" s="58" t="str">
        <f t="shared" si="573"/>
        <v>выходные</v>
      </c>
      <c r="L36699">
        <v>17</v>
      </c>
    </row>
    <row r="36700" spans="1:12" x14ac:dyDescent="0.3">
      <c r="A36700">
        <v>113257</v>
      </c>
      <c r="B36700" s="2">
        <v>44344.714993527508</v>
      </c>
      <c r="C36700">
        <v>39483</v>
      </c>
      <c r="D36700">
        <v>251150</v>
      </c>
      <c r="I36700" s="59">
        <v>80984</v>
      </c>
      <c r="J36700" s="57" t="s">
        <v>82</v>
      </c>
      <c r="K36700" s="58" t="str">
        <f t="shared" si="573"/>
        <v>выходные</v>
      </c>
      <c r="L36700">
        <v>17</v>
      </c>
    </row>
    <row r="36701" spans="1:12" x14ac:dyDescent="0.3">
      <c r="A36701">
        <v>113261</v>
      </c>
      <c r="B36701" s="2">
        <v>44344.714993527508</v>
      </c>
      <c r="C36701">
        <v>108322</v>
      </c>
      <c r="D36701">
        <v>351192</v>
      </c>
      <c r="I36701" s="59">
        <v>80985</v>
      </c>
      <c r="J36701" s="57" t="s">
        <v>83</v>
      </c>
      <c r="K36701" s="58" t="str">
        <f t="shared" si="573"/>
        <v>будни</v>
      </c>
      <c r="L36701">
        <v>17</v>
      </c>
    </row>
    <row r="36702" spans="1:12" x14ac:dyDescent="0.3">
      <c r="A36702">
        <v>113265</v>
      </c>
      <c r="B36702" s="2">
        <v>44344.714993527508</v>
      </c>
      <c r="C36702">
        <v>335856</v>
      </c>
      <c r="D36702">
        <v>209122</v>
      </c>
      <c r="I36702" s="59">
        <v>80986</v>
      </c>
      <c r="J36702" s="57" t="s">
        <v>84</v>
      </c>
      <c r="K36702" s="58" t="str">
        <f t="shared" si="573"/>
        <v>будни</v>
      </c>
      <c r="L36702">
        <v>17</v>
      </c>
    </row>
    <row r="36703" spans="1:12" x14ac:dyDescent="0.3">
      <c r="A36703">
        <v>113268</v>
      </c>
      <c r="B36703" s="2">
        <v>44344.715398058252</v>
      </c>
      <c r="C36703">
        <v>23990</v>
      </c>
      <c r="D36703">
        <v>223719</v>
      </c>
      <c r="I36703" s="59">
        <v>80987</v>
      </c>
      <c r="J36703" s="57" t="s">
        <v>79</v>
      </c>
      <c r="K36703" s="58" t="str">
        <f t="shared" si="573"/>
        <v>будни</v>
      </c>
      <c r="L36703">
        <v>17</v>
      </c>
    </row>
    <row r="36704" spans="1:12" x14ac:dyDescent="0.3">
      <c r="A36704">
        <v>113270</v>
      </c>
      <c r="B36704" s="2">
        <v>44344.715802589002</v>
      </c>
      <c r="C36704">
        <v>116108</v>
      </c>
      <c r="D36704">
        <v>288983</v>
      </c>
      <c r="I36704" s="59">
        <v>80988</v>
      </c>
      <c r="J36704" s="57" t="s">
        <v>80</v>
      </c>
      <c r="K36704" s="58" t="str">
        <f t="shared" si="573"/>
        <v>будни</v>
      </c>
      <c r="L36704">
        <v>17</v>
      </c>
    </row>
    <row r="36705" spans="1:12" x14ac:dyDescent="0.3">
      <c r="A36705">
        <v>113273</v>
      </c>
      <c r="B36705" s="2">
        <v>44344.716611650489</v>
      </c>
      <c r="C36705">
        <v>39355</v>
      </c>
      <c r="D36705">
        <v>330333</v>
      </c>
      <c r="I36705" s="59">
        <v>80989</v>
      </c>
      <c r="J36705" s="57" t="s">
        <v>81</v>
      </c>
      <c r="K36705" s="58" t="str">
        <f t="shared" si="573"/>
        <v>будни</v>
      </c>
      <c r="L36705">
        <v>17</v>
      </c>
    </row>
    <row r="36706" spans="1:12" x14ac:dyDescent="0.3">
      <c r="A36706">
        <v>113274</v>
      </c>
      <c r="B36706" s="2">
        <v>44344.716611650489</v>
      </c>
      <c r="C36706">
        <v>45247</v>
      </c>
      <c r="D36706">
        <v>258219</v>
      </c>
      <c r="I36706" s="59">
        <v>80990</v>
      </c>
      <c r="J36706" s="57" t="s">
        <v>78</v>
      </c>
      <c r="K36706" s="58" t="str">
        <f t="shared" si="573"/>
        <v>выходные</v>
      </c>
      <c r="L36706">
        <v>17</v>
      </c>
    </row>
    <row r="36707" spans="1:12" x14ac:dyDescent="0.3">
      <c r="A36707">
        <v>113278</v>
      </c>
      <c r="B36707" s="2">
        <v>44344.716611650489</v>
      </c>
      <c r="C36707">
        <v>283461</v>
      </c>
      <c r="D36707">
        <v>213133</v>
      </c>
      <c r="I36707" s="59">
        <v>80991</v>
      </c>
      <c r="J36707" s="57" t="s">
        <v>82</v>
      </c>
      <c r="K36707" s="58" t="str">
        <f t="shared" si="573"/>
        <v>выходные</v>
      </c>
      <c r="L36707">
        <v>17</v>
      </c>
    </row>
    <row r="36708" spans="1:12" x14ac:dyDescent="0.3">
      <c r="A36708">
        <v>113280</v>
      </c>
      <c r="B36708" s="2">
        <v>44344.717016181232</v>
      </c>
      <c r="C36708">
        <v>331456</v>
      </c>
      <c r="D36708">
        <v>230507</v>
      </c>
      <c r="I36708" s="59">
        <v>80992</v>
      </c>
      <c r="J36708" s="57" t="s">
        <v>83</v>
      </c>
      <c r="K36708" s="58" t="str">
        <f t="shared" si="573"/>
        <v>будни</v>
      </c>
      <c r="L36708">
        <v>17</v>
      </c>
    </row>
    <row r="36709" spans="1:12" x14ac:dyDescent="0.3">
      <c r="A36709">
        <v>113283</v>
      </c>
      <c r="B36709" s="2">
        <v>44344.717420711975</v>
      </c>
      <c r="C36709">
        <v>224828</v>
      </c>
      <c r="D36709">
        <v>325758</v>
      </c>
      <c r="I36709" s="59">
        <v>80993</v>
      </c>
      <c r="J36709" s="57" t="s">
        <v>84</v>
      </c>
      <c r="K36709" s="58" t="str">
        <f t="shared" si="573"/>
        <v>будни</v>
      </c>
      <c r="L36709">
        <v>17</v>
      </c>
    </row>
    <row r="36710" spans="1:12" x14ac:dyDescent="0.3">
      <c r="A36710">
        <v>113288</v>
      </c>
      <c r="B36710" s="2">
        <v>44344.717825242718</v>
      </c>
      <c r="C36710">
        <v>348033</v>
      </c>
      <c r="D36710">
        <v>472712</v>
      </c>
      <c r="I36710" s="59">
        <v>80994</v>
      </c>
      <c r="J36710" s="57" t="s">
        <v>79</v>
      </c>
      <c r="K36710" s="58" t="str">
        <f t="shared" si="573"/>
        <v>будни</v>
      </c>
      <c r="L36710">
        <v>17</v>
      </c>
    </row>
    <row r="36711" spans="1:12" x14ac:dyDescent="0.3">
      <c r="A36711">
        <v>113289</v>
      </c>
      <c r="B36711" s="2">
        <v>44344.718229773462</v>
      </c>
      <c r="C36711">
        <v>31624</v>
      </c>
      <c r="D36711">
        <v>266896</v>
      </c>
      <c r="I36711" s="59">
        <v>80995</v>
      </c>
      <c r="J36711" s="57" t="s">
        <v>80</v>
      </c>
      <c r="K36711" s="58" t="str">
        <f t="shared" si="573"/>
        <v>будни</v>
      </c>
      <c r="L36711">
        <v>17</v>
      </c>
    </row>
    <row r="36712" spans="1:12" x14ac:dyDescent="0.3">
      <c r="A36712">
        <v>113292</v>
      </c>
      <c r="B36712" s="2">
        <v>44344.718634304205</v>
      </c>
      <c r="C36712">
        <v>202849</v>
      </c>
      <c r="D36712">
        <v>396686</v>
      </c>
      <c r="I36712" s="59">
        <v>80996</v>
      </c>
      <c r="J36712" s="57" t="s">
        <v>81</v>
      </c>
      <c r="K36712" s="58" t="str">
        <f t="shared" si="573"/>
        <v>будни</v>
      </c>
      <c r="L36712">
        <v>17</v>
      </c>
    </row>
    <row r="36713" spans="1:12" x14ac:dyDescent="0.3">
      <c r="A36713">
        <v>113293</v>
      </c>
      <c r="B36713" s="2">
        <v>44344.719038834955</v>
      </c>
      <c r="C36713">
        <v>61245</v>
      </c>
      <c r="D36713">
        <v>96704</v>
      </c>
      <c r="I36713" s="59">
        <v>80997</v>
      </c>
      <c r="J36713" s="57" t="s">
        <v>78</v>
      </c>
      <c r="K36713" s="58" t="str">
        <f t="shared" si="573"/>
        <v>выходные</v>
      </c>
      <c r="L36713">
        <v>17</v>
      </c>
    </row>
    <row r="36714" spans="1:12" x14ac:dyDescent="0.3">
      <c r="A36714">
        <v>113294</v>
      </c>
      <c r="B36714" s="2">
        <v>44344.719443365691</v>
      </c>
      <c r="C36714">
        <v>37722</v>
      </c>
      <c r="D36714">
        <v>250679</v>
      </c>
      <c r="I36714" s="59">
        <v>80998</v>
      </c>
      <c r="J36714" s="57" t="s">
        <v>82</v>
      </c>
      <c r="K36714" s="58" t="str">
        <f t="shared" si="573"/>
        <v>выходные</v>
      </c>
      <c r="L36714">
        <v>17</v>
      </c>
    </row>
    <row r="36715" spans="1:12" x14ac:dyDescent="0.3">
      <c r="A36715">
        <v>113298</v>
      </c>
      <c r="B36715" s="2">
        <v>44344.719443365691</v>
      </c>
      <c r="C36715">
        <v>154191</v>
      </c>
      <c r="D36715">
        <v>194071</v>
      </c>
      <c r="I36715" s="59">
        <v>80999</v>
      </c>
      <c r="J36715" s="57" t="s">
        <v>83</v>
      </c>
      <c r="K36715" s="58" t="str">
        <f t="shared" si="573"/>
        <v>будни</v>
      </c>
      <c r="L36715">
        <v>17</v>
      </c>
    </row>
    <row r="36716" spans="1:12" x14ac:dyDescent="0.3">
      <c r="A36716">
        <v>113299</v>
      </c>
      <c r="B36716" s="2">
        <v>44344.719443365691</v>
      </c>
      <c r="C36716">
        <v>154349</v>
      </c>
      <c r="D36716">
        <v>324991</v>
      </c>
      <c r="I36716" s="59">
        <v>81000</v>
      </c>
      <c r="J36716" s="57" t="s">
        <v>84</v>
      </c>
      <c r="K36716" s="58" t="str">
        <f t="shared" si="573"/>
        <v>будни</v>
      </c>
      <c r="L36716">
        <v>17</v>
      </c>
    </row>
    <row r="36717" spans="1:12" x14ac:dyDescent="0.3">
      <c r="A36717">
        <v>113302</v>
      </c>
      <c r="B36717" s="2">
        <v>44344.719443365691</v>
      </c>
      <c r="C36717">
        <v>163220</v>
      </c>
      <c r="D36717">
        <v>199629</v>
      </c>
      <c r="I36717" s="59">
        <v>81001</v>
      </c>
      <c r="J36717" s="57" t="s">
        <v>79</v>
      </c>
      <c r="K36717" s="58" t="str">
        <f t="shared" si="573"/>
        <v>будни</v>
      </c>
      <c r="L36717">
        <v>17</v>
      </c>
    </row>
    <row r="36718" spans="1:12" x14ac:dyDescent="0.3">
      <c r="A36718">
        <v>113304</v>
      </c>
      <c r="B36718" s="2">
        <v>44344.719443365691</v>
      </c>
      <c r="C36718">
        <v>198761</v>
      </c>
      <c r="D36718">
        <v>118549</v>
      </c>
      <c r="I36718" s="59">
        <v>81002</v>
      </c>
      <c r="J36718" s="57" t="s">
        <v>80</v>
      </c>
      <c r="K36718" s="58" t="str">
        <f t="shared" si="573"/>
        <v>будни</v>
      </c>
      <c r="L36718">
        <v>17</v>
      </c>
    </row>
    <row r="36719" spans="1:12" x14ac:dyDescent="0.3">
      <c r="A36719">
        <v>113305</v>
      </c>
      <c r="B36719" s="2">
        <v>44344.720656957928</v>
      </c>
      <c r="C36719">
        <v>343364</v>
      </c>
      <c r="D36719">
        <v>329376</v>
      </c>
      <c r="I36719" s="59">
        <v>81003</v>
      </c>
      <c r="J36719" s="57" t="s">
        <v>81</v>
      </c>
      <c r="K36719" s="58" t="str">
        <f t="shared" si="573"/>
        <v>будни</v>
      </c>
      <c r="L36719">
        <v>17</v>
      </c>
    </row>
    <row r="36720" spans="1:12" x14ac:dyDescent="0.3">
      <c r="A36720">
        <v>113310</v>
      </c>
      <c r="B36720" s="2">
        <v>44344.720999999998</v>
      </c>
      <c r="C36720">
        <v>323346</v>
      </c>
      <c r="D36720">
        <v>330333</v>
      </c>
      <c r="I36720" s="59">
        <v>81004</v>
      </c>
      <c r="J36720" s="57" t="s">
        <v>78</v>
      </c>
      <c r="K36720" s="58" t="str">
        <f t="shared" si="573"/>
        <v>выходные</v>
      </c>
      <c r="L36720">
        <v>17</v>
      </c>
    </row>
    <row r="36721" spans="1:12" x14ac:dyDescent="0.3">
      <c r="A36721">
        <v>113315</v>
      </c>
      <c r="B36721" s="2">
        <v>44344.721061488672</v>
      </c>
      <c r="C36721">
        <v>109183</v>
      </c>
      <c r="D36721">
        <v>182984</v>
      </c>
      <c r="I36721" s="59">
        <v>81005</v>
      </c>
      <c r="J36721" s="57" t="s">
        <v>82</v>
      </c>
      <c r="K36721" s="58" t="str">
        <f t="shared" si="573"/>
        <v>выходные</v>
      </c>
      <c r="L36721">
        <v>17</v>
      </c>
    </row>
    <row r="36722" spans="1:12" x14ac:dyDescent="0.3">
      <c r="A36722">
        <v>113319</v>
      </c>
      <c r="B36722" s="2">
        <v>44344.721061488672</v>
      </c>
      <c r="C36722">
        <v>281012</v>
      </c>
      <c r="D36722">
        <v>242428</v>
      </c>
      <c r="I36722" s="59">
        <v>81006</v>
      </c>
      <c r="J36722" s="57" t="s">
        <v>83</v>
      </c>
      <c r="K36722" s="58" t="str">
        <f t="shared" si="573"/>
        <v>будни</v>
      </c>
      <c r="L36722">
        <v>17</v>
      </c>
    </row>
    <row r="36723" spans="1:12" x14ac:dyDescent="0.3">
      <c r="A36723">
        <v>113322</v>
      </c>
      <c r="B36723" s="2">
        <v>44344.721870550165</v>
      </c>
      <c r="C36723">
        <v>245443</v>
      </c>
      <c r="D36723">
        <v>411922</v>
      </c>
      <c r="I36723" s="59">
        <v>81007</v>
      </c>
      <c r="J36723" s="57" t="s">
        <v>84</v>
      </c>
      <c r="K36723" s="58" t="str">
        <f t="shared" si="573"/>
        <v>будни</v>
      </c>
      <c r="L36723">
        <v>17</v>
      </c>
    </row>
    <row r="36724" spans="1:12" x14ac:dyDescent="0.3">
      <c r="A36724">
        <v>113323</v>
      </c>
      <c r="B36724" s="2">
        <v>44344.722679611645</v>
      </c>
      <c r="C36724">
        <v>54631</v>
      </c>
      <c r="D36724">
        <v>117699</v>
      </c>
      <c r="I36724" s="59">
        <v>81008</v>
      </c>
      <c r="J36724" s="57" t="s">
        <v>79</v>
      </c>
      <c r="K36724" s="58" t="str">
        <f t="shared" si="573"/>
        <v>будни</v>
      </c>
      <c r="L36724">
        <v>17</v>
      </c>
    </row>
    <row r="36725" spans="1:12" x14ac:dyDescent="0.3">
      <c r="A36725">
        <v>113325</v>
      </c>
      <c r="B36725" s="2">
        <v>44344.723084142395</v>
      </c>
      <c r="C36725">
        <v>275974</v>
      </c>
      <c r="D36725">
        <v>301748</v>
      </c>
      <c r="I36725" s="59">
        <v>81009</v>
      </c>
      <c r="J36725" s="57" t="s">
        <v>80</v>
      </c>
      <c r="K36725" s="58" t="str">
        <f t="shared" si="573"/>
        <v>будни</v>
      </c>
      <c r="L36725">
        <v>17</v>
      </c>
    </row>
    <row r="36726" spans="1:12" x14ac:dyDescent="0.3">
      <c r="A36726">
        <v>113329</v>
      </c>
      <c r="B36726" s="2">
        <v>44344.723488673138</v>
      </c>
      <c r="C36726">
        <v>117377</v>
      </c>
      <c r="D36726">
        <v>321417</v>
      </c>
      <c r="I36726" s="59">
        <v>81010</v>
      </c>
      <c r="J36726" s="57" t="s">
        <v>81</v>
      </c>
      <c r="K36726" s="58" t="str">
        <f t="shared" si="573"/>
        <v>будни</v>
      </c>
      <c r="L36726">
        <v>17</v>
      </c>
    </row>
    <row r="36727" spans="1:12" x14ac:dyDescent="0.3">
      <c r="A36727">
        <v>113334</v>
      </c>
      <c r="B36727" s="2">
        <v>44344.723666666665</v>
      </c>
      <c r="C36727">
        <v>93340</v>
      </c>
      <c r="D36727">
        <v>411922</v>
      </c>
      <c r="I36727" s="59">
        <v>81011</v>
      </c>
      <c r="J36727" s="57" t="s">
        <v>78</v>
      </c>
      <c r="K36727" s="58" t="str">
        <f t="shared" si="573"/>
        <v>выходные</v>
      </c>
      <c r="L36727">
        <v>17</v>
      </c>
    </row>
    <row r="36728" spans="1:12" x14ac:dyDescent="0.3">
      <c r="A36728">
        <v>113337</v>
      </c>
      <c r="B36728" s="2">
        <v>44344.723893203889</v>
      </c>
      <c r="C36728">
        <v>85261</v>
      </c>
      <c r="D36728">
        <v>81554</v>
      </c>
      <c r="I36728" s="59">
        <v>81012</v>
      </c>
      <c r="J36728" s="57" t="s">
        <v>82</v>
      </c>
      <c r="K36728" s="58" t="str">
        <f t="shared" si="573"/>
        <v>выходные</v>
      </c>
      <c r="L36728">
        <v>17</v>
      </c>
    </row>
    <row r="36729" spans="1:12" x14ac:dyDescent="0.3">
      <c r="A36729">
        <v>113341</v>
      </c>
      <c r="B36729" s="2">
        <v>44344.723893203889</v>
      </c>
      <c r="C36729">
        <v>284828</v>
      </c>
      <c r="D36729">
        <v>137184</v>
      </c>
      <c r="I36729" s="59">
        <v>81013</v>
      </c>
      <c r="J36729" s="57" t="s">
        <v>83</v>
      </c>
      <c r="K36729" s="58" t="str">
        <f t="shared" si="573"/>
        <v>будни</v>
      </c>
      <c r="L36729">
        <v>17</v>
      </c>
    </row>
    <row r="36730" spans="1:12" x14ac:dyDescent="0.3">
      <c r="A36730">
        <v>113344</v>
      </c>
      <c r="B36730" s="2">
        <v>44344.724333333339</v>
      </c>
      <c r="C36730">
        <v>333878</v>
      </c>
      <c r="D36730">
        <v>154256</v>
      </c>
      <c r="I36730" s="59">
        <v>81014</v>
      </c>
      <c r="J36730" s="57" t="s">
        <v>84</v>
      </c>
      <c r="K36730" s="58" t="str">
        <f t="shared" si="573"/>
        <v>будни</v>
      </c>
      <c r="L36730">
        <v>17</v>
      </c>
    </row>
    <row r="36731" spans="1:12" x14ac:dyDescent="0.3">
      <c r="A36731">
        <v>113345</v>
      </c>
      <c r="B36731" s="2">
        <v>44344.725106796119</v>
      </c>
      <c r="C36731">
        <v>238448</v>
      </c>
      <c r="D36731">
        <v>118549</v>
      </c>
      <c r="I36731" s="59">
        <v>81015</v>
      </c>
      <c r="J36731" s="57" t="s">
        <v>79</v>
      </c>
      <c r="K36731" s="58" t="str">
        <f t="shared" si="573"/>
        <v>будни</v>
      </c>
      <c r="L36731">
        <v>17</v>
      </c>
    </row>
    <row r="36732" spans="1:12" x14ac:dyDescent="0.3">
      <c r="A36732">
        <v>113350</v>
      </c>
      <c r="B36732" s="2">
        <v>44344.725511326862</v>
      </c>
      <c r="C36732">
        <v>43151</v>
      </c>
      <c r="D36732">
        <v>118</v>
      </c>
      <c r="I36732" s="59">
        <v>81016</v>
      </c>
      <c r="J36732" s="57" t="s">
        <v>80</v>
      </c>
      <c r="K36732" s="58" t="str">
        <f t="shared" si="573"/>
        <v>будни</v>
      </c>
      <c r="L36732">
        <v>17</v>
      </c>
    </row>
    <row r="36733" spans="1:12" x14ac:dyDescent="0.3">
      <c r="A36733">
        <v>113351</v>
      </c>
      <c r="B36733" s="2">
        <v>44344.725511326862</v>
      </c>
      <c r="C36733">
        <v>314241</v>
      </c>
      <c r="D36733">
        <v>316541</v>
      </c>
      <c r="I36733" s="59">
        <v>81017</v>
      </c>
      <c r="J36733" s="57" t="s">
        <v>81</v>
      </c>
      <c r="K36733" s="58" t="str">
        <f t="shared" si="573"/>
        <v>будни</v>
      </c>
      <c r="L36733">
        <v>17</v>
      </c>
    </row>
    <row r="36734" spans="1:12" x14ac:dyDescent="0.3">
      <c r="A36734">
        <v>113353</v>
      </c>
      <c r="B36734" s="2">
        <v>44344.725511326862</v>
      </c>
      <c r="C36734">
        <v>343566</v>
      </c>
      <c r="D36734">
        <v>5151</v>
      </c>
      <c r="I36734" s="59">
        <v>81018</v>
      </c>
      <c r="J36734" s="57" t="s">
        <v>78</v>
      </c>
      <c r="K36734" s="58" t="str">
        <f t="shared" si="573"/>
        <v>выходные</v>
      </c>
      <c r="L36734">
        <v>17</v>
      </c>
    </row>
    <row r="36735" spans="1:12" x14ac:dyDescent="0.3">
      <c r="A36735">
        <v>113357</v>
      </c>
      <c r="B36735" s="2">
        <v>44344.725915857605</v>
      </c>
      <c r="C36735">
        <v>4531</v>
      </c>
      <c r="D36735">
        <v>163865</v>
      </c>
      <c r="I36735" s="59">
        <v>81019</v>
      </c>
      <c r="J36735" s="57" t="s">
        <v>82</v>
      </c>
      <c r="K36735" s="58" t="str">
        <f t="shared" si="573"/>
        <v>выходные</v>
      </c>
      <c r="L36735">
        <v>17</v>
      </c>
    </row>
    <row r="36736" spans="1:12" x14ac:dyDescent="0.3">
      <c r="A36736">
        <v>113361</v>
      </c>
      <c r="B36736" s="2">
        <v>44344.725915857605</v>
      </c>
      <c r="C36736">
        <v>85851</v>
      </c>
      <c r="D36736">
        <v>111368</v>
      </c>
      <c r="I36736" s="59">
        <v>81020</v>
      </c>
      <c r="J36736" s="57" t="s">
        <v>83</v>
      </c>
      <c r="K36736" s="58" t="str">
        <f t="shared" si="573"/>
        <v>будни</v>
      </c>
      <c r="L36736">
        <v>17</v>
      </c>
    </row>
    <row r="36737" spans="1:12" x14ac:dyDescent="0.3">
      <c r="A36737">
        <v>113366</v>
      </c>
      <c r="B36737" s="2">
        <v>44344.725915857605</v>
      </c>
      <c r="C36737">
        <v>223239</v>
      </c>
      <c r="D36737">
        <v>41396</v>
      </c>
      <c r="I36737" s="59">
        <v>81021</v>
      </c>
      <c r="J36737" s="57" t="s">
        <v>84</v>
      </c>
      <c r="K36737" s="58" t="str">
        <f t="shared" si="573"/>
        <v>будни</v>
      </c>
      <c r="L36737">
        <v>17</v>
      </c>
    </row>
    <row r="36738" spans="1:12" x14ac:dyDescent="0.3">
      <c r="A36738">
        <v>113370</v>
      </c>
      <c r="B36738" s="2">
        <v>44344.726320388349</v>
      </c>
      <c r="C36738">
        <v>60683</v>
      </c>
      <c r="D36738">
        <v>182191</v>
      </c>
      <c r="I36738" s="59">
        <v>81022</v>
      </c>
      <c r="J36738" s="57" t="s">
        <v>79</v>
      </c>
      <c r="K36738" s="58" t="str">
        <f t="shared" si="573"/>
        <v>будни</v>
      </c>
      <c r="L36738">
        <v>17</v>
      </c>
    </row>
    <row r="36739" spans="1:12" x14ac:dyDescent="0.3">
      <c r="A36739">
        <v>113374</v>
      </c>
      <c r="B36739" s="2">
        <v>44344.727129449835</v>
      </c>
      <c r="C36739">
        <v>78746</v>
      </c>
      <c r="D36739">
        <v>230836</v>
      </c>
      <c r="I36739" s="59">
        <v>81023</v>
      </c>
      <c r="J36739" s="57" t="s">
        <v>80</v>
      </c>
      <c r="K36739" s="58" t="str">
        <f t="shared" ref="K36739:K36802" si="574">IF(OR(J36739="суббота",J36739="воскресенье"),"выходные","будни")</f>
        <v>будни</v>
      </c>
      <c r="L36739">
        <v>17</v>
      </c>
    </row>
    <row r="36740" spans="1:12" x14ac:dyDescent="0.3">
      <c r="A36740">
        <v>113377</v>
      </c>
      <c r="B36740" s="2">
        <v>44344.727938511329</v>
      </c>
      <c r="C36740">
        <v>173079</v>
      </c>
      <c r="D36740">
        <v>43842</v>
      </c>
      <c r="I36740" s="59">
        <v>81024</v>
      </c>
      <c r="J36740" s="57" t="s">
        <v>81</v>
      </c>
      <c r="K36740" s="58" t="str">
        <f t="shared" si="574"/>
        <v>будни</v>
      </c>
      <c r="L36740">
        <v>17</v>
      </c>
    </row>
    <row r="36741" spans="1:12" x14ac:dyDescent="0.3">
      <c r="A36741">
        <v>113382</v>
      </c>
      <c r="B36741" s="2">
        <v>44344.728343042072</v>
      </c>
      <c r="C36741">
        <v>146209</v>
      </c>
      <c r="D36741">
        <v>180863</v>
      </c>
      <c r="I36741" s="59">
        <v>81025</v>
      </c>
      <c r="J36741" s="57" t="s">
        <v>78</v>
      </c>
      <c r="K36741" s="58" t="str">
        <f t="shared" si="574"/>
        <v>выходные</v>
      </c>
      <c r="L36741">
        <v>17</v>
      </c>
    </row>
    <row r="36742" spans="1:12" x14ac:dyDescent="0.3">
      <c r="A36742">
        <v>113383</v>
      </c>
      <c r="B36742" s="2">
        <v>44344.728747572815</v>
      </c>
      <c r="C36742">
        <v>219249</v>
      </c>
      <c r="D36742">
        <v>138209</v>
      </c>
      <c r="I36742" s="59">
        <v>81026</v>
      </c>
      <c r="J36742" s="57" t="s">
        <v>82</v>
      </c>
      <c r="K36742" s="58" t="str">
        <f t="shared" si="574"/>
        <v>выходные</v>
      </c>
      <c r="L36742">
        <v>17</v>
      </c>
    </row>
    <row r="36743" spans="1:12" x14ac:dyDescent="0.3">
      <c r="A36743">
        <v>113386</v>
      </c>
      <c r="B36743" s="2">
        <v>44344.729333333336</v>
      </c>
      <c r="C36743">
        <v>257121</v>
      </c>
      <c r="D36743">
        <v>230507</v>
      </c>
      <c r="I36743" s="59">
        <v>81027</v>
      </c>
      <c r="J36743" s="57" t="s">
        <v>83</v>
      </c>
      <c r="K36743" s="58" t="str">
        <f t="shared" si="574"/>
        <v>будни</v>
      </c>
      <c r="L36743">
        <v>17</v>
      </c>
    </row>
    <row r="36744" spans="1:12" x14ac:dyDescent="0.3">
      <c r="A36744">
        <v>113391</v>
      </c>
      <c r="B36744" s="2">
        <v>44344.729961165052</v>
      </c>
      <c r="C36744">
        <v>302131</v>
      </c>
      <c r="D36744">
        <v>80726</v>
      </c>
      <c r="I36744" s="59">
        <v>81028</v>
      </c>
      <c r="J36744" s="57" t="s">
        <v>84</v>
      </c>
      <c r="K36744" s="58" t="str">
        <f t="shared" si="574"/>
        <v>будни</v>
      </c>
      <c r="L36744">
        <v>17</v>
      </c>
    </row>
    <row r="36745" spans="1:12" x14ac:dyDescent="0.3">
      <c r="A36745">
        <v>113395</v>
      </c>
      <c r="B36745" s="2">
        <v>44344.730365695796</v>
      </c>
      <c r="C36745">
        <v>30086</v>
      </c>
      <c r="D36745">
        <v>209122</v>
      </c>
      <c r="I36745" s="59">
        <v>81029</v>
      </c>
      <c r="J36745" s="57" t="s">
        <v>79</v>
      </c>
      <c r="K36745" s="58" t="str">
        <f t="shared" si="574"/>
        <v>будни</v>
      </c>
      <c r="L36745">
        <v>17</v>
      </c>
    </row>
    <row r="36746" spans="1:12" x14ac:dyDescent="0.3">
      <c r="A36746">
        <v>113400</v>
      </c>
      <c r="B36746" s="2">
        <v>44344.730365695796</v>
      </c>
      <c r="C36746">
        <v>190051</v>
      </c>
      <c r="D36746">
        <v>82901</v>
      </c>
      <c r="I36746" s="59">
        <v>81030</v>
      </c>
      <c r="J36746" s="57" t="s">
        <v>80</v>
      </c>
      <c r="K36746" s="58" t="str">
        <f t="shared" si="574"/>
        <v>будни</v>
      </c>
      <c r="L36746">
        <v>17</v>
      </c>
    </row>
    <row r="36747" spans="1:12" x14ac:dyDescent="0.3">
      <c r="A36747">
        <v>113402</v>
      </c>
      <c r="B36747" s="2">
        <v>44344.730365695796</v>
      </c>
      <c r="C36747">
        <v>198398</v>
      </c>
      <c r="D36747">
        <v>111368</v>
      </c>
      <c r="I36747" s="59">
        <v>81031</v>
      </c>
      <c r="J36747" s="57" t="s">
        <v>81</v>
      </c>
      <c r="K36747" s="58" t="str">
        <f t="shared" si="574"/>
        <v>будни</v>
      </c>
      <c r="L36747">
        <v>17</v>
      </c>
    </row>
    <row r="36748" spans="1:12" x14ac:dyDescent="0.3">
      <c r="A36748">
        <v>113407</v>
      </c>
      <c r="B36748" s="2">
        <v>44344.730770226532</v>
      </c>
      <c r="C36748">
        <v>651</v>
      </c>
      <c r="D36748">
        <v>472712</v>
      </c>
      <c r="I36748" s="59">
        <v>81032</v>
      </c>
      <c r="J36748" s="57" t="s">
        <v>78</v>
      </c>
      <c r="K36748" s="58" t="str">
        <f t="shared" si="574"/>
        <v>выходные</v>
      </c>
      <c r="L36748">
        <v>17</v>
      </c>
    </row>
    <row r="36749" spans="1:12" x14ac:dyDescent="0.3">
      <c r="A36749">
        <v>113412</v>
      </c>
      <c r="B36749" s="2">
        <v>44344.730770226532</v>
      </c>
      <c r="C36749">
        <v>326448</v>
      </c>
      <c r="D36749">
        <v>379466</v>
      </c>
      <c r="I36749" s="59">
        <v>81033</v>
      </c>
      <c r="J36749" s="57" t="s">
        <v>82</v>
      </c>
      <c r="K36749" s="58" t="str">
        <f t="shared" si="574"/>
        <v>выходные</v>
      </c>
      <c r="L36749">
        <v>17</v>
      </c>
    </row>
    <row r="36750" spans="1:12" x14ac:dyDescent="0.3">
      <c r="A36750">
        <v>113413</v>
      </c>
      <c r="B36750" s="2">
        <v>44344.731579288025</v>
      </c>
      <c r="C36750">
        <v>129654</v>
      </c>
      <c r="D36750">
        <v>158978</v>
      </c>
      <c r="I36750" s="59">
        <v>81034</v>
      </c>
      <c r="J36750" s="57" t="s">
        <v>83</v>
      </c>
      <c r="K36750" s="58" t="str">
        <f t="shared" si="574"/>
        <v>будни</v>
      </c>
      <c r="L36750">
        <v>17</v>
      </c>
    </row>
    <row r="36751" spans="1:12" x14ac:dyDescent="0.3">
      <c r="A36751">
        <v>113416</v>
      </c>
      <c r="B36751" s="2">
        <v>44344.731983818769</v>
      </c>
      <c r="C36751">
        <v>246586</v>
      </c>
      <c r="D36751">
        <v>472712</v>
      </c>
      <c r="I36751" s="59">
        <v>81035</v>
      </c>
      <c r="J36751" s="57" t="s">
        <v>84</v>
      </c>
      <c r="K36751" s="58" t="str">
        <f t="shared" si="574"/>
        <v>будни</v>
      </c>
      <c r="L36751">
        <v>17</v>
      </c>
    </row>
    <row r="36752" spans="1:12" x14ac:dyDescent="0.3">
      <c r="A36752">
        <v>113420</v>
      </c>
      <c r="B36752" s="2">
        <v>44344.731983818776</v>
      </c>
      <c r="C36752">
        <v>68297</v>
      </c>
      <c r="D36752">
        <v>406870</v>
      </c>
      <c r="I36752" s="59">
        <v>81036</v>
      </c>
      <c r="J36752" s="57" t="s">
        <v>79</v>
      </c>
      <c r="K36752" s="58" t="str">
        <f t="shared" si="574"/>
        <v>будни</v>
      </c>
      <c r="L36752">
        <v>17</v>
      </c>
    </row>
    <row r="36753" spans="1:12" x14ac:dyDescent="0.3">
      <c r="A36753">
        <v>113425</v>
      </c>
      <c r="B36753" s="2">
        <v>44344.731983818776</v>
      </c>
      <c r="C36753">
        <v>111259</v>
      </c>
      <c r="D36753">
        <v>422504</v>
      </c>
      <c r="I36753" s="59">
        <v>81037</v>
      </c>
      <c r="J36753" s="57" t="s">
        <v>80</v>
      </c>
      <c r="K36753" s="58" t="str">
        <f t="shared" si="574"/>
        <v>будни</v>
      </c>
      <c r="L36753">
        <v>17</v>
      </c>
    </row>
    <row r="36754" spans="1:12" x14ac:dyDescent="0.3">
      <c r="A36754">
        <v>113429</v>
      </c>
      <c r="B36754" s="2">
        <v>44344.731983818776</v>
      </c>
      <c r="C36754">
        <v>348696</v>
      </c>
      <c r="D36754">
        <v>95024</v>
      </c>
      <c r="I36754" s="59">
        <v>81038</v>
      </c>
      <c r="J36754" s="57" t="s">
        <v>81</v>
      </c>
      <c r="K36754" s="58" t="str">
        <f t="shared" si="574"/>
        <v>будни</v>
      </c>
      <c r="L36754">
        <v>17</v>
      </c>
    </row>
    <row r="36755" spans="1:12" x14ac:dyDescent="0.3">
      <c r="A36755">
        <v>113431</v>
      </c>
      <c r="B36755" s="2">
        <v>44344.732388349512</v>
      </c>
      <c r="C36755">
        <v>261355</v>
      </c>
      <c r="D36755">
        <v>411922</v>
      </c>
      <c r="I36755" s="59">
        <v>81039</v>
      </c>
      <c r="J36755" s="57" t="s">
        <v>78</v>
      </c>
      <c r="K36755" s="58" t="str">
        <f t="shared" si="574"/>
        <v>выходные</v>
      </c>
      <c r="L36755">
        <v>17</v>
      </c>
    </row>
    <row r="36756" spans="1:12" x14ac:dyDescent="0.3">
      <c r="A36756">
        <v>113433</v>
      </c>
      <c r="B36756" s="2">
        <v>44344.733197411006</v>
      </c>
      <c r="C36756">
        <v>129237</v>
      </c>
      <c r="D36756">
        <v>341333</v>
      </c>
      <c r="I36756" s="59">
        <v>81040</v>
      </c>
      <c r="J36756" s="57" t="s">
        <v>82</v>
      </c>
      <c r="K36756" s="58" t="str">
        <f t="shared" si="574"/>
        <v>выходные</v>
      </c>
      <c r="L36756">
        <v>17</v>
      </c>
    </row>
    <row r="36757" spans="1:12" x14ac:dyDescent="0.3">
      <c r="A36757">
        <v>113437</v>
      </c>
      <c r="B36757" s="2">
        <v>44344.733601941749</v>
      </c>
      <c r="C36757">
        <v>35961</v>
      </c>
      <c r="D36757">
        <v>354754</v>
      </c>
      <c r="I36757" s="59">
        <v>81041</v>
      </c>
      <c r="J36757" s="57" t="s">
        <v>83</v>
      </c>
      <c r="K36757" s="58" t="str">
        <f t="shared" si="574"/>
        <v>будни</v>
      </c>
      <c r="L36757">
        <v>17</v>
      </c>
    </row>
    <row r="36758" spans="1:12" x14ac:dyDescent="0.3">
      <c r="A36758">
        <v>113442</v>
      </c>
      <c r="B36758" s="2">
        <v>44344.734006472492</v>
      </c>
      <c r="C36758">
        <v>108076</v>
      </c>
      <c r="D36758">
        <v>5151</v>
      </c>
      <c r="I36758" s="59">
        <v>81042</v>
      </c>
      <c r="J36758" s="57" t="s">
        <v>84</v>
      </c>
      <c r="K36758" s="58" t="str">
        <f t="shared" si="574"/>
        <v>будни</v>
      </c>
      <c r="L36758">
        <v>17</v>
      </c>
    </row>
    <row r="36759" spans="1:12" x14ac:dyDescent="0.3">
      <c r="A36759">
        <v>113446</v>
      </c>
      <c r="B36759" s="2">
        <v>44344.734006472492</v>
      </c>
      <c r="C36759">
        <v>193235</v>
      </c>
      <c r="D36759">
        <v>470762</v>
      </c>
      <c r="I36759" s="59">
        <v>81043</v>
      </c>
      <c r="J36759" s="57" t="s">
        <v>79</v>
      </c>
      <c r="K36759" s="58" t="str">
        <f t="shared" si="574"/>
        <v>будни</v>
      </c>
      <c r="L36759">
        <v>17</v>
      </c>
    </row>
    <row r="36760" spans="1:12" x14ac:dyDescent="0.3">
      <c r="A36760">
        <v>113448</v>
      </c>
      <c r="B36760" s="2">
        <v>44344.734006472492</v>
      </c>
      <c r="C36760">
        <v>273724</v>
      </c>
      <c r="D36760">
        <v>250679</v>
      </c>
      <c r="I36760" s="59">
        <v>81044</v>
      </c>
      <c r="J36760" s="57" t="s">
        <v>80</v>
      </c>
      <c r="K36760" s="58" t="str">
        <f t="shared" si="574"/>
        <v>будни</v>
      </c>
      <c r="L36760">
        <v>17</v>
      </c>
    </row>
    <row r="36761" spans="1:12" x14ac:dyDescent="0.3">
      <c r="A36761">
        <v>113452</v>
      </c>
      <c r="B36761" s="2">
        <v>44344.734666666664</v>
      </c>
      <c r="C36761">
        <v>226750</v>
      </c>
      <c r="D36761">
        <v>411922</v>
      </c>
      <c r="I36761" s="59">
        <v>81045</v>
      </c>
      <c r="J36761" s="57" t="s">
        <v>81</v>
      </c>
      <c r="K36761" s="58" t="str">
        <f t="shared" si="574"/>
        <v>будни</v>
      </c>
      <c r="L36761">
        <v>17</v>
      </c>
    </row>
    <row r="36762" spans="1:12" x14ac:dyDescent="0.3">
      <c r="A36762">
        <v>113455</v>
      </c>
      <c r="B36762" s="2">
        <v>44344.735624595465</v>
      </c>
      <c r="C36762">
        <v>137367</v>
      </c>
      <c r="D36762">
        <v>248265</v>
      </c>
      <c r="I36762" s="59">
        <v>81046</v>
      </c>
      <c r="J36762" s="57" t="s">
        <v>78</v>
      </c>
      <c r="K36762" s="58" t="str">
        <f t="shared" si="574"/>
        <v>выходные</v>
      </c>
      <c r="L36762">
        <v>17</v>
      </c>
    </row>
    <row r="36763" spans="1:12" x14ac:dyDescent="0.3">
      <c r="A36763">
        <v>113456</v>
      </c>
      <c r="B36763" s="2">
        <v>44344.736433656959</v>
      </c>
      <c r="C36763">
        <v>51770</v>
      </c>
      <c r="D36763">
        <v>411922</v>
      </c>
      <c r="I36763" s="59">
        <v>81047</v>
      </c>
      <c r="J36763" s="57" t="s">
        <v>82</v>
      </c>
      <c r="K36763" s="58" t="str">
        <f t="shared" si="574"/>
        <v>выходные</v>
      </c>
      <c r="L36763">
        <v>17</v>
      </c>
    </row>
    <row r="36764" spans="1:12" x14ac:dyDescent="0.3">
      <c r="A36764">
        <v>113460</v>
      </c>
      <c r="B36764" s="2">
        <v>44344.736433656959</v>
      </c>
      <c r="C36764">
        <v>340310</v>
      </c>
      <c r="D36764">
        <v>114865</v>
      </c>
      <c r="I36764" s="59">
        <v>81048</v>
      </c>
      <c r="J36764" s="57" t="s">
        <v>83</v>
      </c>
      <c r="K36764" s="58" t="str">
        <f t="shared" si="574"/>
        <v>будни</v>
      </c>
      <c r="L36764">
        <v>17</v>
      </c>
    </row>
    <row r="36765" spans="1:12" x14ac:dyDescent="0.3">
      <c r="A36765">
        <v>113461</v>
      </c>
      <c r="B36765" s="2">
        <v>44344.736838187702</v>
      </c>
      <c r="C36765">
        <v>156154</v>
      </c>
      <c r="D36765">
        <v>429494</v>
      </c>
      <c r="I36765" s="59">
        <v>81049</v>
      </c>
      <c r="J36765" s="57" t="s">
        <v>84</v>
      </c>
      <c r="K36765" s="58" t="str">
        <f t="shared" si="574"/>
        <v>будни</v>
      </c>
      <c r="L36765">
        <v>17</v>
      </c>
    </row>
    <row r="36766" spans="1:12" x14ac:dyDescent="0.3">
      <c r="A36766">
        <v>113465</v>
      </c>
      <c r="B36766" s="2">
        <v>44344.737647249189</v>
      </c>
      <c r="C36766">
        <v>321322</v>
      </c>
      <c r="D36766">
        <v>411922</v>
      </c>
      <c r="I36766" s="59">
        <v>81050</v>
      </c>
      <c r="J36766" s="57" t="s">
        <v>79</v>
      </c>
      <c r="K36766" s="58" t="str">
        <f t="shared" si="574"/>
        <v>будни</v>
      </c>
      <c r="L36766">
        <v>17</v>
      </c>
    </row>
    <row r="36767" spans="1:12" x14ac:dyDescent="0.3">
      <c r="A36767">
        <v>113467</v>
      </c>
      <c r="B36767" s="2">
        <v>44344.738456310675</v>
      </c>
      <c r="C36767">
        <v>219338</v>
      </c>
      <c r="D36767">
        <v>472908</v>
      </c>
      <c r="I36767" s="59">
        <v>81051</v>
      </c>
      <c r="J36767" s="57" t="s">
        <v>80</v>
      </c>
      <c r="K36767" s="58" t="str">
        <f t="shared" si="574"/>
        <v>будни</v>
      </c>
      <c r="L36767">
        <v>17</v>
      </c>
    </row>
    <row r="36768" spans="1:12" x14ac:dyDescent="0.3">
      <c r="A36768">
        <v>113471</v>
      </c>
      <c r="B36768" s="2">
        <v>44344.738860841419</v>
      </c>
      <c r="C36768">
        <v>88895</v>
      </c>
      <c r="D36768">
        <v>108086</v>
      </c>
      <c r="I36768" s="59">
        <v>81052</v>
      </c>
      <c r="J36768" s="57" t="s">
        <v>81</v>
      </c>
      <c r="K36768" s="58" t="str">
        <f t="shared" si="574"/>
        <v>будни</v>
      </c>
      <c r="L36768">
        <v>17</v>
      </c>
    </row>
    <row r="36769" spans="1:12" x14ac:dyDescent="0.3">
      <c r="A36769">
        <v>113475</v>
      </c>
      <c r="B36769" s="2">
        <v>44344.738860841419</v>
      </c>
      <c r="C36769">
        <v>118392</v>
      </c>
      <c r="D36769">
        <v>251049</v>
      </c>
      <c r="I36769" s="59">
        <v>81053</v>
      </c>
      <c r="J36769" s="57" t="s">
        <v>78</v>
      </c>
      <c r="K36769" s="58" t="str">
        <f t="shared" si="574"/>
        <v>выходные</v>
      </c>
      <c r="L36769">
        <v>17</v>
      </c>
    </row>
    <row r="36770" spans="1:12" x14ac:dyDescent="0.3">
      <c r="A36770">
        <v>113480</v>
      </c>
      <c r="B36770" s="2">
        <v>44344.738860841419</v>
      </c>
      <c r="C36770">
        <v>303269</v>
      </c>
      <c r="D36770">
        <v>88863</v>
      </c>
      <c r="I36770" s="59">
        <v>81054</v>
      </c>
      <c r="J36770" s="57" t="s">
        <v>82</v>
      </c>
      <c r="K36770" s="58" t="str">
        <f t="shared" si="574"/>
        <v>выходные</v>
      </c>
      <c r="L36770">
        <v>17</v>
      </c>
    </row>
    <row r="36771" spans="1:12" x14ac:dyDescent="0.3">
      <c r="A36771">
        <v>113484</v>
      </c>
      <c r="B36771" s="2">
        <v>44344.739000000001</v>
      </c>
      <c r="C36771">
        <v>340058</v>
      </c>
      <c r="D36771">
        <v>250679</v>
      </c>
      <c r="I36771" s="59">
        <v>81055</v>
      </c>
      <c r="J36771" s="57" t="s">
        <v>83</v>
      </c>
      <c r="K36771" s="58" t="str">
        <f t="shared" si="574"/>
        <v>будни</v>
      </c>
      <c r="L36771">
        <v>17</v>
      </c>
    </row>
    <row r="36772" spans="1:12" x14ac:dyDescent="0.3">
      <c r="A36772">
        <v>113485</v>
      </c>
      <c r="B36772" s="2">
        <v>44344.739666666661</v>
      </c>
      <c r="C36772">
        <v>278845</v>
      </c>
      <c r="D36772">
        <v>347008</v>
      </c>
      <c r="I36772" s="59">
        <v>81056</v>
      </c>
      <c r="J36772" s="57" t="s">
        <v>84</v>
      </c>
      <c r="K36772" s="58" t="str">
        <f t="shared" si="574"/>
        <v>будни</v>
      </c>
      <c r="L36772">
        <v>17</v>
      </c>
    </row>
    <row r="36773" spans="1:12" x14ac:dyDescent="0.3">
      <c r="A36773">
        <v>113486</v>
      </c>
      <c r="B36773" s="2">
        <v>44344.739669902912</v>
      </c>
      <c r="C36773">
        <v>301148</v>
      </c>
      <c r="D36773">
        <v>439981</v>
      </c>
      <c r="I36773" s="59">
        <v>81057</v>
      </c>
      <c r="J36773" s="57" t="s">
        <v>79</v>
      </c>
      <c r="K36773" s="58" t="str">
        <f t="shared" si="574"/>
        <v>будни</v>
      </c>
      <c r="L36773">
        <v>17</v>
      </c>
    </row>
    <row r="36774" spans="1:12" x14ac:dyDescent="0.3">
      <c r="A36774">
        <v>113491</v>
      </c>
      <c r="B36774" s="2">
        <v>44344.740478964399</v>
      </c>
      <c r="C36774">
        <v>61774</v>
      </c>
      <c r="D36774">
        <v>138209</v>
      </c>
      <c r="I36774" s="59">
        <v>81058</v>
      </c>
      <c r="J36774" s="57" t="s">
        <v>80</v>
      </c>
      <c r="K36774" s="58" t="str">
        <f t="shared" si="574"/>
        <v>будни</v>
      </c>
      <c r="L36774">
        <v>17</v>
      </c>
    </row>
    <row r="36775" spans="1:12" x14ac:dyDescent="0.3">
      <c r="A36775">
        <v>113496</v>
      </c>
      <c r="B36775" s="2">
        <v>44344.740478964399</v>
      </c>
      <c r="C36775">
        <v>123279</v>
      </c>
      <c r="D36775">
        <v>105352</v>
      </c>
      <c r="I36775" s="59">
        <v>81059</v>
      </c>
      <c r="J36775" s="57" t="s">
        <v>81</v>
      </c>
      <c r="K36775" s="58" t="str">
        <f t="shared" si="574"/>
        <v>будни</v>
      </c>
      <c r="L36775">
        <v>17</v>
      </c>
    </row>
    <row r="36776" spans="1:12" x14ac:dyDescent="0.3">
      <c r="A36776">
        <v>113499</v>
      </c>
      <c r="B36776" s="2">
        <v>44344.740478964399</v>
      </c>
      <c r="C36776">
        <v>306834</v>
      </c>
      <c r="D36776">
        <v>439981</v>
      </c>
      <c r="I36776" s="59">
        <v>81060</v>
      </c>
      <c r="J36776" s="57" t="s">
        <v>78</v>
      </c>
      <c r="K36776" s="58" t="str">
        <f t="shared" si="574"/>
        <v>выходные</v>
      </c>
      <c r="L36776">
        <v>17</v>
      </c>
    </row>
    <row r="36777" spans="1:12" x14ac:dyDescent="0.3">
      <c r="A36777">
        <v>113504</v>
      </c>
      <c r="B36777" s="2">
        <v>44344.740883495142</v>
      </c>
      <c r="C36777">
        <v>268039</v>
      </c>
      <c r="D36777">
        <v>78362</v>
      </c>
      <c r="I36777" s="59">
        <v>81061</v>
      </c>
      <c r="J36777" s="57" t="s">
        <v>82</v>
      </c>
      <c r="K36777" s="58" t="str">
        <f t="shared" si="574"/>
        <v>выходные</v>
      </c>
      <c r="L36777">
        <v>17</v>
      </c>
    </row>
    <row r="36778" spans="1:12" x14ac:dyDescent="0.3">
      <c r="A36778">
        <v>113508</v>
      </c>
      <c r="B36778" s="2">
        <v>44344.741692556636</v>
      </c>
      <c r="C36778">
        <v>50956</v>
      </c>
      <c r="D36778">
        <v>330333</v>
      </c>
      <c r="I36778" s="59">
        <v>81062</v>
      </c>
      <c r="J36778" s="57" t="s">
        <v>83</v>
      </c>
      <c r="K36778" s="58" t="str">
        <f t="shared" si="574"/>
        <v>будни</v>
      </c>
      <c r="L36778">
        <v>17</v>
      </c>
    </row>
    <row r="36779" spans="1:12" x14ac:dyDescent="0.3">
      <c r="A36779">
        <v>113509</v>
      </c>
      <c r="B36779" s="2">
        <v>44344.741692556636</v>
      </c>
      <c r="C36779">
        <v>298963</v>
      </c>
      <c r="D36779">
        <v>438887</v>
      </c>
      <c r="I36779" s="59">
        <v>81063</v>
      </c>
      <c r="J36779" s="57" t="s">
        <v>84</v>
      </c>
      <c r="K36779" s="58" t="str">
        <f t="shared" si="574"/>
        <v>будни</v>
      </c>
      <c r="L36779">
        <v>17</v>
      </c>
    </row>
    <row r="36780" spans="1:12" x14ac:dyDescent="0.3">
      <c r="A36780">
        <v>113513</v>
      </c>
      <c r="B36780" s="2">
        <v>44344.742501618122</v>
      </c>
      <c r="C36780">
        <v>8587</v>
      </c>
      <c r="D36780">
        <v>154228</v>
      </c>
      <c r="I36780" s="59">
        <v>81064</v>
      </c>
      <c r="J36780" s="57" t="s">
        <v>79</v>
      </c>
      <c r="K36780" s="58" t="str">
        <f t="shared" si="574"/>
        <v>будни</v>
      </c>
      <c r="L36780">
        <v>17</v>
      </c>
    </row>
    <row r="36781" spans="1:12" x14ac:dyDescent="0.3">
      <c r="A36781">
        <v>113515</v>
      </c>
      <c r="B36781" s="2">
        <v>44344.742501618122</v>
      </c>
      <c r="C36781">
        <v>148369</v>
      </c>
      <c r="D36781">
        <v>251574</v>
      </c>
      <c r="I36781" s="59">
        <v>81065</v>
      </c>
      <c r="J36781" s="57" t="s">
        <v>80</v>
      </c>
      <c r="K36781" s="58" t="str">
        <f t="shared" si="574"/>
        <v>будни</v>
      </c>
      <c r="L36781">
        <v>17</v>
      </c>
    </row>
    <row r="36782" spans="1:12" x14ac:dyDescent="0.3">
      <c r="A36782">
        <v>113516</v>
      </c>
      <c r="B36782" s="2">
        <v>44344.742906148866</v>
      </c>
      <c r="C36782">
        <v>177434</v>
      </c>
      <c r="D36782">
        <v>182191</v>
      </c>
      <c r="I36782" s="59">
        <v>81066</v>
      </c>
      <c r="J36782" s="57" t="s">
        <v>81</v>
      </c>
      <c r="K36782" s="58" t="str">
        <f t="shared" si="574"/>
        <v>будни</v>
      </c>
      <c r="L36782">
        <v>17</v>
      </c>
    </row>
    <row r="36783" spans="1:12" x14ac:dyDescent="0.3">
      <c r="A36783">
        <v>113519</v>
      </c>
      <c r="B36783" s="2">
        <v>44344.743000000002</v>
      </c>
      <c r="C36783">
        <v>345251</v>
      </c>
      <c r="D36783">
        <v>347393</v>
      </c>
      <c r="I36783" s="59">
        <v>81067</v>
      </c>
      <c r="J36783" s="57" t="s">
        <v>78</v>
      </c>
      <c r="K36783" s="58" t="str">
        <f t="shared" si="574"/>
        <v>выходные</v>
      </c>
      <c r="L36783">
        <v>17</v>
      </c>
    </row>
    <row r="36784" spans="1:12" x14ac:dyDescent="0.3">
      <c r="A36784">
        <v>113523</v>
      </c>
      <c r="B36784" s="2">
        <v>44344.743310679616</v>
      </c>
      <c r="C36784">
        <v>36645</v>
      </c>
      <c r="D36784">
        <v>96200</v>
      </c>
      <c r="I36784" s="59">
        <v>81068</v>
      </c>
      <c r="J36784" s="57" t="s">
        <v>82</v>
      </c>
      <c r="K36784" s="58" t="str">
        <f t="shared" si="574"/>
        <v>выходные</v>
      </c>
      <c r="L36784">
        <v>17</v>
      </c>
    </row>
    <row r="36785" spans="1:12" x14ac:dyDescent="0.3">
      <c r="A36785">
        <v>113524</v>
      </c>
      <c r="B36785" s="2">
        <v>44344.743715210352</v>
      </c>
      <c r="C36785">
        <v>264013</v>
      </c>
      <c r="D36785">
        <v>351192</v>
      </c>
      <c r="I36785" s="59">
        <v>81069</v>
      </c>
      <c r="J36785" s="57" t="s">
        <v>83</v>
      </c>
      <c r="K36785" s="58" t="str">
        <f t="shared" si="574"/>
        <v>будни</v>
      </c>
      <c r="L36785">
        <v>17</v>
      </c>
    </row>
    <row r="36786" spans="1:12" x14ac:dyDescent="0.3">
      <c r="A36786">
        <v>113529</v>
      </c>
      <c r="B36786" s="2">
        <v>44344.744524271839</v>
      </c>
      <c r="C36786">
        <v>313393</v>
      </c>
      <c r="D36786">
        <v>118549</v>
      </c>
      <c r="I36786" s="59">
        <v>81070</v>
      </c>
      <c r="J36786" s="57" t="s">
        <v>84</v>
      </c>
      <c r="K36786" s="58" t="str">
        <f t="shared" si="574"/>
        <v>будни</v>
      </c>
      <c r="L36786">
        <v>17</v>
      </c>
    </row>
    <row r="36787" spans="1:12" x14ac:dyDescent="0.3">
      <c r="A36787">
        <v>113534</v>
      </c>
      <c r="B36787" s="2">
        <v>44344.744928802589</v>
      </c>
      <c r="C36787">
        <v>37306</v>
      </c>
      <c r="D36787">
        <v>347393</v>
      </c>
      <c r="I36787" s="59">
        <v>81071</v>
      </c>
      <c r="J36787" s="57" t="s">
        <v>79</v>
      </c>
      <c r="K36787" s="58" t="str">
        <f t="shared" si="574"/>
        <v>будни</v>
      </c>
      <c r="L36787">
        <v>17</v>
      </c>
    </row>
    <row r="36788" spans="1:12" x14ac:dyDescent="0.3">
      <c r="A36788">
        <v>113539</v>
      </c>
      <c r="B36788" s="2">
        <v>44344.744928802589</v>
      </c>
      <c r="C36788">
        <v>240294</v>
      </c>
      <c r="D36788">
        <v>52293</v>
      </c>
      <c r="I36788" s="59">
        <v>81072</v>
      </c>
      <c r="J36788" s="57" t="s">
        <v>80</v>
      </c>
      <c r="K36788" s="58" t="str">
        <f t="shared" si="574"/>
        <v>будни</v>
      </c>
      <c r="L36788">
        <v>17</v>
      </c>
    </row>
    <row r="36789" spans="1:12" x14ac:dyDescent="0.3">
      <c r="A36789">
        <v>113541</v>
      </c>
      <c r="B36789" s="2">
        <v>44344.745333333332</v>
      </c>
      <c r="C36789">
        <v>12858</v>
      </c>
      <c r="D36789">
        <v>411922</v>
      </c>
      <c r="I36789" s="59">
        <v>81073</v>
      </c>
      <c r="J36789" s="57" t="s">
        <v>81</v>
      </c>
      <c r="K36789" s="58" t="str">
        <f t="shared" si="574"/>
        <v>будни</v>
      </c>
      <c r="L36789">
        <v>17</v>
      </c>
    </row>
    <row r="36790" spans="1:12" x14ac:dyDescent="0.3">
      <c r="A36790">
        <v>113543</v>
      </c>
      <c r="B36790" s="2">
        <v>44344.746142394819</v>
      </c>
      <c r="C36790">
        <v>258375</v>
      </c>
      <c r="D36790">
        <v>469849</v>
      </c>
      <c r="I36790" s="59">
        <v>81074</v>
      </c>
      <c r="J36790" s="57" t="s">
        <v>78</v>
      </c>
      <c r="K36790" s="58" t="str">
        <f t="shared" si="574"/>
        <v>выходные</v>
      </c>
      <c r="L36790">
        <v>17</v>
      </c>
    </row>
    <row r="36791" spans="1:12" x14ac:dyDescent="0.3">
      <c r="A36791">
        <v>113548</v>
      </c>
      <c r="B36791" s="2">
        <v>44344.746546925562</v>
      </c>
      <c r="C36791">
        <v>123336</v>
      </c>
      <c r="D36791">
        <v>88863</v>
      </c>
      <c r="I36791" s="59">
        <v>81075</v>
      </c>
      <c r="J36791" s="57" t="s">
        <v>82</v>
      </c>
      <c r="K36791" s="58" t="str">
        <f t="shared" si="574"/>
        <v>выходные</v>
      </c>
      <c r="L36791">
        <v>17</v>
      </c>
    </row>
    <row r="36792" spans="1:12" x14ac:dyDescent="0.3">
      <c r="A36792">
        <v>113552</v>
      </c>
      <c r="B36792" s="2">
        <v>44344.746546925569</v>
      </c>
      <c r="C36792">
        <v>32670</v>
      </c>
      <c r="D36792">
        <v>438887</v>
      </c>
      <c r="I36792" s="59">
        <v>81076</v>
      </c>
      <c r="J36792" s="57" t="s">
        <v>83</v>
      </c>
      <c r="K36792" s="58" t="str">
        <f t="shared" si="574"/>
        <v>будни</v>
      </c>
      <c r="L36792">
        <v>17</v>
      </c>
    </row>
    <row r="36793" spans="1:12" x14ac:dyDescent="0.3">
      <c r="A36793">
        <v>113553</v>
      </c>
      <c r="B36793" s="2">
        <v>44344.746951456305</v>
      </c>
      <c r="C36793">
        <v>104192</v>
      </c>
      <c r="D36793">
        <v>114057</v>
      </c>
      <c r="I36793" s="59">
        <v>81077</v>
      </c>
      <c r="J36793" s="57" t="s">
        <v>84</v>
      </c>
      <c r="K36793" s="58" t="str">
        <f t="shared" si="574"/>
        <v>будни</v>
      </c>
      <c r="L36793">
        <v>17</v>
      </c>
    </row>
    <row r="36794" spans="1:12" x14ac:dyDescent="0.3">
      <c r="A36794">
        <v>113557</v>
      </c>
      <c r="B36794" s="2">
        <v>44344.746951456305</v>
      </c>
      <c r="C36794">
        <v>142127</v>
      </c>
      <c r="D36794">
        <v>173896</v>
      </c>
      <c r="I36794" s="59">
        <v>81078</v>
      </c>
      <c r="J36794" s="57" t="s">
        <v>79</v>
      </c>
      <c r="K36794" s="58" t="str">
        <f t="shared" si="574"/>
        <v>будни</v>
      </c>
      <c r="L36794">
        <v>17</v>
      </c>
    </row>
    <row r="36795" spans="1:12" x14ac:dyDescent="0.3">
      <c r="A36795">
        <v>113561</v>
      </c>
      <c r="B36795" s="2">
        <v>44344.746951456305</v>
      </c>
      <c r="C36795">
        <v>187892</v>
      </c>
      <c r="D36795">
        <v>158978</v>
      </c>
      <c r="I36795" s="59">
        <v>81079</v>
      </c>
      <c r="J36795" s="57" t="s">
        <v>80</v>
      </c>
      <c r="K36795" s="58" t="str">
        <f t="shared" si="574"/>
        <v>будни</v>
      </c>
      <c r="L36795">
        <v>17</v>
      </c>
    </row>
    <row r="36796" spans="1:12" x14ac:dyDescent="0.3">
      <c r="A36796">
        <v>113566</v>
      </c>
      <c r="B36796" s="2">
        <v>44344.748165048542</v>
      </c>
      <c r="C36796">
        <v>5410</v>
      </c>
      <c r="D36796">
        <v>33076</v>
      </c>
      <c r="I36796" s="59">
        <v>81080</v>
      </c>
      <c r="J36796" s="57" t="s">
        <v>81</v>
      </c>
      <c r="K36796" s="58" t="str">
        <f t="shared" si="574"/>
        <v>будни</v>
      </c>
      <c r="L36796">
        <v>17</v>
      </c>
    </row>
    <row r="36797" spans="1:12" x14ac:dyDescent="0.3">
      <c r="A36797">
        <v>113570</v>
      </c>
      <c r="B36797" s="2">
        <v>44344.74816504855</v>
      </c>
      <c r="C36797">
        <v>5901</v>
      </c>
      <c r="D36797">
        <v>137327</v>
      </c>
      <c r="I36797" s="59">
        <v>81081</v>
      </c>
      <c r="J36797" s="57" t="s">
        <v>78</v>
      </c>
      <c r="K36797" s="58" t="str">
        <f t="shared" si="574"/>
        <v>выходные</v>
      </c>
      <c r="L36797">
        <v>17</v>
      </c>
    </row>
    <row r="36798" spans="1:12" x14ac:dyDescent="0.3">
      <c r="A36798">
        <v>113573</v>
      </c>
      <c r="B36798" s="2">
        <v>44344.74816504855</v>
      </c>
      <c r="C36798">
        <v>65396</v>
      </c>
      <c r="D36798">
        <v>411922</v>
      </c>
      <c r="I36798" s="59">
        <v>81082</v>
      </c>
      <c r="J36798" s="57" t="s">
        <v>82</v>
      </c>
      <c r="K36798" s="58" t="str">
        <f t="shared" si="574"/>
        <v>выходные</v>
      </c>
      <c r="L36798">
        <v>17</v>
      </c>
    </row>
    <row r="36799" spans="1:12" x14ac:dyDescent="0.3">
      <c r="A36799">
        <v>113578</v>
      </c>
      <c r="B36799" s="2">
        <v>44344.74816504855</v>
      </c>
      <c r="C36799">
        <v>250008</v>
      </c>
      <c r="D36799">
        <v>250679</v>
      </c>
      <c r="I36799" s="59">
        <v>81083</v>
      </c>
      <c r="J36799" s="57" t="s">
        <v>83</v>
      </c>
      <c r="K36799" s="58" t="str">
        <f t="shared" si="574"/>
        <v>будни</v>
      </c>
      <c r="L36799">
        <v>17</v>
      </c>
    </row>
    <row r="36800" spans="1:12" x14ac:dyDescent="0.3">
      <c r="A36800">
        <v>113583</v>
      </c>
      <c r="B36800" s="2">
        <v>44344.74816504855</v>
      </c>
      <c r="C36800">
        <v>258634</v>
      </c>
      <c r="D36800">
        <v>470762</v>
      </c>
      <c r="I36800" s="59">
        <v>81084</v>
      </c>
      <c r="J36800" s="57" t="s">
        <v>84</v>
      </c>
      <c r="K36800" s="58" t="str">
        <f t="shared" si="574"/>
        <v>будни</v>
      </c>
      <c r="L36800">
        <v>17</v>
      </c>
    </row>
    <row r="36801" spans="1:12" x14ac:dyDescent="0.3">
      <c r="A36801">
        <v>113584</v>
      </c>
      <c r="B36801" s="2">
        <v>44344.74816504855</v>
      </c>
      <c r="C36801">
        <v>338040</v>
      </c>
      <c r="D36801">
        <v>72841</v>
      </c>
      <c r="I36801" s="59">
        <v>81085</v>
      </c>
      <c r="J36801" s="57" t="s">
        <v>79</v>
      </c>
      <c r="K36801" s="58" t="str">
        <f t="shared" si="574"/>
        <v>будни</v>
      </c>
      <c r="L36801">
        <v>17</v>
      </c>
    </row>
    <row r="36802" spans="1:12" x14ac:dyDescent="0.3">
      <c r="A36802">
        <v>113588</v>
      </c>
      <c r="B36802" s="2">
        <v>44344.748569579286</v>
      </c>
      <c r="C36802">
        <v>158057</v>
      </c>
      <c r="D36802">
        <v>230507</v>
      </c>
      <c r="I36802" s="59">
        <v>81086</v>
      </c>
      <c r="J36802" s="57" t="s">
        <v>80</v>
      </c>
      <c r="K36802" s="58" t="str">
        <f t="shared" si="574"/>
        <v>будни</v>
      </c>
      <c r="L36802">
        <v>17</v>
      </c>
    </row>
    <row r="36803" spans="1:12" x14ac:dyDescent="0.3">
      <c r="A36803">
        <v>113591</v>
      </c>
      <c r="B36803" s="2">
        <v>44344.748569579286</v>
      </c>
      <c r="C36803">
        <v>195280</v>
      </c>
      <c r="D36803">
        <v>292258</v>
      </c>
      <c r="I36803" s="59">
        <v>81087</v>
      </c>
      <c r="J36803" s="57" t="s">
        <v>81</v>
      </c>
      <c r="K36803" s="58" t="str">
        <f t="shared" ref="K36803:K36866" si="575">IF(OR(J36803="суббота",J36803="воскресенье"),"выходные","будни")</f>
        <v>будни</v>
      </c>
      <c r="L36803">
        <v>17</v>
      </c>
    </row>
    <row r="36804" spans="1:12" x14ac:dyDescent="0.3">
      <c r="A36804">
        <v>113596</v>
      </c>
      <c r="B36804" s="2">
        <v>44344.748974110029</v>
      </c>
      <c r="C36804">
        <v>245621</v>
      </c>
      <c r="D36804">
        <v>137327</v>
      </c>
      <c r="I36804" s="59">
        <v>81088</v>
      </c>
      <c r="J36804" s="57" t="s">
        <v>78</v>
      </c>
      <c r="K36804" s="58" t="str">
        <f t="shared" si="575"/>
        <v>выходные</v>
      </c>
      <c r="L36804">
        <v>17</v>
      </c>
    </row>
    <row r="36805" spans="1:12" x14ac:dyDescent="0.3">
      <c r="A36805">
        <v>113600</v>
      </c>
      <c r="B36805" s="2">
        <v>44344.749783171523</v>
      </c>
      <c r="C36805">
        <v>141123</v>
      </c>
      <c r="D36805">
        <v>250679</v>
      </c>
      <c r="I36805" s="59">
        <v>81089</v>
      </c>
      <c r="J36805" s="57" t="s">
        <v>82</v>
      </c>
      <c r="K36805" s="58" t="str">
        <f t="shared" si="575"/>
        <v>выходные</v>
      </c>
      <c r="L36805">
        <v>17</v>
      </c>
    </row>
    <row r="36806" spans="1:12" x14ac:dyDescent="0.3">
      <c r="A36806">
        <v>113603</v>
      </c>
      <c r="B36806" s="2">
        <v>44344.750187702266</v>
      </c>
      <c r="C36806">
        <v>47527</v>
      </c>
      <c r="D36806">
        <v>343491</v>
      </c>
      <c r="I36806" s="59">
        <v>81090</v>
      </c>
      <c r="J36806" s="57" t="s">
        <v>83</v>
      </c>
      <c r="K36806" s="58" t="str">
        <f t="shared" si="575"/>
        <v>будни</v>
      </c>
      <c r="L36806">
        <v>18</v>
      </c>
    </row>
    <row r="36807" spans="1:12" x14ac:dyDescent="0.3">
      <c r="A36807">
        <v>113605</v>
      </c>
      <c r="B36807" s="2">
        <v>44344.750592233009</v>
      </c>
      <c r="C36807">
        <v>205955</v>
      </c>
      <c r="D36807">
        <v>96200</v>
      </c>
      <c r="I36807" s="59">
        <v>81091</v>
      </c>
      <c r="J36807" s="57" t="s">
        <v>84</v>
      </c>
      <c r="K36807" s="58" t="str">
        <f t="shared" si="575"/>
        <v>будни</v>
      </c>
      <c r="L36807">
        <v>18</v>
      </c>
    </row>
    <row r="36808" spans="1:12" x14ac:dyDescent="0.3">
      <c r="A36808">
        <v>113610</v>
      </c>
      <c r="B36808" s="2">
        <v>44344.750592233009</v>
      </c>
      <c r="C36808">
        <v>299564</v>
      </c>
      <c r="D36808">
        <v>411922</v>
      </c>
      <c r="I36808" s="59">
        <v>81092</v>
      </c>
      <c r="J36808" s="57" t="s">
        <v>79</v>
      </c>
      <c r="K36808" s="58" t="str">
        <f t="shared" si="575"/>
        <v>будни</v>
      </c>
      <c r="L36808">
        <v>18</v>
      </c>
    </row>
    <row r="36809" spans="1:12" x14ac:dyDescent="0.3">
      <c r="A36809">
        <v>113611</v>
      </c>
      <c r="B36809" s="2">
        <v>44344.751401294503</v>
      </c>
      <c r="C36809">
        <v>2456</v>
      </c>
      <c r="D36809">
        <v>5151</v>
      </c>
      <c r="I36809" s="59">
        <v>81093</v>
      </c>
      <c r="J36809" s="57" t="s">
        <v>80</v>
      </c>
      <c r="K36809" s="58" t="str">
        <f t="shared" si="575"/>
        <v>будни</v>
      </c>
      <c r="L36809">
        <v>18</v>
      </c>
    </row>
    <row r="36810" spans="1:12" x14ac:dyDescent="0.3">
      <c r="A36810">
        <v>113616</v>
      </c>
      <c r="B36810" s="2">
        <v>44344.751401294503</v>
      </c>
      <c r="C36810">
        <v>189341</v>
      </c>
      <c r="D36810">
        <v>347008</v>
      </c>
      <c r="I36810" s="59">
        <v>81094</v>
      </c>
      <c r="J36810" s="57" t="s">
        <v>81</v>
      </c>
      <c r="K36810" s="58" t="str">
        <f t="shared" si="575"/>
        <v>будни</v>
      </c>
      <c r="L36810">
        <v>18</v>
      </c>
    </row>
    <row r="36811" spans="1:12" x14ac:dyDescent="0.3">
      <c r="A36811">
        <v>113621</v>
      </c>
      <c r="B36811" s="2">
        <v>44344.751401294503</v>
      </c>
      <c r="C36811">
        <v>201538</v>
      </c>
      <c r="D36811">
        <v>411922</v>
      </c>
      <c r="I36811" s="59">
        <v>81095</v>
      </c>
      <c r="J36811" s="57" t="s">
        <v>78</v>
      </c>
      <c r="K36811" s="58" t="str">
        <f t="shared" si="575"/>
        <v>выходные</v>
      </c>
      <c r="L36811">
        <v>18</v>
      </c>
    </row>
    <row r="36812" spans="1:12" x14ac:dyDescent="0.3">
      <c r="A36812">
        <v>113623</v>
      </c>
      <c r="B36812" s="2">
        <v>44344.751401294503</v>
      </c>
      <c r="C36812">
        <v>333593</v>
      </c>
      <c r="D36812">
        <v>230507</v>
      </c>
      <c r="I36812" s="59">
        <v>81096</v>
      </c>
      <c r="J36812" s="57" t="s">
        <v>82</v>
      </c>
      <c r="K36812" s="58" t="str">
        <f t="shared" si="575"/>
        <v>выходные</v>
      </c>
      <c r="L36812">
        <v>18</v>
      </c>
    </row>
    <row r="36813" spans="1:12" x14ac:dyDescent="0.3">
      <c r="A36813">
        <v>113628</v>
      </c>
      <c r="B36813" s="2">
        <v>44344.752614886733</v>
      </c>
      <c r="C36813">
        <v>187188</v>
      </c>
      <c r="D36813">
        <v>29544</v>
      </c>
      <c r="I36813" s="59">
        <v>81097</v>
      </c>
      <c r="J36813" s="57" t="s">
        <v>83</v>
      </c>
      <c r="K36813" s="58" t="str">
        <f t="shared" si="575"/>
        <v>будни</v>
      </c>
      <c r="L36813">
        <v>18</v>
      </c>
    </row>
    <row r="36814" spans="1:12" x14ac:dyDescent="0.3">
      <c r="A36814">
        <v>113630</v>
      </c>
      <c r="B36814" s="2">
        <v>44344.753019417476</v>
      </c>
      <c r="C36814">
        <v>8379</v>
      </c>
      <c r="D36814">
        <v>351192</v>
      </c>
      <c r="I36814" s="59">
        <v>81098</v>
      </c>
      <c r="J36814" s="57" t="s">
        <v>84</v>
      </c>
      <c r="K36814" s="58" t="str">
        <f t="shared" si="575"/>
        <v>будни</v>
      </c>
      <c r="L36814">
        <v>18</v>
      </c>
    </row>
    <row r="36815" spans="1:12" x14ac:dyDescent="0.3">
      <c r="A36815">
        <v>113631</v>
      </c>
      <c r="B36815" s="2">
        <v>44344.753019417476</v>
      </c>
      <c r="C36815">
        <v>11678</v>
      </c>
      <c r="D36815">
        <v>301890</v>
      </c>
      <c r="I36815" s="59">
        <v>81099</v>
      </c>
      <c r="J36815" s="57" t="s">
        <v>79</v>
      </c>
      <c r="K36815" s="58" t="str">
        <f t="shared" si="575"/>
        <v>будни</v>
      </c>
      <c r="L36815">
        <v>18</v>
      </c>
    </row>
    <row r="36816" spans="1:12" x14ac:dyDescent="0.3">
      <c r="A36816">
        <v>113636</v>
      </c>
      <c r="B36816" s="2">
        <v>44344.753019417476</v>
      </c>
      <c r="C36816">
        <v>99202</v>
      </c>
      <c r="D36816">
        <v>433927</v>
      </c>
      <c r="I36816" s="59">
        <v>81100</v>
      </c>
      <c r="J36816" s="57" t="s">
        <v>80</v>
      </c>
      <c r="K36816" s="58" t="str">
        <f t="shared" si="575"/>
        <v>будни</v>
      </c>
      <c r="L36816">
        <v>18</v>
      </c>
    </row>
    <row r="36817" spans="1:12" x14ac:dyDescent="0.3">
      <c r="A36817">
        <v>113638</v>
      </c>
      <c r="B36817" s="2">
        <v>44344.753019417476</v>
      </c>
      <c r="C36817">
        <v>196445</v>
      </c>
      <c r="D36817">
        <v>230507</v>
      </c>
      <c r="I36817" s="59">
        <v>81101</v>
      </c>
      <c r="J36817" s="57" t="s">
        <v>81</v>
      </c>
      <c r="K36817" s="58" t="str">
        <f t="shared" si="575"/>
        <v>будни</v>
      </c>
      <c r="L36817">
        <v>18</v>
      </c>
    </row>
    <row r="36818" spans="1:12" x14ac:dyDescent="0.3">
      <c r="A36818">
        <v>113641</v>
      </c>
      <c r="B36818" s="2">
        <v>44344.753019417476</v>
      </c>
      <c r="C36818">
        <v>293791</v>
      </c>
      <c r="D36818">
        <v>173184</v>
      </c>
      <c r="I36818" s="59">
        <v>81102</v>
      </c>
      <c r="J36818" s="57" t="s">
        <v>78</v>
      </c>
      <c r="K36818" s="58" t="str">
        <f t="shared" si="575"/>
        <v>выходные</v>
      </c>
      <c r="L36818">
        <v>18</v>
      </c>
    </row>
    <row r="36819" spans="1:12" x14ac:dyDescent="0.3">
      <c r="A36819">
        <v>113645</v>
      </c>
      <c r="B36819" s="2">
        <v>44344.753019417476</v>
      </c>
      <c r="C36819">
        <v>338922</v>
      </c>
      <c r="D36819">
        <v>437341</v>
      </c>
      <c r="I36819" s="59">
        <v>81103</v>
      </c>
      <c r="J36819" s="57" t="s">
        <v>82</v>
      </c>
      <c r="K36819" s="58" t="str">
        <f t="shared" si="575"/>
        <v>выходные</v>
      </c>
      <c r="L36819">
        <v>18</v>
      </c>
    </row>
    <row r="36820" spans="1:12" x14ac:dyDescent="0.3">
      <c r="A36820">
        <v>113649</v>
      </c>
      <c r="B36820" s="2">
        <v>44344.753423948219</v>
      </c>
      <c r="C36820">
        <v>91990</v>
      </c>
      <c r="D36820">
        <v>230507</v>
      </c>
      <c r="I36820" s="59">
        <v>81104</v>
      </c>
      <c r="J36820" s="57" t="s">
        <v>83</v>
      </c>
      <c r="K36820" s="58" t="str">
        <f t="shared" si="575"/>
        <v>будни</v>
      </c>
      <c r="L36820">
        <v>18</v>
      </c>
    </row>
    <row r="36821" spans="1:12" x14ac:dyDescent="0.3">
      <c r="A36821">
        <v>113652</v>
      </c>
      <c r="B36821" s="2">
        <v>44344.753423948219</v>
      </c>
      <c r="C36821">
        <v>255816</v>
      </c>
      <c r="D36821">
        <v>370960</v>
      </c>
      <c r="I36821" s="59">
        <v>81105</v>
      </c>
      <c r="J36821" s="57" t="s">
        <v>84</v>
      </c>
      <c r="K36821" s="58" t="str">
        <f t="shared" si="575"/>
        <v>будни</v>
      </c>
      <c r="L36821">
        <v>18</v>
      </c>
    </row>
    <row r="36822" spans="1:12" x14ac:dyDescent="0.3">
      <c r="A36822">
        <v>113653</v>
      </c>
      <c r="B36822" s="2">
        <v>44344.753423948219</v>
      </c>
      <c r="C36822">
        <v>339021</v>
      </c>
      <c r="D36822">
        <v>214485</v>
      </c>
      <c r="I36822" s="59">
        <v>81106</v>
      </c>
      <c r="J36822" s="57" t="s">
        <v>79</v>
      </c>
      <c r="K36822" s="58" t="str">
        <f t="shared" si="575"/>
        <v>будни</v>
      </c>
      <c r="L36822">
        <v>18</v>
      </c>
    </row>
    <row r="36823" spans="1:12" x14ac:dyDescent="0.3">
      <c r="A36823">
        <v>113654</v>
      </c>
      <c r="B36823" s="2">
        <v>44344.753828478963</v>
      </c>
      <c r="C36823">
        <v>329140</v>
      </c>
      <c r="D36823">
        <v>347393</v>
      </c>
      <c r="I36823" s="59">
        <v>81107</v>
      </c>
      <c r="J36823" s="57" t="s">
        <v>80</v>
      </c>
      <c r="K36823" s="58" t="str">
        <f t="shared" si="575"/>
        <v>будни</v>
      </c>
      <c r="L36823">
        <v>18</v>
      </c>
    </row>
    <row r="36824" spans="1:12" x14ac:dyDescent="0.3">
      <c r="A36824">
        <v>113658</v>
      </c>
      <c r="B36824" s="2">
        <v>44344.753828478963</v>
      </c>
      <c r="C36824">
        <v>343302</v>
      </c>
      <c r="D36824">
        <v>196974</v>
      </c>
      <c r="I36824" s="59">
        <v>81108</v>
      </c>
      <c r="J36824" s="57" t="s">
        <v>81</v>
      </c>
      <c r="K36824" s="58" t="str">
        <f t="shared" si="575"/>
        <v>будни</v>
      </c>
      <c r="L36824">
        <v>18</v>
      </c>
    </row>
    <row r="36825" spans="1:12" x14ac:dyDescent="0.3">
      <c r="A36825">
        <v>113660</v>
      </c>
      <c r="B36825" s="2">
        <v>44344.754233009706</v>
      </c>
      <c r="C36825">
        <v>41829</v>
      </c>
      <c r="D36825">
        <v>279337</v>
      </c>
      <c r="I36825" s="59">
        <v>81109</v>
      </c>
      <c r="J36825" s="57" t="s">
        <v>78</v>
      </c>
      <c r="K36825" s="58" t="str">
        <f t="shared" si="575"/>
        <v>выходные</v>
      </c>
      <c r="L36825">
        <v>18</v>
      </c>
    </row>
    <row r="36826" spans="1:12" x14ac:dyDescent="0.3">
      <c r="A36826">
        <v>113662</v>
      </c>
      <c r="B36826" s="2">
        <v>44344.754233009706</v>
      </c>
      <c r="C36826">
        <v>58461</v>
      </c>
      <c r="D36826">
        <v>351198</v>
      </c>
      <c r="I36826" s="59">
        <v>81110</v>
      </c>
      <c r="J36826" s="57" t="s">
        <v>82</v>
      </c>
      <c r="K36826" s="58" t="str">
        <f t="shared" si="575"/>
        <v>выходные</v>
      </c>
      <c r="L36826">
        <v>18</v>
      </c>
    </row>
    <row r="36827" spans="1:12" x14ac:dyDescent="0.3">
      <c r="A36827">
        <v>113667</v>
      </c>
      <c r="B36827" s="2">
        <v>44344.754233009706</v>
      </c>
      <c r="C36827">
        <v>98980</v>
      </c>
      <c r="D36827">
        <v>58674</v>
      </c>
      <c r="I36827" s="59">
        <v>81111</v>
      </c>
      <c r="J36827" s="57" t="s">
        <v>83</v>
      </c>
      <c r="K36827" s="58" t="str">
        <f t="shared" si="575"/>
        <v>будни</v>
      </c>
      <c r="L36827">
        <v>18</v>
      </c>
    </row>
    <row r="36828" spans="1:12" x14ac:dyDescent="0.3">
      <c r="A36828">
        <v>113672</v>
      </c>
      <c r="B36828" s="2">
        <v>44344.754233009713</v>
      </c>
      <c r="C36828">
        <v>136284</v>
      </c>
      <c r="D36828">
        <v>396686</v>
      </c>
      <c r="I36828" s="59">
        <v>81112</v>
      </c>
      <c r="J36828" s="57" t="s">
        <v>84</v>
      </c>
      <c r="K36828" s="58" t="str">
        <f t="shared" si="575"/>
        <v>будни</v>
      </c>
      <c r="L36828">
        <v>18</v>
      </c>
    </row>
    <row r="36829" spans="1:12" x14ac:dyDescent="0.3">
      <c r="A36829">
        <v>113676</v>
      </c>
      <c r="B36829" s="2">
        <v>44344.754637540456</v>
      </c>
      <c r="C36829">
        <v>297006</v>
      </c>
      <c r="D36829">
        <v>217497</v>
      </c>
      <c r="I36829" s="59">
        <v>81113</v>
      </c>
      <c r="J36829" s="57" t="s">
        <v>79</v>
      </c>
      <c r="K36829" s="58" t="str">
        <f t="shared" si="575"/>
        <v>будни</v>
      </c>
      <c r="L36829">
        <v>18</v>
      </c>
    </row>
    <row r="36830" spans="1:12" x14ac:dyDescent="0.3">
      <c r="A36830">
        <v>113677</v>
      </c>
      <c r="B36830" s="2">
        <v>44344.755042071192</v>
      </c>
      <c r="C36830">
        <v>176717</v>
      </c>
      <c r="D36830">
        <v>122902</v>
      </c>
      <c r="I36830" s="59">
        <v>81114</v>
      </c>
      <c r="J36830" s="57" t="s">
        <v>80</v>
      </c>
      <c r="K36830" s="58" t="str">
        <f t="shared" si="575"/>
        <v>будни</v>
      </c>
      <c r="L36830">
        <v>18</v>
      </c>
    </row>
    <row r="36831" spans="1:12" x14ac:dyDescent="0.3">
      <c r="A36831">
        <v>113681</v>
      </c>
      <c r="B36831" s="2">
        <v>44344.755851132686</v>
      </c>
      <c r="C36831">
        <v>43447</v>
      </c>
      <c r="D36831">
        <v>470762</v>
      </c>
      <c r="I36831" s="59">
        <v>81115</v>
      </c>
      <c r="J36831" s="57" t="s">
        <v>81</v>
      </c>
      <c r="K36831" s="58" t="str">
        <f t="shared" si="575"/>
        <v>будни</v>
      </c>
      <c r="L36831">
        <v>18</v>
      </c>
    </row>
    <row r="36832" spans="1:12" x14ac:dyDescent="0.3">
      <c r="A36832">
        <v>113685</v>
      </c>
      <c r="B36832" s="2">
        <v>44344.755851132686</v>
      </c>
      <c r="C36832">
        <v>175118</v>
      </c>
      <c r="D36832">
        <v>388561</v>
      </c>
      <c r="I36832" s="59">
        <v>81116</v>
      </c>
      <c r="J36832" s="57" t="s">
        <v>78</v>
      </c>
      <c r="K36832" s="58" t="str">
        <f t="shared" si="575"/>
        <v>выходные</v>
      </c>
      <c r="L36832">
        <v>18</v>
      </c>
    </row>
    <row r="36833" spans="1:12" x14ac:dyDescent="0.3">
      <c r="A36833">
        <v>113688</v>
      </c>
      <c r="B36833" s="2">
        <v>44344.755851132686</v>
      </c>
      <c r="C36833">
        <v>198884</v>
      </c>
      <c r="D36833">
        <v>114057</v>
      </c>
      <c r="I36833" s="59">
        <v>81117</v>
      </c>
      <c r="J36833" s="57" t="s">
        <v>82</v>
      </c>
      <c r="K36833" s="58" t="str">
        <f t="shared" si="575"/>
        <v>выходные</v>
      </c>
      <c r="L36833">
        <v>18</v>
      </c>
    </row>
    <row r="36834" spans="1:12" x14ac:dyDescent="0.3">
      <c r="A36834">
        <v>113692</v>
      </c>
      <c r="B36834" s="2">
        <v>44344.756660194173</v>
      </c>
      <c r="C36834">
        <v>270641</v>
      </c>
      <c r="D36834">
        <v>410033</v>
      </c>
      <c r="I36834" s="59">
        <v>81118</v>
      </c>
      <c r="J36834" s="57" t="s">
        <v>83</v>
      </c>
      <c r="K36834" s="58" t="str">
        <f t="shared" si="575"/>
        <v>будни</v>
      </c>
      <c r="L36834">
        <v>18</v>
      </c>
    </row>
    <row r="36835" spans="1:12" x14ac:dyDescent="0.3">
      <c r="A36835">
        <v>113696</v>
      </c>
      <c r="B36835" s="2">
        <v>44344.756660194173</v>
      </c>
      <c r="C36835">
        <v>270840</v>
      </c>
      <c r="D36835">
        <v>258219</v>
      </c>
      <c r="I36835" s="59">
        <v>81119</v>
      </c>
      <c r="J36835" s="57" t="s">
        <v>84</v>
      </c>
      <c r="K36835" s="58" t="str">
        <f t="shared" si="575"/>
        <v>будни</v>
      </c>
      <c r="L36835">
        <v>18</v>
      </c>
    </row>
    <row r="36836" spans="1:12" x14ac:dyDescent="0.3">
      <c r="A36836">
        <v>113701</v>
      </c>
      <c r="B36836" s="2">
        <v>44344.757469255666</v>
      </c>
      <c r="C36836">
        <v>64153</v>
      </c>
      <c r="D36836">
        <v>266185</v>
      </c>
      <c r="I36836" s="59">
        <v>81120</v>
      </c>
      <c r="J36836" s="57" t="s">
        <v>79</v>
      </c>
      <c r="K36836" s="58" t="str">
        <f t="shared" si="575"/>
        <v>будни</v>
      </c>
      <c r="L36836">
        <v>18</v>
      </c>
    </row>
    <row r="36837" spans="1:12" x14ac:dyDescent="0.3">
      <c r="A36837">
        <v>113705</v>
      </c>
      <c r="B36837" s="2">
        <v>44344.757469255666</v>
      </c>
      <c r="C36837">
        <v>150968</v>
      </c>
      <c r="D36837">
        <v>242428</v>
      </c>
      <c r="I36837" s="59">
        <v>81121</v>
      </c>
      <c r="J36837" s="57" t="s">
        <v>80</v>
      </c>
      <c r="K36837" s="58" t="str">
        <f t="shared" si="575"/>
        <v>будни</v>
      </c>
      <c r="L36837">
        <v>18</v>
      </c>
    </row>
    <row r="36838" spans="1:12" x14ac:dyDescent="0.3">
      <c r="A36838">
        <v>113707</v>
      </c>
      <c r="B36838" s="2">
        <v>44344.75787378641</v>
      </c>
      <c r="C36838">
        <v>122942</v>
      </c>
      <c r="D36838">
        <v>470762</v>
      </c>
      <c r="I36838" s="59">
        <v>81122</v>
      </c>
      <c r="J36838" s="57" t="s">
        <v>81</v>
      </c>
      <c r="K36838" s="58" t="str">
        <f t="shared" si="575"/>
        <v>будни</v>
      </c>
      <c r="L36838">
        <v>18</v>
      </c>
    </row>
    <row r="36839" spans="1:12" x14ac:dyDescent="0.3">
      <c r="A36839">
        <v>113710</v>
      </c>
      <c r="B36839" s="2">
        <v>44344.758682847896</v>
      </c>
      <c r="C36839">
        <v>65291</v>
      </c>
      <c r="D36839">
        <v>181839</v>
      </c>
      <c r="I36839" s="59">
        <v>81123</v>
      </c>
      <c r="J36839" s="57" t="s">
        <v>78</v>
      </c>
      <c r="K36839" s="58" t="str">
        <f t="shared" si="575"/>
        <v>выходные</v>
      </c>
      <c r="L36839">
        <v>18</v>
      </c>
    </row>
    <row r="36840" spans="1:12" x14ac:dyDescent="0.3">
      <c r="A36840">
        <v>113712</v>
      </c>
      <c r="B36840" s="2">
        <v>44344.759087378647</v>
      </c>
      <c r="C36840">
        <v>30282</v>
      </c>
      <c r="D36840">
        <v>411922</v>
      </c>
      <c r="I36840" s="59">
        <v>81124</v>
      </c>
      <c r="J36840" s="57" t="s">
        <v>82</v>
      </c>
      <c r="K36840" s="58" t="str">
        <f t="shared" si="575"/>
        <v>выходные</v>
      </c>
      <c r="L36840">
        <v>18</v>
      </c>
    </row>
    <row r="36841" spans="1:12" x14ac:dyDescent="0.3">
      <c r="A36841">
        <v>113713</v>
      </c>
      <c r="B36841" s="2">
        <v>44344.75949190939</v>
      </c>
      <c r="C36841">
        <v>23007</v>
      </c>
      <c r="D36841">
        <v>88863</v>
      </c>
      <c r="I36841" s="59">
        <v>81125</v>
      </c>
      <c r="J36841" s="57" t="s">
        <v>83</v>
      </c>
      <c r="K36841" s="58" t="str">
        <f t="shared" si="575"/>
        <v>будни</v>
      </c>
      <c r="L36841">
        <v>18</v>
      </c>
    </row>
    <row r="36842" spans="1:12" x14ac:dyDescent="0.3">
      <c r="A36842">
        <v>113717</v>
      </c>
      <c r="B36842" s="2">
        <v>44344.75949190939</v>
      </c>
      <c r="C36842">
        <v>97536</v>
      </c>
      <c r="D36842">
        <v>255103</v>
      </c>
      <c r="I36842" s="59">
        <v>81126</v>
      </c>
      <c r="J36842" s="57" t="s">
        <v>84</v>
      </c>
      <c r="K36842" s="58" t="str">
        <f t="shared" si="575"/>
        <v>будни</v>
      </c>
      <c r="L36842">
        <v>18</v>
      </c>
    </row>
    <row r="36843" spans="1:12" x14ac:dyDescent="0.3">
      <c r="A36843">
        <v>113722</v>
      </c>
      <c r="B36843" s="2">
        <v>44344.75949190939</v>
      </c>
      <c r="C36843">
        <v>161137</v>
      </c>
      <c r="D36843">
        <v>5151</v>
      </c>
      <c r="I36843" s="59">
        <v>81127</v>
      </c>
      <c r="J36843" s="57" t="s">
        <v>79</v>
      </c>
      <c r="K36843" s="58" t="str">
        <f t="shared" si="575"/>
        <v>будни</v>
      </c>
      <c r="L36843">
        <v>18</v>
      </c>
    </row>
    <row r="36844" spans="1:12" x14ac:dyDescent="0.3">
      <c r="A36844">
        <v>113724</v>
      </c>
      <c r="B36844" s="2">
        <v>44344.759896440126</v>
      </c>
      <c r="C36844">
        <v>202325</v>
      </c>
      <c r="D36844">
        <v>394819</v>
      </c>
      <c r="I36844" s="59">
        <v>81128</v>
      </c>
      <c r="J36844" s="57" t="s">
        <v>80</v>
      </c>
      <c r="K36844" s="58" t="str">
        <f t="shared" si="575"/>
        <v>будни</v>
      </c>
      <c r="L36844">
        <v>18</v>
      </c>
    </row>
    <row r="36845" spans="1:12" x14ac:dyDescent="0.3">
      <c r="A36845">
        <v>113729</v>
      </c>
      <c r="B36845" s="2">
        <v>44344.76</v>
      </c>
      <c r="C36845">
        <v>232610</v>
      </c>
      <c r="D36845">
        <v>325852</v>
      </c>
      <c r="I36845" s="59">
        <v>81129</v>
      </c>
      <c r="J36845" s="57" t="s">
        <v>81</v>
      </c>
      <c r="K36845" s="58" t="str">
        <f t="shared" si="575"/>
        <v>будни</v>
      </c>
      <c r="L36845">
        <v>18</v>
      </c>
    </row>
    <row r="36846" spans="1:12" x14ac:dyDescent="0.3">
      <c r="A36846">
        <v>113734</v>
      </c>
      <c r="B36846" s="2">
        <v>44344.760300970876</v>
      </c>
      <c r="C36846">
        <v>220982</v>
      </c>
      <c r="D36846">
        <v>439981</v>
      </c>
      <c r="I36846" s="59">
        <v>81130</v>
      </c>
      <c r="J36846" s="57" t="s">
        <v>78</v>
      </c>
      <c r="K36846" s="58" t="str">
        <f t="shared" si="575"/>
        <v>выходные</v>
      </c>
      <c r="L36846">
        <v>18</v>
      </c>
    </row>
    <row r="36847" spans="1:12" x14ac:dyDescent="0.3">
      <c r="A36847">
        <v>113737</v>
      </c>
      <c r="B36847" s="2">
        <v>44344.760300970876</v>
      </c>
      <c r="C36847">
        <v>299268</v>
      </c>
      <c r="D36847">
        <v>156678</v>
      </c>
      <c r="I36847" s="59">
        <v>81131</v>
      </c>
      <c r="J36847" s="57" t="s">
        <v>82</v>
      </c>
      <c r="K36847" s="58" t="str">
        <f t="shared" si="575"/>
        <v>выходные</v>
      </c>
      <c r="L36847">
        <v>18</v>
      </c>
    </row>
    <row r="36848" spans="1:12" x14ac:dyDescent="0.3">
      <c r="A36848">
        <v>113740</v>
      </c>
      <c r="B36848" s="2">
        <v>44344.76070550162</v>
      </c>
      <c r="C36848">
        <v>22109</v>
      </c>
      <c r="D36848">
        <v>311670</v>
      </c>
      <c r="I36848" s="59">
        <v>81132</v>
      </c>
      <c r="J36848" s="57" t="s">
        <v>83</v>
      </c>
      <c r="K36848" s="58" t="str">
        <f t="shared" si="575"/>
        <v>будни</v>
      </c>
      <c r="L36848">
        <v>18</v>
      </c>
    </row>
    <row r="36849" spans="1:12" x14ac:dyDescent="0.3">
      <c r="A36849">
        <v>113743</v>
      </c>
      <c r="B36849" s="2">
        <v>44344.76070550162</v>
      </c>
      <c r="C36849">
        <v>203817</v>
      </c>
      <c r="D36849">
        <v>54565</v>
      </c>
      <c r="I36849" s="59">
        <v>81133</v>
      </c>
      <c r="J36849" s="57" t="s">
        <v>84</v>
      </c>
      <c r="K36849" s="58" t="str">
        <f t="shared" si="575"/>
        <v>будни</v>
      </c>
      <c r="L36849">
        <v>18</v>
      </c>
    </row>
    <row r="36850" spans="1:12" x14ac:dyDescent="0.3">
      <c r="A36850">
        <v>113748</v>
      </c>
      <c r="B36850" s="2">
        <v>44344.761110032363</v>
      </c>
      <c r="C36850">
        <v>50951</v>
      </c>
      <c r="D36850">
        <v>413446</v>
      </c>
      <c r="I36850" s="59">
        <v>81134</v>
      </c>
      <c r="J36850" s="57" t="s">
        <v>79</v>
      </c>
      <c r="K36850" s="58" t="str">
        <f t="shared" si="575"/>
        <v>будни</v>
      </c>
      <c r="L36850">
        <v>18</v>
      </c>
    </row>
    <row r="36851" spans="1:12" x14ac:dyDescent="0.3">
      <c r="A36851">
        <v>113753</v>
      </c>
      <c r="B36851" s="2">
        <v>44344.761110032363</v>
      </c>
      <c r="C36851">
        <v>211151</v>
      </c>
      <c r="D36851">
        <v>305608</v>
      </c>
      <c r="I36851" s="59">
        <v>81135</v>
      </c>
      <c r="J36851" s="57" t="s">
        <v>80</v>
      </c>
      <c r="K36851" s="58" t="str">
        <f t="shared" si="575"/>
        <v>будни</v>
      </c>
      <c r="L36851">
        <v>18</v>
      </c>
    </row>
    <row r="36852" spans="1:12" x14ac:dyDescent="0.3">
      <c r="A36852">
        <v>113754</v>
      </c>
      <c r="B36852" s="2">
        <v>44344.761514563106</v>
      </c>
      <c r="C36852">
        <v>49764</v>
      </c>
      <c r="D36852">
        <v>377180</v>
      </c>
      <c r="I36852" s="59">
        <v>81136</v>
      </c>
      <c r="J36852" s="57" t="s">
        <v>81</v>
      </c>
      <c r="K36852" s="58" t="str">
        <f t="shared" si="575"/>
        <v>будни</v>
      </c>
      <c r="L36852">
        <v>18</v>
      </c>
    </row>
    <row r="36853" spans="1:12" x14ac:dyDescent="0.3">
      <c r="A36853">
        <v>113757</v>
      </c>
      <c r="B36853" s="2">
        <v>44344.761514563106</v>
      </c>
      <c r="C36853">
        <v>108774</v>
      </c>
      <c r="D36853">
        <v>134973</v>
      </c>
      <c r="I36853" s="59">
        <v>81137</v>
      </c>
      <c r="J36853" s="57" t="s">
        <v>78</v>
      </c>
      <c r="K36853" s="58" t="str">
        <f t="shared" si="575"/>
        <v>выходные</v>
      </c>
      <c r="L36853">
        <v>18</v>
      </c>
    </row>
    <row r="36854" spans="1:12" x14ac:dyDescent="0.3">
      <c r="A36854">
        <v>113760</v>
      </c>
      <c r="B36854" s="2">
        <v>44344.761514563106</v>
      </c>
      <c r="C36854">
        <v>318948</v>
      </c>
      <c r="D36854">
        <v>208036</v>
      </c>
      <c r="I36854" s="59">
        <v>81138</v>
      </c>
      <c r="J36854" s="57" t="s">
        <v>82</v>
      </c>
      <c r="K36854" s="58" t="str">
        <f t="shared" si="575"/>
        <v>выходные</v>
      </c>
      <c r="L36854">
        <v>18</v>
      </c>
    </row>
    <row r="36855" spans="1:12" x14ac:dyDescent="0.3">
      <c r="A36855">
        <v>113762</v>
      </c>
      <c r="B36855" s="2">
        <v>44344.761919093849</v>
      </c>
      <c r="C36855">
        <v>46906</v>
      </c>
      <c r="D36855">
        <v>411922</v>
      </c>
      <c r="I36855" s="59">
        <v>81139</v>
      </c>
      <c r="J36855" s="57" t="s">
        <v>83</v>
      </c>
      <c r="K36855" s="58" t="str">
        <f t="shared" si="575"/>
        <v>будни</v>
      </c>
      <c r="L36855">
        <v>18</v>
      </c>
    </row>
    <row r="36856" spans="1:12" x14ac:dyDescent="0.3">
      <c r="A36856">
        <v>113765</v>
      </c>
      <c r="B36856" s="2">
        <v>44344.761919093857</v>
      </c>
      <c r="C36856">
        <v>206377</v>
      </c>
      <c r="D36856">
        <v>347008</v>
      </c>
      <c r="I36856" s="59">
        <v>81140</v>
      </c>
      <c r="J36856" s="57" t="s">
        <v>84</v>
      </c>
      <c r="K36856" s="58" t="str">
        <f t="shared" si="575"/>
        <v>будни</v>
      </c>
      <c r="L36856">
        <v>18</v>
      </c>
    </row>
    <row r="36857" spans="1:12" x14ac:dyDescent="0.3">
      <c r="A36857">
        <v>113769</v>
      </c>
      <c r="B36857" s="2">
        <v>44344.762728155343</v>
      </c>
      <c r="C36857">
        <v>19883</v>
      </c>
      <c r="D36857">
        <v>184629</v>
      </c>
      <c r="I36857" s="59">
        <v>81141</v>
      </c>
      <c r="J36857" s="57" t="s">
        <v>79</v>
      </c>
      <c r="K36857" s="58" t="str">
        <f t="shared" si="575"/>
        <v>будни</v>
      </c>
      <c r="L36857">
        <v>18</v>
      </c>
    </row>
    <row r="36858" spans="1:12" x14ac:dyDescent="0.3">
      <c r="A36858">
        <v>113771</v>
      </c>
      <c r="B36858" s="2">
        <v>44344.762728155343</v>
      </c>
      <c r="C36858">
        <v>114017</v>
      </c>
      <c r="D36858">
        <v>108961</v>
      </c>
      <c r="I36858" s="59">
        <v>81142</v>
      </c>
      <c r="J36858" s="57" t="s">
        <v>80</v>
      </c>
      <c r="K36858" s="58" t="str">
        <f t="shared" si="575"/>
        <v>будни</v>
      </c>
      <c r="L36858">
        <v>18</v>
      </c>
    </row>
    <row r="36859" spans="1:12" x14ac:dyDescent="0.3">
      <c r="A36859">
        <v>113774</v>
      </c>
      <c r="B36859" s="2">
        <v>44344.763132686079</v>
      </c>
      <c r="C36859">
        <v>92307</v>
      </c>
      <c r="D36859">
        <v>86587</v>
      </c>
      <c r="I36859" s="59">
        <v>81143</v>
      </c>
      <c r="J36859" s="57" t="s">
        <v>81</v>
      </c>
      <c r="K36859" s="58" t="str">
        <f t="shared" si="575"/>
        <v>будни</v>
      </c>
      <c r="L36859">
        <v>18</v>
      </c>
    </row>
    <row r="36860" spans="1:12" x14ac:dyDescent="0.3">
      <c r="A36860">
        <v>113777</v>
      </c>
      <c r="B36860" s="2">
        <v>44344.76353721683</v>
      </c>
      <c r="C36860">
        <v>22960</v>
      </c>
      <c r="D36860">
        <v>357547</v>
      </c>
      <c r="I36860" s="59">
        <v>81144</v>
      </c>
      <c r="J36860" s="57" t="s">
        <v>78</v>
      </c>
      <c r="K36860" s="58" t="str">
        <f t="shared" si="575"/>
        <v>выходные</v>
      </c>
      <c r="L36860">
        <v>18</v>
      </c>
    </row>
    <row r="36861" spans="1:12" x14ac:dyDescent="0.3">
      <c r="A36861">
        <v>113782</v>
      </c>
      <c r="B36861" s="2">
        <v>44344.76353721683</v>
      </c>
      <c r="C36861">
        <v>147209</v>
      </c>
      <c r="D36861">
        <v>394819</v>
      </c>
      <c r="I36861" s="59">
        <v>81145</v>
      </c>
      <c r="J36861" s="57" t="s">
        <v>82</v>
      </c>
      <c r="K36861" s="58" t="str">
        <f t="shared" si="575"/>
        <v>выходные</v>
      </c>
      <c r="L36861">
        <v>18</v>
      </c>
    </row>
    <row r="36862" spans="1:12" x14ac:dyDescent="0.3">
      <c r="A36862">
        <v>113784</v>
      </c>
      <c r="B36862" s="2">
        <v>44344.76353721683</v>
      </c>
      <c r="C36862">
        <v>243731</v>
      </c>
      <c r="D36862">
        <v>407273</v>
      </c>
      <c r="I36862" s="59">
        <v>81146</v>
      </c>
      <c r="J36862" s="57" t="s">
        <v>83</v>
      </c>
      <c r="K36862" s="58" t="str">
        <f t="shared" si="575"/>
        <v>будни</v>
      </c>
      <c r="L36862">
        <v>18</v>
      </c>
    </row>
    <row r="36863" spans="1:12" x14ac:dyDescent="0.3">
      <c r="A36863">
        <v>113788</v>
      </c>
      <c r="B36863" s="2">
        <v>44344.764346278316</v>
      </c>
      <c r="C36863">
        <v>31288</v>
      </c>
      <c r="D36863">
        <v>193203</v>
      </c>
      <c r="I36863" s="59">
        <v>81147</v>
      </c>
      <c r="J36863" s="57" t="s">
        <v>84</v>
      </c>
      <c r="K36863" s="58" t="str">
        <f t="shared" si="575"/>
        <v>будни</v>
      </c>
      <c r="L36863">
        <v>18</v>
      </c>
    </row>
    <row r="36864" spans="1:12" x14ac:dyDescent="0.3">
      <c r="A36864">
        <v>113791</v>
      </c>
      <c r="B36864" s="2">
        <v>44344.764346278316</v>
      </c>
      <c r="C36864">
        <v>140255</v>
      </c>
      <c r="D36864">
        <v>296118</v>
      </c>
      <c r="I36864" s="59">
        <v>81148</v>
      </c>
      <c r="J36864" s="57" t="s">
        <v>79</v>
      </c>
      <c r="K36864" s="58" t="str">
        <f t="shared" si="575"/>
        <v>будни</v>
      </c>
      <c r="L36864">
        <v>18</v>
      </c>
    </row>
    <row r="36865" spans="1:12" x14ac:dyDescent="0.3">
      <c r="A36865">
        <v>113794</v>
      </c>
      <c r="B36865" s="2">
        <v>44344.764346278316</v>
      </c>
      <c r="C36865">
        <v>192442</v>
      </c>
      <c r="D36865">
        <v>209122</v>
      </c>
      <c r="I36865" s="59">
        <v>81149</v>
      </c>
      <c r="J36865" s="57" t="s">
        <v>80</v>
      </c>
      <c r="K36865" s="58" t="str">
        <f t="shared" si="575"/>
        <v>будни</v>
      </c>
      <c r="L36865">
        <v>18</v>
      </c>
    </row>
    <row r="36866" spans="1:12" x14ac:dyDescent="0.3">
      <c r="A36866">
        <v>113795</v>
      </c>
      <c r="B36866" s="2">
        <v>44344.765155339803</v>
      </c>
      <c r="C36866">
        <v>130344</v>
      </c>
      <c r="D36866">
        <v>88895</v>
      </c>
      <c r="I36866" s="59">
        <v>81150</v>
      </c>
      <c r="J36866" s="57" t="s">
        <v>81</v>
      </c>
      <c r="K36866" s="58" t="str">
        <f t="shared" si="575"/>
        <v>будни</v>
      </c>
      <c r="L36866">
        <v>18</v>
      </c>
    </row>
    <row r="36867" spans="1:12" x14ac:dyDescent="0.3">
      <c r="A36867">
        <v>113799</v>
      </c>
      <c r="B36867" s="2">
        <v>44344.765155339803</v>
      </c>
      <c r="C36867">
        <v>249034</v>
      </c>
      <c r="D36867">
        <v>118549</v>
      </c>
      <c r="I36867" s="59">
        <v>81151</v>
      </c>
      <c r="J36867" s="57" t="s">
        <v>78</v>
      </c>
      <c r="K36867" s="58" t="str">
        <f t="shared" ref="K36867:K36930" si="576">IF(OR(J36867="суббота",J36867="воскресенье"),"выходные","будни")</f>
        <v>выходные</v>
      </c>
      <c r="L36867">
        <v>18</v>
      </c>
    </row>
    <row r="36868" spans="1:12" x14ac:dyDescent="0.3">
      <c r="A36868">
        <v>113802</v>
      </c>
      <c r="B36868" s="2">
        <v>44344.765964401297</v>
      </c>
      <c r="C36868">
        <v>182517</v>
      </c>
      <c r="D36868">
        <v>354849</v>
      </c>
      <c r="I36868" s="59">
        <v>81152</v>
      </c>
      <c r="J36868" s="57" t="s">
        <v>82</v>
      </c>
      <c r="K36868" s="58" t="str">
        <f t="shared" si="576"/>
        <v>выходные</v>
      </c>
      <c r="L36868">
        <v>18</v>
      </c>
    </row>
    <row r="36869" spans="1:12" x14ac:dyDescent="0.3">
      <c r="A36869">
        <v>113805</v>
      </c>
      <c r="B36869" s="2">
        <v>44344.76758252427</v>
      </c>
      <c r="C36869">
        <v>140794</v>
      </c>
      <c r="D36869">
        <v>136029</v>
      </c>
      <c r="I36869" s="59">
        <v>81153</v>
      </c>
      <c r="J36869" s="57" t="s">
        <v>83</v>
      </c>
      <c r="K36869" s="58" t="str">
        <f t="shared" si="576"/>
        <v>будни</v>
      </c>
      <c r="L36869">
        <v>18</v>
      </c>
    </row>
    <row r="36870" spans="1:12" x14ac:dyDescent="0.3">
      <c r="A36870">
        <v>113806</v>
      </c>
      <c r="B36870" s="2">
        <v>44344.767582524277</v>
      </c>
      <c r="C36870">
        <v>61891</v>
      </c>
      <c r="D36870">
        <v>426606</v>
      </c>
      <c r="I36870" s="59">
        <v>81154</v>
      </c>
      <c r="J36870" s="57" t="s">
        <v>84</v>
      </c>
      <c r="K36870" s="58" t="str">
        <f t="shared" si="576"/>
        <v>будни</v>
      </c>
      <c r="L36870">
        <v>18</v>
      </c>
    </row>
    <row r="36871" spans="1:12" x14ac:dyDescent="0.3">
      <c r="A36871">
        <v>113809</v>
      </c>
      <c r="B36871" s="2">
        <v>44344.767582524277</v>
      </c>
      <c r="C36871">
        <v>251064</v>
      </c>
      <c r="D36871">
        <v>331056</v>
      </c>
      <c r="I36871" s="59">
        <v>81155</v>
      </c>
      <c r="J36871" s="57" t="s">
        <v>79</v>
      </c>
      <c r="K36871" s="58" t="str">
        <f t="shared" si="576"/>
        <v>будни</v>
      </c>
      <c r="L36871">
        <v>18</v>
      </c>
    </row>
    <row r="36872" spans="1:12" x14ac:dyDescent="0.3">
      <c r="A36872">
        <v>113810</v>
      </c>
      <c r="B36872" s="2">
        <v>44344.767987055013</v>
      </c>
      <c r="C36872">
        <v>195137</v>
      </c>
      <c r="D36872">
        <v>347008</v>
      </c>
      <c r="I36872" s="59">
        <v>81156</v>
      </c>
      <c r="J36872" s="57" t="s">
        <v>80</v>
      </c>
      <c r="K36872" s="58" t="str">
        <f t="shared" si="576"/>
        <v>будни</v>
      </c>
      <c r="L36872">
        <v>18</v>
      </c>
    </row>
    <row r="36873" spans="1:12" x14ac:dyDescent="0.3">
      <c r="A36873">
        <v>113811</v>
      </c>
      <c r="B36873" s="2">
        <v>44344.767987055013</v>
      </c>
      <c r="C36873">
        <v>285121</v>
      </c>
      <c r="D36873">
        <v>330333</v>
      </c>
      <c r="I36873" s="59">
        <v>81157</v>
      </c>
      <c r="J36873" s="57" t="s">
        <v>81</v>
      </c>
      <c r="K36873" s="58" t="str">
        <f t="shared" si="576"/>
        <v>будни</v>
      </c>
      <c r="L36873">
        <v>18</v>
      </c>
    </row>
    <row r="36874" spans="1:12" x14ac:dyDescent="0.3">
      <c r="A36874">
        <v>113812</v>
      </c>
      <c r="B36874" s="2">
        <v>44344.768391585763</v>
      </c>
      <c r="C36874">
        <v>113794</v>
      </c>
      <c r="D36874">
        <v>411922</v>
      </c>
      <c r="I36874" s="59">
        <v>81158</v>
      </c>
      <c r="J36874" s="57" t="s">
        <v>78</v>
      </c>
      <c r="K36874" s="58" t="str">
        <f t="shared" si="576"/>
        <v>выходные</v>
      </c>
      <c r="L36874">
        <v>18</v>
      </c>
    </row>
    <row r="36875" spans="1:12" x14ac:dyDescent="0.3">
      <c r="A36875">
        <v>113817</v>
      </c>
      <c r="B36875" s="2">
        <v>44344.768796116499</v>
      </c>
      <c r="C36875">
        <v>65427</v>
      </c>
      <c r="D36875">
        <v>397099</v>
      </c>
      <c r="I36875" s="59">
        <v>81159</v>
      </c>
      <c r="J36875" s="57" t="s">
        <v>82</v>
      </c>
      <c r="K36875" s="58" t="str">
        <f t="shared" si="576"/>
        <v>выходные</v>
      </c>
      <c r="L36875">
        <v>18</v>
      </c>
    </row>
    <row r="36876" spans="1:12" x14ac:dyDescent="0.3">
      <c r="A36876">
        <v>113820</v>
      </c>
      <c r="B36876" s="2">
        <v>44344.768796116507</v>
      </c>
      <c r="C36876">
        <v>112508</v>
      </c>
      <c r="D36876">
        <v>12738</v>
      </c>
      <c r="I36876" s="59">
        <v>81160</v>
      </c>
      <c r="J36876" s="57" t="s">
        <v>83</v>
      </c>
      <c r="K36876" s="58" t="str">
        <f t="shared" si="576"/>
        <v>будни</v>
      </c>
      <c r="L36876">
        <v>18</v>
      </c>
    </row>
    <row r="36877" spans="1:12" x14ac:dyDescent="0.3">
      <c r="A36877">
        <v>113824</v>
      </c>
      <c r="B36877" s="2">
        <v>44344.76920064725</v>
      </c>
      <c r="C36877">
        <v>107103</v>
      </c>
      <c r="D36877">
        <v>49263</v>
      </c>
      <c r="I36877" s="59">
        <v>81161</v>
      </c>
      <c r="J36877" s="57" t="s">
        <v>84</v>
      </c>
      <c r="K36877" s="58" t="str">
        <f t="shared" si="576"/>
        <v>будни</v>
      </c>
      <c r="L36877">
        <v>18</v>
      </c>
    </row>
    <row r="36878" spans="1:12" x14ac:dyDescent="0.3">
      <c r="A36878">
        <v>113828</v>
      </c>
      <c r="B36878" s="2">
        <v>44344.76920064725</v>
      </c>
      <c r="C36878">
        <v>331396</v>
      </c>
      <c r="D36878">
        <v>182984</v>
      </c>
      <c r="I36878" s="59">
        <v>81162</v>
      </c>
      <c r="J36878" s="57" t="s">
        <v>79</v>
      </c>
      <c r="K36878" s="58" t="str">
        <f t="shared" si="576"/>
        <v>будни</v>
      </c>
      <c r="L36878">
        <v>18</v>
      </c>
    </row>
    <row r="36879" spans="1:12" x14ac:dyDescent="0.3">
      <c r="A36879">
        <v>113832</v>
      </c>
      <c r="B36879" s="2">
        <v>44344.769605177993</v>
      </c>
      <c r="C36879">
        <v>20946</v>
      </c>
      <c r="D36879">
        <v>123413</v>
      </c>
      <c r="I36879" s="59">
        <v>81163</v>
      </c>
      <c r="J36879" s="57" t="s">
        <v>80</v>
      </c>
      <c r="K36879" s="58" t="str">
        <f t="shared" si="576"/>
        <v>будни</v>
      </c>
      <c r="L36879">
        <v>18</v>
      </c>
    </row>
    <row r="36880" spans="1:12" x14ac:dyDescent="0.3">
      <c r="A36880">
        <v>113836</v>
      </c>
      <c r="B36880" s="2">
        <v>44344.769605177993</v>
      </c>
      <c r="C36880">
        <v>123422</v>
      </c>
      <c r="D36880">
        <v>327633</v>
      </c>
      <c r="I36880" s="59">
        <v>81164</v>
      </c>
      <c r="J36880" s="57" t="s">
        <v>81</v>
      </c>
      <c r="K36880" s="58" t="str">
        <f t="shared" si="576"/>
        <v>будни</v>
      </c>
      <c r="L36880">
        <v>18</v>
      </c>
    </row>
    <row r="36881" spans="1:12" x14ac:dyDescent="0.3">
      <c r="A36881">
        <v>113841</v>
      </c>
      <c r="B36881" s="2">
        <v>44344.770009708736</v>
      </c>
      <c r="C36881">
        <v>325173</v>
      </c>
      <c r="D36881">
        <v>189009</v>
      </c>
      <c r="I36881" s="59">
        <v>81165</v>
      </c>
      <c r="J36881" s="57" t="s">
        <v>78</v>
      </c>
      <c r="K36881" s="58" t="str">
        <f t="shared" si="576"/>
        <v>выходные</v>
      </c>
      <c r="L36881">
        <v>18</v>
      </c>
    </row>
    <row r="36882" spans="1:12" x14ac:dyDescent="0.3">
      <c r="A36882">
        <v>113845</v>
      </c>
      <c r="B36882" s="2">
        <v>44344.77041423948</v>
      </c>
      <c r="C36882">
        <v>103686</v>
      </c>
      <c r="D36882">
        <v>76405</v>
      </c>
      <c r="I36882" s="59">
        <v>81166</v>
      </c>
      <c r="J36882" s="57" t="s">
        <v>82</v>
      </c>
      <c r="K36882" s="58" t="str">
        <f t="shared" si="576"/>
        <v>выходные</v>
      </c>
      <c r="L36882">
        <v>18</v>
      </c>
    </row>
    <row r="36883" spans="1:12" x14ac:dyDescent="0.3">
      <c r="A36883">
        <v>113849</v>
      </c>
      <c r="B36883" s="2">
        <v>44344.77041423948</v>
      </c>
      <c r="C36883">
        <v>167412</v>
      </c>
      <c r="D36883">
        <v>21760</v>
      </c>
      <c r="I36883" s="59">
        <v>81167</v>
      </c>
      <c r="J36883" s="57" t="s">
        <v>83</v>
      </c>
      <c r="K36883" s="58" t="str">
        <f t="shared" si="576"/>
        <v>будни</v>
      </c>
      <c r="L36883">
        <v>18</v>
      </c>
    </row>
    <row r="36884" spans="1:12" x14ac:dyDescent="0.3">
      <c r="A36884">
        <v>113850</v>
      </c>
      <c r="B36884" s="2">
        <v>44344.77041423948</v>
      </c>
      <c r="C36884">
        <v>205014</v>
      </c>
      <c r="D36884">
        <v>291822</v>
      </c>
      <c r="I36884" s="59">
        <v>81168</v>
      </c>
      <c r="J36884" s="57" t="s">
        <v>84</v>
      </c>
      <c r="K36884" s="58" t="str">
        <f t="shared" si="576"/>
        <v>будни</v>
      </c>
      <c r="L36884">
        <v>18</v>
      </c>
    </row>
    <row r="36885" spans="1:12" x14ac:dyDescent="0.3">
      <c r="A36885">
        <v>113854</v>
      </c>
      <c r="B36885" s="2">
        <v>44344.77041423948</v>
      </c>
      <c r="C36885">
        <v>261560</v>
      </c>
      <c r="D36885">
        <v>250679</v>
      </c>
      <c r="I36885" s="59">
        <v>81169</v>
      </c>
      <c r="J36885" s="57" t="s">
        <v>79</v>
      </c>
      <c r="K36885" s="58" t="str">
        <f t="shared" si="576"/>
        <v>будни</v>
      </c>
      <c r="L36885">
        <v>18</v>
      </c>
    </row>
    <row r="36886" spans="1:12" x14ac:dyDescent="0.3">
      <c r="A36886">
        <v>113858</v>
      </c>
      <c r="B36886" s="2">
        <v>44344.77081877023</v>
      </c>
      <c r="C36886">
        <v>310691</v>
      </c>
      <c r="D36886">
        <v>315199</v>
      </c>
      <c r="I36886" s="59">
        <v>81170</v>
      </c>
      <c r="J36886" s="57" t="s">
        <v>80</v>
      </c>
      <c r="K36886" s="58" t="str">
        <f t="shared" si="576"/>
        <v>будни</v>
      </c>
      <c r="L36886">
        <v>18</v>
      </c>
    </row>
    <row r="36887" spans="1:12" x14ac:dyDescent="0.3">
      <c r="A36887">
        <v>113861</v>
      </c>
      <c r="B36887" s="2">
        <v>44344.771223300966</v>
      </c>
      <c r="C36887">
        <v>54110</v>
      </c>
      <c r="D36887">
        <v>182191</v>
      </c>
      <c r="I36887" s="59">
        <v>81171</v>
      </c>
      <c r="J36887" s="57" t="s">
        <v>81</v>
      </c>
      <c r="K36887" s="58" t="str">
        <f t="shared" si="576"/>
        <v>будни</v>
      </c>
      <c r="L36887">
        <v>18</v>
      </c>
    </row>
    <row r="36888" spans="1:12" x14ac:dyDescent="0.3">
      <c r="A36888">
        <v>113865</v>
      </c>
      <c r="B36888" s="2">
        <v>44344.771223300966</v>
      </c>
      <c r="C36888">
        <v>127986</v>
      </c>
      <c r="D36888">
        <v>392434</v>
      </c>
      <c r="I36888" s="59">
        <v>81172</v>
      </c>
      <c r="J36888" s="57" t="s">
        <v>78</v>
      </c>
      <c r="K36888" s="58" t="str">
        <f t="shared" si="576"/>
        <v>выходные</v>
      </c>
      <c r="L36888">
        <v>18</v>
      </c>
    </row>
    <row r="36889" spans="1:12" x14ac:dyDescent="0.3">
      <c r="A36889">
        <v>113867</v>
      </c>
      <c r="B36889" s="2">
        <v>44344.771223300966</v>
      </c>
      <c r="C36889">
        <v>159780</v>
      </c>
      <c r="D36889">
        <v>357547</v>
      </c>
      <c r="I36889" s="59">
        <v>81173</v>
      </c>
      <c r="J36889" s="57" t="s">
        <v>82</v>
      </c>
      <c r="K36889" s="58" t="str">
        <f t="shared" si="576"/>
        <v>выходные</v>
      </c>
      <c r="L36889">
        <v>18</v>
      </c>
    </row>
    <row r="36890" spans="1:12" x14ac:dyDescent="0.3">
      <c r="A36890">
        <v>113868</v>
      </c>
      <c r="B36890" s="2">
        <v>44344.77203236246</v>
      </c>
      <c r="C36890">
        <v>20316</v>
      </c>
      <c r="D36890">
        <v>470762</v>
      </c>
      <c r="I36890" s="59">
        <v>81174</v>
      </c>
      <c r="J36890" s="57" t="s">
        <v>83</v>
      </c>
      <c r="K36890" s="58" t="str">
        <f t="shared" si="576"/>
        <v>будни</v>
      </c>
      <c r="L36890">
        <v>18</v>
      </c>
    </row>
    <row r="36891" spans="1:12" x14ac:dyDescent="0.3">
      <c r="A36891">
        <v>113869</v>
      </c>
      <c r="B36891" s="2">
        <v>44344.77203236246</v>
      </c>
      <c r="C36891">
        <v>67063</v>
      </c>
      <c r="D36891">
        <v>250679</v>
      </c>
      <c r="I36891" s="59">
        <v>81175</v>
      </c>
      <c r="J36891" s="57" t="s">
        <v>84</v>
      </c>
      <c r="K36891" s="58" t="str">
        <f t="shared" si="576"/>
        <v>будни</v>
      </c>
      <c r="L36891">
        <v>18</v>
      </c>
    </row>
    <row r="36892" spans="1:12" x14ac:dyDescent="0.3">
      <c r="A36892">
        <v>113873</v>
      </c>
      <c r="B36892" s="2">
        <v>44344.77203236246</v>
      </c>
      <c r="C36892">
        <v>240873</v>
      </c>
      <c r="D36892">
        <v>158978</v>
      </c>
      <c r="I36892" s="59">
        <v>81176</v>
      </c>
      <c r="J36892" s="57" t="s">
        <v>79</v>
      </c>
      <c r="K36892" s="58" t="str">
        <f t="shared" si="576"/>
        <v>будни</v>
      </c>
      <c r="L36892">
        <v>18</v>
      </c>
    </row>
    <row r="36893" spans="1:12" x14ac:dyDescent="0.3">
      <c r="A36893">
        <v>113875</v>
      </c>
      <c r="B36893" s="2">
        <v>44344.772436893203</v>
      </c>
      <c r="C36893">
        <v>49414</v>
      </c>
      <c r="D36893">
        <v>147566</v>
      </c>
      <c r="I36893" s="59">
        <v>81177</v>
      </c>
      <c r="J36893" s="57" t="s">
        <v>80</v>
      </c>
      <c r="K36893" s="58" t="str">
        <f t="shared" si="576"/>
        <v>будни</v>
      </c>
      <c r="L36893">
        <v>18</v>
      </c>
    </row>
    <row r="36894" spans="1:12" x14ac:dyDescent="0.3">
      <c r="A36894">
        <v>113877</v>
      </c>
      <c r="B36894" s="2">
        <v>44344.774055016183</v>
      </c>
      <c r="C36894">
        <v>76106</v>
      </c>
      <c r="D36894">
        <v>258219</v>
      </c>
      <c r="I36894" s="59">
        <v>81178</v>
      </c>
      <c r="J36894" s="57" t="s">
        <v>81</v>
      </c>
      <c r="K36894" s="58" t="str">
        <f t="shared" si="576"/>
        <v>будни</v>
      </c>
      <c r="L36894">
        <v>18</v>
      </c>
    </row>
    <row r="36895" spans="1:12" x14ac:dyDescent="0.3">
      <c r="A36895">
        <v>113882</v>
      </c>
      <c r="B36895" s="2">
        <v>44344.774333333335</v>
      </c>
      <c r="C36895">
        <v>292823</v>
      </c>
      <c r="D36895">
        <v>26829</v>
      </c>
      <c r="I36895" s="59">
        <v>81179</v>
      </c>
      <c r="J36895" s="57" t="s">
        <v>78</v>
      </c>
      <c r="K36895" s="58" t="str">
        <f t="shared" si="576"/>
        <v>выходные</v>
      </c>
      <c r="L36895">
        <v>18</v>
      </c>
    </row>
    <row r="36896" spans="1:12" x14ac:dyDescent="0.3">
      <c r="A36896">
        <v>113885</v>
      </c>
      <c r="B36896" s="2">
        <v>44344.774459546927</v>
      </c>
      <c r="C36896">
        <v>137520</v>
      </c>
      <c r="D36896">
        <v>246071</v>
      </c>
      <c r="I36896" s="59">
        <v>81180</v>
      </c>
      <c r="J36896" s="57" t="s">
        <v>82</v>
      </c>
      <c r="K36896" s="58" t="str">
        <f t="shared" si="576"/>
        <v>выходные</v>
      </c>
      <c r="L36896">
        <v>18</v>
      </c>
    </row>
    <row r="36897" spans="1:12" x14ac:dyDescent="0.3">
      <c r="A36897">
        <v>113888</v>
      </c>
      <c r="B36897" s="2">
        <v>44344.77486407767</v>
      </c>
      <c r="C36897">
        <v>260546</v>
      </c>
      <c r="D36897">
        <v>250679</v>
      </c>
      <c r="I36897" s="59">
        <v>81181</v>
      </c>
      <c r="J36897" s="57" t="s">
        <v>83</v>
      </c>
      <c r="K36897" s="58" t="str">
        <f t="shared" si="576"/>
        <v>будни</v>
      </c>
      <c r="L36897">
        <v>18</v>
      </c>
    </row>
    <row r="36898" spans="1:12" x14ac:dyDescent="0.3">
      <c r="A36898">
        <v>113891</v>
      </c>
      <c r="B36898" s="2">
        <v>44344.775673139156</v>
      </c>
      <c r="C36898">
        <v>139998</v>
      </c>
      <c r="D36898">
        <v>119655</v>
      </c>
      <c r="I36898" s="59">
        <v>81182</v>
      </c>
      <c r="J36898" s="57" t="s">
        <v>84</v>
      </c>
      <c r="K36898" s="58" t="str">
        <f t="shared" si="576"/>
        <v>будни</v>
      </c>
      <c r="L36898">
        <v>18</v>
      </c>
    </row>
    <row r="36899" spans="1:12" x14ac:dyDescent="0.3">
      <c r="A36899">
        <v>113893</v>
      </c>
      <c r="B36899" s="2">
        <v>44344.775673139164</v>
      </c>
      <c r="C36899">
        <v>11353</v>
      </c>
      <c r="D36899">
        <v>205607</v>
      </c>
      <c r="I36899" s="59">
        <v>81183</v>
      </c>
      <c r="J36899" s="57" t="s">
        <v>79</v>
      </c>
      <c r="K36899" s="58" t="str">
        <f t="shared" si="576"/>
        <v>будни</v>
      </c>
      <c r="L36899">
        <v>18</v>
      </c>
    </row>
    <row r="36900" spans="1:12" x14ac:dyDescent="0.3">
      <c r="A36900">
        <v>113897</v>
      </c>
      <c r="B36900" s="2">
        <v>44344.775673139164</v>
      </c>
      <c r="C36900">
        <v>145243</v>
      </c>
      <c r="D36900">
        <v>439311</v>
      </c>
      <c r="I36900" s="59">
        <v>81184</v>
      </c>
      <c r="J36900" s="57" t="s">
        <v>80</v>
      </c>
      <c r="K36900" s="58" t="str">
        <f t="shared" si="576"/>
        <v>будни</v>
      </c>
      <c r="L36900">
        <v>18</v>
      </c>
    </row>
    <row r="36901" spans="1:12" x14ac:dyDescent="0.3">
      <c r="A36901">
        <v>113902</v>
      </c>
      <c r="B36901" s="2">
        <v>44344.775673139164</v>
      </c>
      <c r="C36901">
        <v>173167</v>
      </c>
      <c r="D36901">
        <v>43623</v>
      </c>
      <c r="I36901" s="59">
        <v>81185</v>
      </c>
      <c r="J36901" s="57" t="s">
        <v>81</v>
      </c>
      <c r="K36901" s="58" t="str">
        <f t="shared" si="576"/>
        <v>будни</v>
      </c>
      <c r="L36901">
        <v>18</v>
      </c>
    </row>
    <row r="36902" spans="1:12" x14ac:dyDescent="0.3">
      <c r="A36902">
        <v>113904</v>
      </c>
      <c r="B36902" s="2">
        <v>44344.775673139164</v>
      </c>
      <c r="C36902">
        <v>258773</v>
      </c>
      <c r="D36902">
        <v>34152</v>
      </c>
      <c r="I36902" s="59">
        <v>81186</v>
      </c>
      <c r="J36902" s="57" t="s">
        <v>78</v>
      </c>
      <c r="K36902" s="58" t="str">
        <f t="shared" si="576"/>
        <v>выходные</v>
      </c>
      <c r="L36902">
        <v>18</v>
      </c>
    </row>
    <row r="36903" spans="1:12" x14ac:dyDescent="0.3">
      <c r="A36903">
        <v>113907</v>
      </c>
      <c r="B36903" s="2">
        <v>44344.777291262137</v>
      </c>
      <c r="C36903">
        <v>243248</v>
      </c>
      <c r="D36903">
        <v>9110</v>
      </c>
      <c r="I36903" s="59">
        <v>81187</v>
      </c>
      <c r="J36903" s="57" t="s">
        <v>82</v>
      </c>
      <c r="K36903" s="58" t="str">
        <f t="shared" si="576"/>
        <v>выходные</v>
      </c>
      <c r="L36903">
        <v>18</v>
      </c>
    </row>
    <row r="36904" spans="1:12" x14ac:dyDescent="0.3">
      <c r="A36904">
        <v>113911</v>
      </c>
      <c r="B36904" s="2">
        <v>44344.777291262137</v>
      </c>
      <c r="C36904">
        <v>303046</v>
      </c>
      <c r="D36904">
        <v>323966</v>
      </c>
      <c r="I36904" s="59">
        <v>81188</v>
      </c>
      <c r="J36904" s="57" t="s">
        <v>83</v>
      </c>
      <c r="K36904" s="58" t="str">
        <f t="shared" si="576"/>
        <v>будни</v>
      </c>
      <c r="L36904">
        <v>18</v>
      </c>
    </row>
    <row r="36905" spans="1:12" x14ac:dyDescent="0.3">
      <c r="A36905">
        <v>113913</v>
      </c>
      <c r="B36905" s="2">
        <v>44344.77769579288</v>
      </c>
      <c r="C36905">
        <v>139261</v>
      </c>
      <c r="D36905">
        <v>262119</v>
      </c>
      <c r="I36905" s="59">
        <v>81189</v>
      </c>
      <c r="J36905" s="57" t="s">
        <v>84</v>
      </c>
      <c r="K36905" s="58" t="str">
        <f t="shared" si="576"/>
        <v>будни</v>
      </c>
      <c r="L36905">
        <v>18</v>
      </c>
    </row>
    <row r="36906" spans="1:12" x14ac:dyDescent="0.3">
      <c r="A36906">
        <v>113916</v>
      </c>
      <c r="B36906" s="2">
        <v>44344.77769579288</v>
      </c>
      <c r="C36906">
        <v>220967</v>
      </c>
      <c r="D36906">
        <v>118549</v>
      </c>
      <c r="I36906" s="59">
        <v>81190</v>
      </c>
      <c r="J36906" s="57" t="s">
        <v>79</v>
      </c>
      <c r="K36906" s="58" t="str">
        <f t="shared" si="576"/>
        <v>будни</v>
      </c>
      <c r="L36906">
        <v>18</v>
      </c>
    </row>
    <row r="36907" spans="1:12" x14ac:dyDescent="0.3">
      <c r="A36907">
        <v>113921</v>
      </c>
      <c r="B36907" s="2">
        <v>44344.77769579288</v>
      </c>
      <c r="C36907">
        <v>275260</v>
      </c>
      <c r="D36907">
        <v>268528</v>
      </c>
      <c r="I36907" s="59">
        <v>81191</v>
      </c>
      <c r="J36907" s="57" t="s">
        <v>80</v>
      </c>
      <c r="K36907" s="58" t="str">
        <f t="shared" si="576"/>
        <v>будни</v>
      </c>
      <c r="L36907">
        <v>18</v>
      </c>
    </row>
    <row r="36908" spans="1:12" x14ac:dyDescent="0.3">
      <c r="A36908">
        <v>113924</v>
      </c>
      <c r="B36908" s="2">
        <v>44344.778504854366</v>
      </c>
      <c r="C36908">
        <v>231201</v>
      </c>
      <c r="D36908">
        <v>297015</v>
      </c>
      <c r="I36908" s="59">
        <v>81192</v>
      </c>
      <c r="J36908" s="57" t="s">
        <v>81</v>
      </c>
      <c r="K36908" s="58" t="str">
        <f t="shared" si="576"/>
        <v>будни</v>
      </c>
      <c r="L36908">
        <v>18</v>
      </c>
    </row>
    <row r="36909" spans="1:12" x14ac:dyDescent="0.3">
      <c r="A36909">
        <v>113928</v>
      </c>
      <c r="B36909" s="2">
        <v>44344.778909385117</v>
      </c>
      <c r="C36909">
        <v>23862</v>
      </c>
      <c r="D36909">
        <v>305874</v>
      </c>
      <c r="I36909" s="59">
        <v>81193</v>
      </c>
      <c r="J36909" s="57" t="s">
        <v>78</v>
      </c>
      <c r="K36909" s="58" t="str">
        <f t="shared" si="576"/>
        <v>выходные</v>
      </c>
      <c r="L36909">
        <v>18</v>
      </c>
    </row>
    <row r="36910" spans="1:12" x14ac:dyDescent="0.3">
      <c r="A36910">
        <v>113929</v>
      </c>
      <c r="B36910" s="2">
        <v>44344.778909385117</v>
      </c>
      <c r="C36910">
        <v>147403</v>
      </c>
      <c r="D36910">
        <v>472330</v>
      </c>
      <c r="I36910" s="59">
        <v>81194</v>
      </c>
      <c r="J36910" s="57" t="s">
        <v>82</v>
      </c>
      <c r="K36910" s="58" t="str">
        <f t="shared" si="576"/>
        <v>выходные</v>
      </c>
      <c r="L36910">
        <v>18</v>
      </c>
    </row>
    <row r="36911" spans="1:12" x14ac:dyDescent="0.3">
      <c r="A36911">
        <v>113931</v>
      </c>
      <c r="B36911" s="2">
        <v>44344.778909385117</v>
      </c>
      <c r="C36911">
        <v>316806</v>
      </c>
      <c r="D36911">
        <v>145779</v>
      </c>
      <c r="I36911" s="59">
        <v>81195</v>
      </c>
      <c r="J36911" s="57" t="s">
        <v>83</v>
      </c>
      <c r="K36911" s="58" t="str">
        <f t="shared" si="576"/>
        <v>будни</v>
      </c>
      <c r="L36911">
        <v>18</v>
      </c>
    </row>
    <row r="36912" spans="1:12" x14ac:dyDescent="0.3">
      <c r="A36912">
        <v>113932</v>
      </c>
      <c r="B36912" s="2">
        <v>44344.779000000002</v>
      </c>
      <c r="C36912">
        <v>187065</v>
      </c>
      <c r="D36912">
        <v>301748</v>
      </c>
      <c r="I36912" s="59">
        <v>81196</v>
      </c>
      <c r="J36912" s="57" t="s">
        <v>84</v>
      </c>
      <c r="K36912" s="58" t="str">
        <f t="shared" si="576"/>
        <v>будни</v>
      </c>
      <c r="L36912">
        <v>18</v>
      </c>
    </row>
    <row r="36913" spans="1:12" x14ac:dyDescent="0.3">
      <c r="A36913">
        <v>113937</v>
      </c>
      <c r="B36913" s="2">
        <v>44344.779718446604</v>
      </c>
      <c r="C36913">
        <v>15919</v>
      </c>
      <c r="D36913">
        <v>472712</v>
      </c>
      <c r="I36913" s="59">
        <v>81197</v>
      </c>
      <c r="J36913" s="57" t="s">
        <v>79</v>
      </c>
      <c r="K36913" s="58" t="str">
        <f t="shared" si="576"/>
        <v>будни</v>
      </c>
      <c r="L36913">
        <v>18</v>
      </c>
    </row>
    <row r="36914" spans="1:12" x14ac:dyDescent="0.3">
      <c r="A36914">
        <v>113939</v>
      </c>
      <c r="B36914" s="2">
        <v>44344.779718446604</v>
      </c>
      <c r="C36914">
        <v>241616</v>
      </c>
      <c r="D36914">
        <v>116857</v>
      </c>
      <c r="I36914" s="59">
        <v>81198</v>
      </c>
      <c r="J36914" s="57" t="s">
        <v>80</v>
      </c>
      <c r="K36914" s="58" t="str">
        <f t="shared" si="576"/>
        <v>будни</v>
      </c>
      <c r="L36914">
        <v>18</v>
      </c>
    </row>
    <row r="36915" spans="1:12" x14ac:dyDescent="0.3">
      <c r="A36915">
        <v>113942</v>
      </c>
      <c r="B36915" s="2">
        <v>44344.780122977347</v>
      </c>
      <c r="C36915">
        <v>275610</v>
      </c>
      <c r="D36915">
        <v>326368</v>
      </c>
      <c r="I36915" s="59">
        <v>81199</v>
      </c>
      <c r="J36915" s="57" t="s">
        <v>81</v>
      </c>
      <c r="K36915" s="58" t="str">
        <f t="shared" si="576"/>
        <v>будни</v>
      </c>
      <c r="L36915">
        <v>18</v>
      </c>
    </row>
    <row r="36916" spans="1:12" x14ac:dyDescent="0.3">
      <c r="A36916">
        <v>113945</v>
      </c>
      <c r="B36916" s="2">
        <v>44344.780122977347</v>
      </c>
      <c r="C36916">
        <v>332350</v>
      </c>
      <c r="D36916">
        <v>3001</v>
      </c>
      <c r="I36916" s="59">
        <v>81200</v>
      </c>
      <c r="J36916" s="57" t="s">
        <v>78</v>
      </c>
      <c r="K36916" s="58" t="str">
        <f t="shared" si="576"/>
        <v>выходные</v>
      </c>
      <c r="L36916">
        <v>18</v>
      </c>
    </row>
    <row r="36917" spans="1:12" x14ac:dyDescent="0.3">
      <c r="A36917">
        <v>113948</v>
      </c>
      <c r="B36917" s="2">
        <v>44344.78052750809</v>
      </c>
      <c r="C36917">
        <v>211761</v>
      </c>
      <c r="D36917">
        <v>330382</v>
      </c>
      <c r="I36917" s="59">
        <v>81201</v>
      </c>
      <c r="J36917" s="57" t="s">
        <v>82</v>
      </c>
      <c r="K36917" s="58" t="str">
        <f t="shared" si="576"/>
        <v>выходные</v>
      </c>
      <c r="L36917">
        <v>18</v>
      </c>
    </row>
    <row r="36918" spans="1:12" x14ac:dyDescent="0.3">
      <c r="A36918">
        <v>113952</v>
      </c>
      <c r="B36918" s="2">
        <v>44344.780932038833</v>
      </c>
      <c r="C36918">
        <v>15108</v>
      </c>
      <c r="D36918">
        <v>40240</v>
      </c>
      <c r="I36918" s="59">
        <v>81202</v>
      </c>
      <c r="J36918" s="57" t="s">
        <v>83</v>
      </c>
      <c r="K36918" s="58" t="str">
        <f t="shared" si="576"/>
        <v>будни</v>
      </c>
      <c r="L36918">
        <v>18</v>
      </c>
    </row>
    <row r="36919" spans="1:12" x14ac:dyDescent="0.3">
      <c r="A36919">
        <v>113953</v>
      </c>
      <c r="B36919" s="2">
        <v>44344.781336569577</v>
      </c>
      <c r="C36919">
        <v>229115</v>
      </c>
      <c r="D36919">
        <v>158978</v>
      </c>
      <c r="I36919" s="59">
        <v>81203</v>
      </c>
      <c r="J36919" s="57" t="s">
        <v>84</v>
      </c>
      <c r="K36919" s="58" t="str">
        <f t="shared" si="576"/>
        <v>будни</v>
      </c>
      <c r="L36919">
        <v>18</v>
      </c>
    </row>
    <row r="36920" spans="1:12" x14ac:dyDescent="0.3">
      <c r="A36920">
        <v>113956</v>
      </c>
      <c r="B36920" s="2">
        <v>44344.781741100327</v>
      </c>
      <c r="C36920">
        <v>106491</v>
      </c>
      <c r="D36920">
        <v>244574</v>
      </c>
      <c r="I36920" s="59">
        <v>81204</v>
      </c>
      <c r="J36920" s="57" t="s">
        <v>79</v>
      </c>
      <c r="K36920" s="58" t="str">
        <f t="shared" si="576"/>
        <v>будни</v>
      </c>
      <c r="L36920">
        <v>18</v>
      </c>
    </row>
    <row r="36921" spans="1:12" x14ac:dyDescent="0.3">
      <c r="A36921">
        <v>113959</v>
      </c>
      <c r="B36921" s="2">
        <v>44344.78214563107</v>
      </c>
      <c r="C36921">
        <v>7828</v>
      </c>
      <c r="D36921">
        <v>141259</v>
      </c>
      <c r="I36921" s="59">
        <v>81205</v>
      </c>
      <c r="J36921" s="57" t="s">
        <v>80</v>
      </c>
      <c r="K36921" s="58" t="str">
        <f t="shared" si="576"/>
        <v>будни</v>
      </c>
      <c r="L36921">
        <v>18</v>
      </c>
    </row>
    <row r="36922" spans="1:12" x14ac:dyDescent="0.3">
      <c r="A36922">
        <v>113963</v>
      </c>
      <c r="B36922" s="2">
        <v>44344.78214563107</v>
      </c>
      <c r="C36922">
        <v>48422</v>
      </c>
      <c r="D36922">
        <v>82513</v>
      </c>
      <c r="I36922" s="59">
        <v>81206</v>
      </c>
      <c r="J36922" s="57" t="s">
        <v>81</v>
      </c>
      <c r="K36922" s="58" t="str">
        <f t="shared" si="576"/>
        <v>будни</v>
      </c>
      <c r="L36922">
        <v>18</v>
      </c>
    </row>
    <row r="36923" spans="1:12" x14ac:dyDescent="0.3">
      <c r="A36923">
        <v>113968</v>
      </c>
      <c r="B36923" s="2">
        <v>44344.78214563107</v>
      </c>
      <c r="C36923">
        <v>117510</v>
      </c>
      <c r="D36923">
        <v>230507</v>
      </c>
      <c r="I36923" s="59">
        <v>81207</v>
      </c>
      <c r="J36923" s="57" t="s">
        <v>78</v>
      </c>
      <c r="K36923" s="58" t="str">
        <f t="shared" si="576"/>
        <v>выходные</v>
      </c>
      <c r="L36923">
        <v>18</v>
      </c>
    </row>
    <row r="36924" spans="1:12" x14ac:dyDescent="0.3">
      <c r="A36924">
        <v>113972</v>
      </c>
      <c r="B36924" s="2">
        <v>44344.78214563107</v>
      </c>
      <c r="C36924">
        <v>284602</v>
      </c>
      <c r="D36924">
        <v>347393</v>
      </c>
      <c r="I36924" s="59">
        <v>81208</v>
      </c>
      <c r="J36924" s="57" t="s">
        <v>82</v>
      </c>
      <c r="K36924" s="58" t="str">
        <f t="shared" si="576"/>
        <v>выходные</v>
      </c>
      <c r="L36924">
        <v>18</v>
      </c>
    </row>
    <row r="36925" spans="1:12" x14ac:dyDescent="0.3">
      <c r="A36925">
        <v>113975</v>
      </c>
      <c r="B36925" s="2">
        <v>44344.782954692557</v>
      </c>
      <c r="C36925">
        <v>91587</v>
      </c>
      <c r="D36925">
        <v>411922</v>
      </c>
      <c r="I36925" s="59">
        <v>81209</v>
      </c>
      <c r="J36925" s="57" t="s">
        <v>83</v>
      </c>
      <c r="K36925" s="58" t="str">
        <f t="shared" si="576"/>
        <v>будни</v>
      </c>
      <c r="L36925">
        <v>18</v>
      </c>
    </row>
    <row r="36926" spans="1:12" x14ac:dyDescent="0.3">
      <c r="A36926">
        <v>113979</v>
      </c>
      <c r="B36926" s="2">
        <v>44344.782954692557</v>
      </c>
      <c r="C36926">
        <v>224599</v>
      </c>
      <c r="D36926">
        <v>471403</v>
      </c>
      <c r="I36926" s="59">
        <v>81210</v>
      </c>
      <c r="J36926" s="57" t="s">
        <v>84</v>
      </c>
      <c r="K36926" s="58" t="str">
        <f t="shared" si="576"/>
        <v>будни</v>
      </c>
      <c r="L36926">
        <v>18</v>
      </c>
    </row>
    <row r="36927" spans="1:12" x14ac:dyDescent="0.3">
      <c r="A36927">
        <v>113984</v>
      </c>
      <c r="B36927" s="2">
        <v>44344.782954692557</v>
      </c>
      <c r="C36927">
        <v>268492</v>
      </c>
      <c r="D36927">
        <v>242428</v>
      </c>
      <c r="I36927" s="59">
        <v>81211</v>
      </c>
      <c r="J36927" s="57" t="s">
        <v>79</v>
      </c>
      <c r="K36927" s="58" t="str">
        <f t="shared" si="576"/>
        <v>будни</v>
      </c>
      <c r="L36927">
        <v>18</v>
      </c>
    </row>
    <row r="36928" spans="1:12" x14ac:dyDescent="0.3">
      <c r="A36928">
        <v>113985</v>
      </c>
      <c r="B36928" s="2">
        <v>44344.7833592233</v>
      </c>
      <c r="C36928">
        <v>119535</v>
      </c>
      <c r="D36928">
        <v>347393</v>
      </c>
      <c r="I36928" s="59">
        <v>81212</v>
      </c>
      <c r="J36928" s="57" t="s">
        <v>80</v>
      </c>
      <c r="K36928" s="58" t="str">
        <f t="shared" si="576"/>
        <v>будни</v>
      </c>
      <c r="L36928">
        <v>18</v>
      </c>
    </row>
    <row r="36929" spans="1:12" x14ac:dyDescent="0.3">
      <c r="A36929">
        <v>113987</v>
      </c>
      <c r="B36929" s="2">
        <v>44344.7833592233</v>
      </c>
      <c r="C36929">
        <v>319852</v>
      </c>
      <c r="D36929">
        <v>182984</v>
      </c>
      <c r="I36929" s="59">
        <v>81213</v>
      </c>
      <c r="J36929" s="57" t="s">
        <v>81</v>
      </c>
      <c r="K36929" s="58" t="str">
        <f t="shared" si="576"/>
        <v>будни</v>
      </c>
      <c r="L36929">
        <v>18</v>
      </c>
    </row>
    <row r="36930" spans="1:12" x14ac:dyDescent="0.3">
      <c r="A36930">
        <v>113988</v>
      </c>
      <c r="B36930" s="2">
        <v>44344.783763754051</v>
      </c>
      <c r="C36930">
        <v>83421</v>
      </c>
      <c r="D36930">
        <v>241927</v>
      </c>
      <c r="I36930" s="59">
        <v>81214</v>
      </c>
      <c r="J36930" s="57" t="s">
        <v>78</v>
      </c>
      <c r="K36930" s="58" t="str">
        <f t="shared" si="576"/>
        <v>выходные</v>
      </c>
      <c r="L36930">
        <v>18</v>
      </c>
    </row>
    <row r="36931" spans="1:12" x14ac:dyDescent="0.3">
      <c r="A36931">
        <v>113990</v>
      </c>
      <c r="B36931" s="2">
        <v>44344.783763754051</v>
      </c>
      <c r="C36931">
        <v>213179</v>
      </c>
      <c r="D36931">
        <v>432277</v>
      </c>
      <c r="I36931" s="59">
        <v>81215</v>
      </c>
      <c r="J36931" s="57" t="s">
        <v>82</v>
      </c>
      <c r="K36931" s="58" t="str">
        <f t="shared" ref="K36931:K36994" si="577">IF(OR(J36931="суббота",J36931="воскресенье"),"выходные","будни")</f>
        <v>выходные</v>
      </c>
      <c r="L36931">
        <v>18</v>
      </c>
    </row>
    <row r="36932" spans="1:12" x14ac:dyDescent="0.3">
      <c r="A36932">
        <v>113995</v>
      </c>
      <c r="B36932" s="2">
        <v>44344.783763754051</v>
      </c>
      <c r="C36932">
        <v>326988</v>
      </c>
      <c r="D36932">
        <v>250679</v>
      </c>
      <c r="I36932" s="59">
        <v>81216</v>
      </c>
      <c r="J36932" s="57" t="s">
        <v>83</v>
      </c>
      <c r="K36932" s="58" t="str">
        <f t="shared" si="577"/>
        <v>будни</v>
      </c>
      <c r="L36932">
        <v>18</v>
      </c>
    </row>
    <row r="36933" spans="1:12" x14ac:dyDescent="0.3">
      <c r="A36933">
        <v>113999</v>
      </c>
      <c r="B36933" s="2">
        <v>44344.783763754051</v>
      </c>
      <c r="C36933">
        <v>334066</v>
      </c>
      <c r="D36933">
        <v>115825</v>
      </c>
      <c r="I36933" s="59">
        <v>81217</v>
      </c>
      <c r="J36933" s="57" t="s">
        <v>84</v>
      </c>
      <c r="K36933" s="58" t="str">
        <f t="shared" si="577"/>
        <v>будни</v>
      </c>
      <c r="L36933">
        <v>18</v>
      </c>
    </row>
    <row r="36934" spans="1:12" x14ac:dyDescent="0.3">
      <c r="A36934">
        <v>114002</v>
      </c>
      <c r="B36934" s="2">
        <v>44344.784</v>
      </c>
      <c r="C36934">
        <v>121059</v>
      </c>
      <c r="D36934">
        <v>459455</v>
      </c>
      <c r="I36934" s="59">
        <v>81218</v>
      </c>
      <c r="J36934" s="57" t="s">
        <v>79</v>
      </c>
      <c r="K36934" s="58" t="str">
        <f t="shared" si="577"/>
        <v>будни</v>
      </c>
      <c r="L36934">
        <v>18</v>
      </c>
    </row>
    <row r="36935" spans="1:12" x14ac:dyDescent="0.3">
      <c r="A36935">
        <v>114006</v>
      </c>
      <c r="B36935" s="2">
        <v>44344.784</v>
      </c>
      <c r="C36935">
        <v>188731</v>
      </c>
      <c r="D36935">
        <v>317649</v>
      </c>
      <c r="I36935" s="59">
        <v>81219</v>
      </c>
      <c r="J36935" s="57" t="s">
        <v>80</v>
      </c>
      <c r="K36935" s="58" t="str">
        <f t="shared" si="577"/>
        <v>будни</v>
      </c>
      <c r="L36935">
        <v>18</v>
      </c>
    </row>
    <row r="36936" spans="1:12" x14ac:dyDescent="0.3">
      <c r="A36936">
        <v>114008</v>
      </c>
      <c r="B36936" s="2">
        <v>44344.78497734628</v>
      </c>
      <c r="C36936">
        <v>100402</v>
      </c>
      <c r="D36936">
        <v>258219</v>
      </c>
      <c r="I36936" s="59">
        <v>81220</v>
      </c>
      <c r="J36936" s="57" t="s">
        <v>81</v>
      </c>
      <c r="K36936" s="58" t="str">
        <f t="shared" si="577"/>
        <v>будни</v>
      </c>
      <c r="L36936">
        <v>18</v>
      </c>
    </row>
    <row r="36937" spans="1:12" x14ac:dyDescent="0.3">
      <c r="A36937">
        <v>114010</v>
      </c>
      <c r="B36937" s="2">
        <v>44344.785381877024</v>
      </c>
      <c r="C36937">
        <v>176128</v>
      </c>
      <c r="D36937">
        <v>267896</v>
      </c>
      <c r="I36937" s="59">
        <v>81221</v>
      </c>
      <c r="J36937" s="57" t="s">
        <v>78</v>
      </c>
      <c r="K36937" s="58" t="str">
        <f t="shared" si="577"/>
        <v>выходные</v>
      </c>
      <c r="L36937">
        <v>18</v>
      </c>
    </row>
    <row r="36938" spans="1:12" x14ac:dyDescent="0.3">
      <c r="A36938">
        <v>114014</v>
      </c>
      <c r="B36938" s="2">
        <v>44344.785381877024</v>
      </c>
      <c r="C36938">
        <v>243834</v>
      </c>
      <c r="D36938">
        <v>214373</v>
      </c>
      <c r="I36938" s="59">
        <v>81222</v>
      </c>
      <c r="J36938" s="57" t="s">
        <v>82</v>
      </c>
      <c r="K36938" s="58" t="str">
        <f t="shared" si="577"/>
        <v>выходные</v>
      </c>
      <c r="L36938">
        <v>18</v>
      </c>
    </row>
    <row r="36939" spans="1:12" x14ac:dyDescent="0.3">
      <c r="A36939">
        <v>114018</v>
      </c>
      <c r="B36939" s="2">
        <v>44344.785381877024</v>
      </c>
      <c r="C36939">
        <v>246590</v>
      </c>
      <c r="D36939">
        <v>81226</v>
      </c>
      <c r="I36939" s="59">
        <v>81223</v>
      </c>
      <c r="J36939" s="57" t="s">
        <v>83</v>
      </c>
      <c r="K36939" s="58" t="str">
        <f t="shared" si="577"/>
        <v>будни</v>
      </c>
      <c r="L36939">
        <v>18</v>
      </c>
    </row>
    <row r="36940" spans="1:12" x14ac:dyDescent="0.3">
      <c r="A36940">
        <v>114019</v>
      </c>
      <c r="B36940" s="2">
        <v>44344.785381877024</v>
      </c>
      <c r="C36940">
        <v>268292</v>
      </c>
      <c r="D36940">
        <v>5151</v>
      </c>
      <c r="I36940" s="59">
        <v>81224</v>
      </c>
      <c r="J36940" s="57" t="s">
        <v>84</v>
      </c>
      <c r="K36940" s="58" t="str">
        <f t="shared" si="577"/>
        <v>будни</v>
      </c>
      <c r="L36940">
        <v>18</v>
      </c>
    </row>
    <row r="36941" spans="1:12" x14ac:dyDescent="0.3">
      <c r="A36941">
        <v>114024</v>
      </c>
      <c r="B36941" s="2">
        <v>44344.785381877024</v>
      </c>
      <c r="C36941">
        <v>349258</v>
      </c>
      <c r="D36941">
        <v>206501</v>
      </c>
      <c r="I36941" s="59">
        <v>81225</v>
      </c>
      <c r="J36941" s="57" t="s">
        <v>79</v>
      </c>
      <c r="K36941" s="58" t="str">
        <f t="shared" si="577"/>
        <v>будни</v>
      </c>
      <c r="L36941">
        <v>18</v>
      </c>
    </row>
    <row r="36942" spans="1:12" x14ac:dyDescent="0.3">
      <c r="A36942">
        <v>114029</v>
      </c>
      <c r="B36942" s="2">
        <v>44344.785666666663</v>
      </c>
      <c r="C36942">
        <v>12296</v>
      </c>
      <c r="D36942">
        <v>473327</v>
      </c>
      <c r="I36942" s="59">
        <v>81226</v>
      </c>
      <c r="J36942" s="57" t="s">
        <v>80</v>
      </c>
      <c r="K36942" s="58" t="str">
        <f t="shared" si="577"/>
        <v>будни</v>
      </c>
      <c r="L36942">
        <v>18</v>
      </c>
    </row>
    <row r="36943" spans="1:12" x14ac:dyDescent="0.3">
      <c r="A36943">
        <v>114033</v>
      </c>
      <c r="B36943" s="2">
        <v>44344.785786407767</v>
      </c>
      <c r="C36943">
        <v>91297</v>
      </c>
      <c r="D36943">
        <v>438887</v>
      </c>
      <c r="I36943" s="59">
        <v>81227</v>
      </c>
      <c r="J36943" s="57" t="s">
        <v>81</v>
      </c>
      <c r="K36943" s="58" t="str">
        <f t="shared" si="577"/>
        <v>будни</v>
      </c>
      <c r="L36943">
        <v>18</v>
      </c>
    </row>
    <row r="36944" spans="1:12" x14ac:dyDescent="0.3">
      <c r="A36944">
        <v>114035</v>
      </c>
      <c r="B36944" s="2">
        <v>44344.785786407767</v>
      </c>
      <c r="C36944">
        <v>332170</v>
      </c>
      <c r="D36944">
        <v>240291</v>
      </c>
      <c r="I36944" s="59">
        <v>81228</v>
      </c>
      <c r="J36944" s="57" t="s">
        <v>78</v>
      </c>
      <c r="K36944" s="58" t="str">
        <f t="shared" si="577"/>
        <v>выходные</v>
      </c>
      <c r="L36944">
        <v>18</v>
      </c>
    </row>
    <row r="36945" spans="1:12" x14ac:dyDescent="0.3">
      <c r="A36945">
        <v>114040</v>
      </c>
      <c r="B36945" s="2">
        <v>44344.786</v>
      </c>
      <c r="C36945">
        <v>165017</v>
      </c>
      <c r="D36945">
        <v>214224</v>
      </c>
      <c r="I36945" s="59">
        <v>81229</v>
      </c>
      <c r="J36945" s="57" t="s">
        <v>82</v>
      </c>
      <c r="K36945" s="58" t="str">
        <f t="shared" si="577"/>
        <v>выходные</v>
      </c>
      <c r="L36945">
        <v>18</v>
      </c>
    </row>
    <row r="36946" spans="1:12" x14ac:dyDescent="0.3">
      <c r="A36946">
        <v>114043</v>
      </c>
      <c r="B36946" s="2">
        <v>44344.786595469261</v>
      </c>
      <c r="C36946">
        <v>317433</v>
      </c>
      <c r="D36946">
        <v>438887</v>
      </c>
      <c r="I36946" s="59">
        <v>81230</v>
      </c>
      <c r="J36946" s="57" t="s">
        <v>83</v>
      </c>
      <c r="K36946" s="58" t="str">
        <f t="shared" si="577"/>
        <v>будни</v>
      </c>
      <c r="L36946">
        <v>18</v>
      </c>
    </row>
    <row r="36947" spans="1:12" x14ac:dyDescent="0.3">
      <c r="A36947">
        <v>114048</v>
      </c>
      <c r="B36947" s="2">
        <v>44344.787000000004</v>
      </c>
      <c r="C36947">
        <v>157119</v>
      </c>
      <c r="D36947">
        <v>278178</v>
      </c>
      <c r="I36947" s="59">
        <v>81231</v>
      </c>
      <c r="J36947" s="57" t="s">
        <v>84</v>
      </c>
      <c r="K36947" s="58" t="str">
        <f t="shared" si="577"/>
        <v>будни</v>
      </c>
      <c r="L36947">
        <v>18</v>
      </c>
    </row>
    <row r="36948" spans="1:12" x14ac:dyDescent="0.3">
      <c r="A36948">
        <v>114053</v>
      </c>
      <c r="B36948" s="2">
        <v>44344.78740453074</v>
      </c>
      <c r="C36948">
        <v>217111</v>
      </c>
      <c r="D36948">
        <v>351192</v>
      </c>
      <c r="I36948" s="59">
        <v>81232</v>
      </c>
      <c r="J36948" s="57" t="s">
        <v>79</v>
      </c>
      <c r="K36948" s="58" t="str">
        <f t="shared" si="577"/>
        <v>будни</v>
      </c>
      <c r="L36948">
        <v>18</v>
      </c>
    </row>
    <row r="36949" spans="1:12" x14ac:dyDescent="0.3">
      <c r="A36949">
        <v>114054</v>
      </c>
      <c r="B36949" s="2">
        <v>44344.788213592234</v>
      </c>
      <c r="C36949">
        <v>302616</v>
      </c>
      <c r="D36949">
        <v>171935</v>
      </c>
      <c r="I36949" s="59">
        <v>81233</v>
      </c>
      <c r="J36949" s="57" t="s">
        <v>80</v>
      </c>
      <c r="K36949" s="58" t="str">
        <f t="shared" si="577"/>
        <v>будни</v>
      </c>
      <c r="L36949">
        <v>18</v>
      </c>
    </row>
    <row r="36950" spans="1:12" x14ac:dyDescent="0.3">
      <c r="A36950">
        <v>114055</v>
      </c>
      <c r="B36950" s="2">
        <v>44344.788333333338</v>
      </c>
      <c r="C36950">
        <v>251277</v>
      </c>
      <c r="D36950">
        <v>411922</v>
      </c>
      <c r="I36950" s="59">
        <v>81234</v>
      </c>
      <c r="J36950" s="57" t="s">
        <v>81</v>
      </c>
      <c r="K36950" s="58" t="str">
        <f t="shared" si="577"/>
        <v>будни</v>
      </c>
      <c r="L36950">
        <v>18</v>
      </c>
    </row>
    <row r="36951" spans="1:12" x14ac:dyDescent="0.3">
      <c r="A36951">
        <v>114060</v>
      </c>
      <c r="B36951" s="2">
        <v>44344.788618122977</v>
      </c>
      <c r="C36951">
        <v>130732</v>
      </c>
      <c r="D36951">
        <v>78646</v>
      </c>
      <c r="I36951" s="59">
        <v>81235</v>
      </c>
      <c r="J36951" s="57" t="s">
        <v>78</v>
      </c>
      <c r="K36951" s="58" t="str">
        <f t="shared" si="577"/>
        <v>выходные</v>
      </c>
      <c r="L36951">
        <v>18</v>
      </c>
    </row>
    <row r="36952" spans="1:12" x14ac:dyDescent="0.3">
      <c r="A36952">
        <v>114065</v>
      </c>
      <c r="B36952" s="2">
        <v>44344.788999999997</v>
      </c>
      <c r="C36952">
        <v>47739</v>
      </c>
      <c r="D36952">
        <v>230507</v>
      </c>
      <c r="I36952" s="59">
        <v>81236</v>
      </c>
      <c r="J36952" s="57" t="s">
        <v>82</v>
      </c>
      <c r="K36952" s="58" t="str">
        <f t="shared" si="577"/>
        <v>выходные</v>
      </c>
      <c r="L36952">
        <v>18</v>
      </c>
    </row>
    <row r="36953" spans="1:12" x14ac:dyDescent="0.3">
      <c r="A36953">
        <v>114070</v>
      </c>
      <c r="B36953" s="2">
        <v>44344.78902265372</v>
      </c>
      <c r="C36953">
        <v>109263</v>
      </c>
      <c r="D36953">
        <v>347008</v>
      </c>
      <c r="I36953" s="59">
        <v>81237</v>
      </c>
      <c r="J36953" s="57" t="s">
        <v>83</v>
      </c>
      <c r="K36953" s="58" t="str">
        <f t="shared" si="577"/>
        <v>будни</v>
      </c>
      <c r="L36953">
        <v>18</v>
      </c>
    </row>
    <row r="36954" spans="1:12" x14ac:dyDescent="0.3">
      <c r="A36954">
        <v>114071</v>
      </c>
      <c r="B36954" s="2">
        <v>44344.78902265372</v>
      </c>
      <c r="C36954">
        <v>143523</v>
      </c>
      <c r="D36954">
        <v>411922</v>
      </c>
      <c r="I36954" s="59">
        <v>81238</v>
      </c>
      <c r="J36954" s="57" t="s">
        <v>84</v>
      </c>
      <c r="K36954" s="58" t="str">
        <f t="shared" si="577"/>
        <v>будни</v>
      </c>
      <c r="L36954">
        <v>18</v>
      </c>
    </row>
    <row r="36955" spans="1:12" x14ac:dyDescent="0.3">
      <c r="A36955">
        <v>114075</v>
      </c>
      <c r="B36955" s="2">
        <v>44344.789427184463</v>
      </c>
      <c r="C36955">
        <v>246568</v>
      </c>
      <c r="D36955">
        <v>105352</v>
      </c>
      <c r="I36955" s="59">
        <v>81239</v>
      </c>
      <c r="J36955" s="57" t="s">
        <v>79</v>
      </c>
      <c r="K36955" s="58" t="str">
        <f t="shared" si="577"/>
        <v>будни</v>
      </c>
      <c r="L36955">
        <v>18</v>
      </c>
    </row>
    <row r="36956" spans="1:12" x14ac:dyDescent="0.3">
      <c r="A36956">
        <v>114076</v>
      </c>
      <c r="B36956" s="2">
        <v>44344.789831715214</v>
      </c>
      <c r="C36956">
        <v>183345</v>
      </c>
      <c r="D36956">
        <v>230507</v>
      </c>
      <c r="I36956" s="59">
        <v>81240</v>
      </c>
      <c r="J36956" s="57" t="s">
        <v>80</v>
      </c>
      <c r="K36956" s="58" t="str">
        <f t="shared" si="577"/>
        <v>будни</v>
      </c>
      <c r="L36956">
        <v>18</v>
      </c>
    </row>
    <row r="36957" spans="1:12" x14ac:dyDescent="0.3">
      <c r="A36957">
        <v>114077</v>
      </c>
      <c r="B36957" s="2">
        <v>44344.789831715214</v>
      </c>
      <c r="C36957">
        <v>219944</v>
      </c>
      <c r="D36957">
        <v>360778</v>
      </c>
      <c r="I36957" s="59">
        <v>81241</v>
      </c>
      <c r="J36957" s="57" t="s">
        <v>81</v>
      </c>
      <c r="K36957" s="58" t="str">
        <f t="shared" si="577"/>
        <v>будни</v>
      </c>
      <c r="L36957">
        <v>18</v>
      </c>
    </row>
    <row r="36958" spans="1:12" x14ac:dyDescent="0.3">
      <c r="A36958">
        <v>114079</v>
      </c>
      <c r="B36958" s="2">
        <v>44344.790236245957</v>
      </c>
      <c r="C36958">
        <v>57578</v>
      </c>
      <c r="D36958">
        <v>343491</v>
      </c>
      <c r="I36958" s="59">
        <v>81242</v>
      </c>
      <c r="J36958" s="57" t="s">
        <v>78</v>
      </c>
      <c r="K36958" s="58" t="str">
        <f t="shared" si="577"/>
        <v>выходные</v>
      </c>
      <c r="L36958">
        <v>18</v>
      </c>
    </row>
    <row r="36959" spans="1:12" x14ac:dyDescent="0.3">
      <c r="A36959">
        <v>114083</v>
      </c>
      <c r="B36959" s="2">
        <v>44344.790236245957</v>
      </c>
      <c r="C36959">
        <v>226618</v>
      </c>
      <c r="D36959">
        <v>191893</v>
      </c>
      <c r="I36959" s="59">
        <v>81243</v>
      </c>
      <c r="J36959" s="57" t="s">
        <v>82</v>
      </c>
      <c r="K36959" s="58" t="str">
        <f t="shared" si="577"/>
        <v>выходные</v>
      </c>
      <c r="L36959">
        <v>18</v>
      </c>
    </row>
    <row r="36960" spans="1:12" x14ac:dyDescent="0.3">
      <c r="A36960">
        <v>114084</v>
      </c>
      <c r="B36960" s="2">
        <v>44344.790640776693</v>
      </c>
      <c r="C36960">
        <v>72641</v>
      </c>
      <c r="D36960">
        <v>411922</v>
      </c>
      <c r="I36960" s="59">
        <v>81244</v>
      </c>
      <c r="J36960" s="57" t="s">
        <v>83</v>
      </c>
      <c r="K36960" s="58" t="str">
        <f t="shared" si="577"/>
        <v>будни</v>
      </c>
      <c r="L36960">
        <v>18</v>
      </c>
    </row>
    <row r="36961" spans="1:12" x14ac:dyDescent="0.3">
      <c r="A36961">
        <v>114086</v>
      </c>
      <c r="B36961" s="2">
        <v>44344.791045307444</v>
      </c>
      <c r="C36961">
        <v>267136</v>
      </c>
      <c r="D36961">
        <v>173184</v>
      </c>
      <c r="I36961" s="59">
        <v>81245</v>
      </c>
      <c r="J36961" s="57" t="s">
        <v>84</v>
      </c>
      <c r="K36961" s="58" t="str">
        <f t="shared" si="577"/>
        <v>будни</v>
      </c>
      <c r="L36961">
        <v>18</v>
      </c>
    </row>
    <row r="36962" spans="1:12" x14ac:dyDescent="0.3">
      <c r="A36962">
        <v>114090</v>
      </c>
      <c r="B36962" s="2">
        <v>44344.791449838187</v>
      </c>
      <c r="C36962">
        <v>6571</v>
      </c>
      <c r="D36962">
        <v>92799</v>
      </c>
      <c r="I36962" s="59">
        <v>81246</v>
      </c>
      <c r="J36962" s="57" t="s">
        <v>79</v>
      </c>
      <c r="K36962" s="58" t="str">
        <f t="shared" si="577"/>
        <v>будни</v>
      </c>
      <c r="L36962">
        <v>18</v>
      </c>
    </row>
    <row r="36963" spans="1:12" x14ac:dyDescent="0.3">
      <c r="A36963">
        <v>114091</v>
      </c>
      <c r="B36963" s="2">
        <v>44344.791449838187</v>
      </c>
      <c r="C36963">
        <v>93899</v>
      </c>
      <c r="D36963">
        <v>370893</v>
      </c>
      <c r="I36963" s="59">
        <v>81247</v>
      </c>
      <c r="J36963" s="57" t="s">
        <v>80</v>
      </c>
      <c r="K36963" s="58" t="str">
        <f t="shared" si="577"/>
        <v>будни</v>
      </c>
      <c r="L36963">
        <v>18</v>
      </c>
    </row>
    <row r="36964" spans="1:12" x14ac:dyDescent="0.3">
      <c r="A36964">
        <v>114096</v>
      </c>
      <c r="B36964" s="2">
        <v>44344.791449838187</v>
      </c>
      <c r="C36964">
        <v>191741</v>
      </c>
      <c r="D36964">
        <v>72388</v>
      </c>
      <c r="I36964" s="59">
        <v>81248</v>
      </c>
      <c r="J36964" s="57" t="s">
        <v>81</v>
      </c>
      <c r="K36964" s="58" t="str">
        <f t="shared" si="577"/>
        <v>будни</v>
      </c>
      <c r="L36964">
        <v>18</v>
      </c>
    </row>
    <row r="36965" spans="1:12" x14ac:dyDescent="0.3">
      <c r="A36965">
        <v>114100</v>
      </c>
      <c r="B36965" s="2">
        <v>44344.791449838187</v>
      </c>
      <c r="C36965">
        <v>339538</v>
      </c>
      <c r="D36965">
        <v>439981</v>
      </c>
      <c r="I36965" s="59">
        <v>81249</v>
      </c>
      <c r="J36965" s="57" t="s">
        <v>78</v>
      </c>
      <c r="K36965" s="58" t="str">
        <f t="shared" si="577"/>
        <v>выходные</v>
      </c>
      <c r="L36965">
        <v>18</v>
      </c>
    </row>
    <row r="36966" spans="1:12" x14ac:dyDescent="0.3">
      <c r="A36966">
        <v>114102</v>
      </c>
      <c r="B36966" s="2">
        <v>44344.791854368937</v>
      </c>
      <c r="C36966">
        <v>31988</v>
      </c>
      <c r="D36966">
        <v>191893</v>
      </c>
      <c r="I36966" s="59">
        <v>81250</v>
      </c>
      <c r="J36966" s="57" t="s">
        <v>82</v>
      </c>
      <c r="K36966" s="58" t="str">
        <f t="shared" si="577"/>
        <v>выходные</v>
      </c>
      <c r="L36966">
        <v>19</v>
      </c>
    </row>
    <row r="36967" spans="1:12" x14ac:dyDescent="0.3">
      <c r="A36967">
        <v>114104</v>
      </c>
      <c r="B36967" s="2">
        <v>44344.791854368937</v>
      </c>
      <c r="C36967">
        <v>206608</v>
      </c>
      <c r="D36967">
        <v>471403</v>
      </c>
      <c r="I36967" s="59">
        <v>81251</v>
      </c>
      <c r="J36967" s="57" t="s">
        <v>83</v>
      </c>
      <c r="K36967" s="58" t="str">
        <f t="shared" si="577"/>
        <v>будни</v>
      </c>
      <c r="L36967">
        <v>19</v>
      </c>
    </row>
    <row r="36968" spans="1:12" x14ac:dyDescent="0.3">
      <c r="A36968">
        <v>114107</v>
      </c>
      <c r="B36968" s="2">
        <v>44344.792258899673</v>
      </c>
      <c r="C36968">
        <v>99936</v>
      </c>
      <c r="D36968">
        <v>189009</v>
      </c>
      <c r="I36968" s="59">
        <v>81252</v>
      </c>
      <c r="J36968" s="57" t="s">
        <v>84</v>
      </c>
      <c r="K36968" s="58" t="str">
        <f t="shared" si="577"/>
        <v>будни</v>
      </c>
      <c r="L36968">
        <v>19</v>
      </c>
    </row>
    <row r="36969" spans="1:12" x14ac:dyDescent="0.3">
      <c r="A36969">
        <v>114111</v>
      </c>
      <c r="B36969" s="2">
        <v>44344.792663430424</v>
      </c>
      <c r="C36969">
        <v>140334</v>
      </c>
      <c r="D36969">
        <v>158978</v>
      </c>
      <c r="I36969" s="59">
        <v>81253</v>
      </c>
      <c r="J36969" s="57" t="s">
        <v>79</v>
      </c>
      <c r="K36969" s="58" t="str">
        <f t="shared" si="577"/>
        <v>будни</v>
      </c>
      <c r="L36969">
        <v>19</v>
      </c>
    </row>
    <row r="36970" spans="1:12" x14ac:dyDescent="0.3">
      <c r="A36970">
        <v>114114</v>
      </c>
      <c r="B36970" s="2">
        <v>44344.793067961167</v>
      </c>
      <c r="C36970">
        <v>2192</v>
      </c>
      <c r="D36970">
        <v>182191</v>
      </c>
      <c r="I36970" s="59">
        <v>81254</v>
      </c>
      <c r="J36970" s="57" t="s">
        <v>80</v>
      </c>
      <c r="K36970" s="58" t="str">
        <f t="shared" si="577"/>
        <v>будни</v>
      </c>
      <c r="L36970">
        <v>19</v>
      </c>
    </row>
    <row r="36971" spans="1:12" x14ac:dyDescent="0.3">
      <c r="A36971">
        <v>114119</v>
      </c>
      <c r="B36971" s="2">
        <v>44344.793067961167</v>
      </c>
      <c r="C36971">
        <v>202195</v>
      </c>
      <c r="D36971">
        <v>96633</v>
      </c>
      <c r="I36971" s="59">
        <v>81255</v>
      </c>
      <c r="J36971" s="57" t="s">
        <v>81</v>
      </c>
      <c r="K36971" s="58" t="str">
        <f t="shared" si="577"/>
        <v>будни</v>
      </c>
      <c r="L36971">
        <v>19</v>
      </c>
    </row>
    <row r="36972" spans="1:12" x14ac:dyDescent="0.3">
      <c r="A36972">
        <v>114124</v>
      </c>
      <c r="B36972" s="2">
        <v>44344.793877022654</v>
      </c>
      <c r="C36972">
        <v>231298</v>
      </c>
      <c r="D36972">
        <v>411922</v>
      </c>
      <c r="I36972" s="59">
        <v>81256</v>
      </c>
      <c r="J36972" s="57" t="s">
        <v>78</v>
      </c>
      <c r="K36972" s="58" t="str">
        <f t="shared" si="577"/>
        <v>выходные</v>
      </c>
      <c r="L36972">
        <v>19</v>
      </c>
    </row>
    <row r="36973" spans="1:12" x14ac:dyDescent="0.3">
      <c r="A36973">
        <v>114126</v>
      </c>
      <c r="B36973" s="2">
        <v>44344.794000000002</v>
      </c>
      <c r="C36973">
        <v>263468</v>
      </c>
      <c r="D36973">
        <v>285253</v>
      </c>
      <c r="I36973" s="59">
        <v>81257</v>
      </c>
      <c r="J36973" s="57" t="s">
        <v>82</v>
      </c>
      <c r="K36973" s="58" t="str">
        <f t="shared" si="577"/>
        <v>выходные</v>
      </c>
      <c r="L36973">
        <v>19</v>
      </c>
    </row>
    <row r="36974" spans="1:12" x14ac:dyDescent="0.3">
      <c r="A36974">
        <v>114131</v>
      </c>
      <c r="B36974" s="2">
        <v>44344.794281553397</v>
      </c>
      <c r="C36974">
        <v>160374</v>
      </c>
      <c r="D36974">
        <v>436459</v>
      </c>
      <c r="I36974" s="59">
        <v>81258</v>
      </c>
      <c r="J36974" s="57" t="s">
        <v>83</v>
      </c>
      <c r="K36974" s="58" t="str">
        <f t="shared" si="577"/>
        <v>будни</v>
      </c>
      <c r="L36974">
        <v>19</v>
      </c>
    </row>
    <row r="36975" spans="1:12" x14ac:dyDescent="0.3">
      <c r="A36975">
        <v>114132</v>
      </c>
      <c r="B36975" s="2">
        <v>44344.79468608414</v>
      </c>
      <c r="C36975">
        <v>85094</v>
      </c>
      <c r="D36975">
        <v>413014</v>
      </c>
      <c r="I36975" s="59">
        <v>81259</v>
      </c>
      <c r="J36975" s="57" t="s">
        <v>84</v>
      </c>
      <c r="K36975" s="58" t="str">
        <f t="shared" si="577"/>
        <v>будни</v>
      </c>
      <c r="L36975">
        <v>19</v>
      </c>
    </row>
    <row r="36976" spans="1:12" x14ac:dyDescent="0.3">
      <c r="A36976">
        <v>114133</v>
      </c>
      <c r="B36976" s="2">
        <v>44344.795090614891</v>
      </c>
      <c r="C36976">
        <v>72076</v>
      </c>
      <c r="D36976">
        <v>74862</v>
      </c>
      <c r="I36976" s="59">
        <v>81260</v>
      </c>
      <c r="J36976" s="57" t="s">
        <v>79</v>
      </c>
      <c r="K36976" s="58" t="str">
        <f t="shared" si="577"/>
        <v>будни</v>
      </c>
      <c r="L36976">
        <v>19</v>
      </c>
    </row>
    <row r="36977" spans="1:12" x14ac:dyDescent="0.3">
      <c r="A36977">
        <v>114135</v>
      </c>
      <c r="B36977" s="2">
        <v>44344.795090614891</v>
      </c>
      <c r="C36977">
        <v>338964</v>
      </c>
      <c r="D36977">
        <v>286726</v>
      </c>
      <c r="I36977" s="59">
        <v>81261</v>
      </c>
      <c r="J36977" s="57" t="s">
        <v>80</v>
      </c>
      <c r="K36977" s="58" t="str">
        <f t="shared" si="577"/>
        <v>будни</v>
      </c>
      <c r="L36977">
        <v>19</v>
      </c>
    </row>
    <row r="36978" spans="1:12" x14ac:dyDescent="0.3">
      <c r="A36978">
        <v>114138</v>
      </c>
      <c r="B36978" s="2">
        <v>44344.795495145627</v>
      </c>
      <c r="C36978">
        <v>157989</v>
      </c>
      <c r="D36978">
        <v>217497</v>
      </c>
      <c r="I36978" s="59">
        <v>81262</v>
      </c>
      <c r="J36978" s="57" t="s">
        <v>81</v>
      </c>
      <c r="K36978" s="58" t="str">
        <f t="shared" si="577"/>
        <v>будни</v>
      </c>
      <c r="L36978">
        <v>19</v>
      </c>
    </row>
    <row r="36979" spans="1:12" x14ac:dyDescent="0.3">
      <c r="A36979">
        <v>114142</v>
      </c>
      <c r="B36979" s="2">
        <v>44344.797113268607</v>
      </c>
      <c r="C36979">
        <v>37090</v>
      </c>
      <c r="D36979">
        <v>230507</v>
      </c>
      <c r="I36979" s="59">
        <v>81263</v>
      </c>
      <c r="J36979" s="57" t="s">
        <v>78</v>
      </c>
      <c r="K36979" s="58" t="str">
        <f t="shared" si="577"/>
        <v>выходные</v>
      </c>
      <c r="L36979">
        <v>19</v>
      </c>
    </row>
    <row r="36980" spans="1:12" x14ac:dyDescent="0.3">
      <c r="A36980">
        <v>114143</v>
      </c>
      <c r="B36980" s="2">
        <v>44344.797113268607</v>
      </c>
      <c r="C36980">
        <v>196827</v>
      </c>
      <c r="D36980">
        <v>347008</v>
      </c>
      <c r="I36980" s="59">
        <v>81264</v>
      </c>
      <c r="J36980" s="57" t="s">
        <v>82</v>
      </c>
      <c r="K36980" s="58" t="str">
        <f t="shared" si="577"/>
        <v>выходные</v>
      </c>
      <c r="L36980">
        <v>19</v>
      </c>
    </row>
    <row r="36981" spans="1:12" x14ac:dyDescent="0.3">
      <c r="A36981">
        <v>114148</v>
      </c>
      <c r="B36981" s="2">
        <v>44344.79751779935</v>
      </c>
      <c r="C36981">
        <v>344464</v>
      </c>
      <c r="D36981">
        <v>411922</v>
      </c>
      <c r="I36981" s="59">
        <v>81265</v>
      </c>
      <c r="J36981" s="57" t="s">
        <v>83</v>
      </c>
      <c r="K36981" s="58" t="str">
        <f t="shared" si="577"/>
        <v>будни</v>
      </c>
      <c r="L36981">
        <v>19</v>
      </c>
    </row>
    <row r="36982" spans="1:12" x14ac:dyDescent="0.3">
      <c r="A36982">
        <v>114153</v>
      </c>
      <c r="B36982" s="2">
        <v>44344.798326860844</v>
      </c>
      <c r="C36982">
        <v>205664</v>
      </c>
      <c r="D36982">
        <v>250679</v>
      </c>
      <c r="I36982" s="59">
        <v>81266</v>
      </c>
      <c r="J36982" s="57" t="s">
        <v>84</v>
      </c>
      <c r="K36982" s="58" t="str">
        <f t="shared" si="577"/>
        <v>будни</v>
      </c>
      <c r="L36982">
        <v>19</v>
      </c>
    </row>
    <row r="36983" spans="1:12" x14ac:dyDescent="0.3">
      <c r="A36983">
        <v>114155</v>
      </c>
      <c r="B36983" s="2">
        <v>44344.798326860844</v>
      </c>
      <c r="C36983">
        <v>279215</v>
      </c>
      <c r="D36983">
        <v>43842</v>
      </c>
      <c r="I36983" s="59">
        <v>81267</v>
      </c>
      <c r="J36983" s="57" t="s">
        <v>79</v>
      </c>
      <c r="K36983" s="58" t="str">
        <f t="shared" si="577"/>
        <v>будни</v>
      </c>
      <c r="L36983">
        <v>19</v>
      </c>
    </row>
    <row r="36984" spans="1:12" x14ac:dyDescent="0.3">
      <c r="A36984">
        <v>114158</v>
      </c>
      <c r="B36984" s="2">
        <v>44344.799540453074</v>
      </c>
      <c r="C36984">
        <v>183707</v>
      </c>
      <c r="D36984">
        <v>314092</v>
      </c>
      <c r="I36984" s="59">
        <v>81268</v>
      </c>
      <c r="J36984" s="57" t="s">
        <v>80</v>
      </c>
      <c r="K36984" s="58" t="str">
        <f t="shared" si="577"/>
        <v>будни</v>
      </c>
      <c r="L36984">
        <v>19</v>
      </c>
    </row>
    <row r="36985" spans="1:12" x14ac:dyDescent="0.3">
      <c r="A36985">
        <v>114160</v>
      </c>
      <c r="B36985" s="2">
        <v>44344.799944983824</v>
      </c>
      <c r="C36985">
        <v>22085</v>
      </c>
      <c r="D36985">
        <v>473323</v>
      </c>
      <c r="I36985" s="59">
        <v>81269</v>
      </c>
      <c r="J36985" s="57" t="s">
        <v>81</v>
      </c>
      <c r="K36985" s="58" t="str">
        <f t="shared" si="577"/>
        <v>будни</v>
      </c>
      <c r="L36985">
        <v>19</v>
      </c>
    </row>
    <row r="36986" spans="1:12" x14ac:dyDescent="0.3">
      <c r="A36986">
        <v>114162</v>
      </c>
      <c r="B36986" s="2">
        <v>44344.799944983824</v>
      </c>
      <c r="C36986">
        <v>252882</v>
      </c>
      <c r="D36986">
        <v>351192</v>
      </c>
      <c r="I36986" s="59">
        <v>81270</v>
      </c>
      <c r="J36986" s="57" t="s">
        <v>78</v>
      </c>
      <c r="K36986" s="58" t="str">
        <f t="shared" si="577"/>
        <v>выходные</v>
      </c>
      <c r="L36986">
        <v>19</v>
      </c>
    </row>
    <row r="36987" spans="1:12" x14ac:dyDescent="0.3">
      <c r="A36987">
        <v>114166</v>
      </c>
      <c r="B36987" s="2">
        <v>44344.801158576054</v>
      </c>
      <c r="C36987">
        <v>36704</v>
      </c>
      <c r="D36987">
        <v>472712</v>
      </c>
      <c r="I36987" s="59">
        <v>81271</v>
      </c>
      <c r="J36987" s="57" t="s">
        <v>82</v>
      </c>
      <c r="K36987" s="58" t="str">
        <f t="shared" si="577"/>
        <v>выходные</v>
      </c>
      <c r="L36987">
        <v>19</v>
      </c>
    </row>
    <row r="36988" spans="1:12" x14ac:dyDescent="0.3">
      <c r="A36988">
        <v>114169</v>
      </c>
      <c r="B36988" s="2">
        <v>44344.801563106797</v>
      </c>
      <c r="C36988">
        <v>220961</v>
      </c>
      <c r="D36988">
        <v>411922</v>
      </c>
      <c r="I36988" s="59">
        <v>81272</v>
      </c>
      <c r="J36988" s="57" t="s">
        <v>83</v>
      </c>
      <c r="K36988" s="58" t="str">
        <f t="shared" si="577"/>
        <v>будни</v>
      </c>
      <c r="L36988">
        <v>19</v>
      </c>
    </row>
    <row r="36989" spans="1:12" x14ac:dyDescent="0.3">
      <c r="A36989">
        <v>114172</v>
      </c>
      <c r="B36989" s="2">
        <v>44344.801563106797</v>
      </c>
      <c r="C36989">
        <v>244942</v>
      </c>
      <c r="D36989">
        <v>158978</v>
      </c>
      <c r="I36989" s="59">
        <v>81273</v>
      </c>
      <c r="J36989" s="57" t="s">
        <v>84</v>
      </c>
      <c r="K36989" s="58" t="str">
        <f t="shared" si="577"/>
        <v>будни</v>
      </c>
      <c r="L36989">
        <v>19</v>
      </c>
    </row>
    <row r="36990" spans="1:12" x14ac:dyDescent="0.3">
      <c r="A36990">
        <v>114173</v>
      </c>
      <c r="B36990" s="2">
        <v>44344.801967637541</v>
      </c>
      <c r="C36990">
        <v>73659</v>
      </c>
      <c r="D36990">
        <v>69042</v>
      </c>
      <c r="I36990" s="59">
        <v>81274</v>
      </c>
      <c r="J36990" s="57" t="s">
        <v>79</v>
      </c>
      <c r="K36990" s="58" t="str">
        <f t="shared" si="577"/>
        <v>будни</v>
      </c>
      <c r="L36990">
        <v>19</v>
      </c>
    </row>
    <row r="36991" spans="1:12" x14ac:dyDescent="0.3">
      <c r="A36991">
        <v>114175</v>
      </c>
      <c r="B36991" s="2">
        <v>44344.802776699027</v>
      </c>
      <c r="C36991">
        <v>7368</v>
      </c>
      <c r="D36991">
        <v>230778</v>
      </c>
      <c r="I36991" s="59">
        <v>81275</v>
      </c>
      <c r="J36991" s="57" t="s">
        <v>80</v>
      </c>
      <c r="K36991" s="58" t="str">
        <f t="shared" si="577"/>
        <v>будни</v>
      </c>
      <c r="L36991">
        <v>19</v>
      </c>
    </row>
    <row r="36992" spans="1:12" x14ac:dyDescent="0.3">
      <c r="A36992">
        <v>114180</v>
      </c>
      <c r="B36992" s="2">
        <v>44344.802776699027</v>
      </c>
      <c r="C36992">
        <v>198950</v>
      </c>
      <c r="D36992">
        <v>380039</v>
      </c>
      <c r="I36992" s="59">
        <v>81276</v>
      </c>
      <c r="J36992" s="57" t="s">
        <v>81</v>
      </c>
      <c r="K36992" s="58" t="str">
        <f t="shared" si="577"/>
        <v>будни</v>
      </c>
      <c r="L36992">
        <v>19</v>
      </c>
    </row>
    <row r="36993" spans="1:12" x14ac:dyDescent="0.3">
      <c r="A36993">
        <v>114181</v>
      </c>
      <c r="B36993" s="2">
        <v>44344.802776699027</v>
      </c>
      <c r="C36993">
        <v>342014</v>
      </c>
      <c r="D36993">
        <v>410892</v>
      </c>
      <c r="I36993" s="59">
        <v>81277</v>
      </c>
      <c r="J36993" s="57" t="s">
        <v>78</v>
      </c>
      <c r="K36993" s="58" t="str">
        <f t="shared" si="577"/>
        <v>выходные</v>
      </c>
      <c r="L36993">
        <v>19</v>
      </c>
    </row>
    <row r="36994" spans="1:12" x14ac:dyDescent="0.3">
      <c r="A36994">
        <v>114186</v>
      </c>
      <c r="B36994" s="2">
        <v>44344.803181229778</v>
      </c>
      <c r="C36994">
        <v>28378</v>
      </c>
      <c r="D36994">
        <v>145101</v>
      </c>
      <c r="I36994" s="59">
        <v>81278</v>
      </c>
      <c r="J36994" s="57" t="s">
        <v>82</v>
      </c>
      <c r="K36994" s="58" t="str">
        <f t="shared" si="577"/>
        <v>выходные</v>
      </c>
      <c r="L36994">
        <v>19</v>
      </c>
    </row>
    <row r="36995" spans="1:12" x14ac:dyDescent="0.3">
      <c r="A36995">
        <v>114187</v>
      </c>
      <c r="B36995" s="2">
        <v>44344.803181229778</v>
      </c>
      <c r="C36995">
        <v>64706</v>
      </c>
      <c r="D36995">
        <v>230507</v>
      </c>
      <c r="I36995" s="59">
        <v>81279</v>
      </c>
      <c r="J36995" s="57" t="s">
        <v>83</v>
      </c>
      <c r="K36995" s="58" t="str">
        <f t="shared" ref="K36995:K37058" si="578">IF(OR(J36995="суббота",J36995="воскресенье"),"выходные","будни")</f>
        <v>будни</v>
      </c>
      <c r="L36995">
        <v>19</v>
      </c>
    </row>
    <row r="36996" spans="1:12" x14ac:dyDescent="0.3">
      <c r="A36996">
        <v>114191</v>
      </c>
      <c r="B36996" s="2">
        <v>44344.803181229778</v>
      </c>
      <c r="C36996">
        <v>114338</v>
      </c>
      <c r="D36996">
        <v>134973</v>
      </c>
      <c r="I36996" s="59">
        <v>81280</v>
      </c>
      <c r="J36996" s="57" t="s">
        <v>84</v>
      </c>
      <c r="K36996" s="58" t="str">
        <f t="shared" si="578"/>
        <v>будни</v>
      </c>
      <c r="L36996">
        <v>19</v>
      </c>
    </row>
    <row r="36997" spans="1:12" x14ac:dyDescent="0.3">
      <c r="A36997">
        <v>114195</v>
      </c>
      <c r="B36997" s="2">
        <v>44344.803181229778</v>
      </c>
      <c r="C36997">
        <v>210213</v>
      </c>
      <c r="D36997">
        <v>183290</v>
      </c>
      <c r="I36997" s="59">
        <v>81281</v>
      </c>
      <c r="J36997" s="57" t="s">
        <v>79</v>
      </c>
      <c r="K36997" s="58" t="str">
        <f t="shared" si="578"/>
        <v>будни</v>
      </c>
      <c r="L36997">
        <v>19</v>
      </c>
    </row>
    <row r="36998" spans="1:12" x14ac:dyDescent="0.3">
      <c r="A36998">
        <v>114196</v>
      </c>
      <c r="B36998" s="2">
        <v>44344.803181229778</v>
      </c>
      <c r="C36998">
        <v>303740</v>
      </c>
      <c r="D36998">
        <v>314092</v>
      </c>
      <c r="I36998" s="59">
        <v>81282</v>
      </c>
      <c r="J36998" s="57" t="s">
        <v>80</v>
      </c>
      <c r="K36998" s="58" t="str">
        <f t="shared" si="578"/>
        <v>будни</v>
      </c>
      <c r="L36998">
        <v>19</v>
      </c>
    </row>
    <row r="36999" spans="1:12" x14ac:dyDescent="0.3">
      <c r="A36999">
        <v>114201</v>
      </c>
      <c r="B36999" s="2">
        <v>44344.803585760514</v>
      </c>
      <c r="C36999">
        <v>27846</v>
      </c>
      <c r="D36999">
        <v>198326</v>
      </c>
      <c r="I36999" s="59">
        <v>81283</v>
      </c>
      <c r="J36999" s="57" t="s">
        <v>81</v>
      </c>
      <c r="K36999" s="58" t="str">
        <f t="shared" si="578"/>
        <v>будни</v>
      </c>
      <c r="L36999">
        <v>19</v>
      </c>
    </row>
    <row r="37000" spans="1:12" x14ac:dyDescent="0.3">
      <c r="A37000">
        <v>114205</v>
      </c>
      <c r="B37000" s="2">
        <v>44344.803585760514</v>
      </c>
      <c r="C37000">
        <v>272961</v>
      </c>
      <c r="D37000">
        <v>231092</v>
      </c>
      <c r="I37000" s="59">
        <v>81284</v>
      </c>
      <c r="J37000" s="57" t="s">
        <v>78</v>
      </c>
      <c r="K37000" s="58" t="str">
        <f t="shared" si="578"/>
        <v>выходные</v>
      </c>
      <c r="L37000">
        <v>19</v>
      </c>
    </row>
    <row r="37001" spans="1:12" x14ac:dyDescent="0.3">
      <c r="A37001">
        <v>114209</v>
      </c>
      <c r="B37001" s="2">
        <v>44344.804799352751</v>
      </c>
      <c r="C37001">
        <v>265281</v>
      </c>
      <c r="D37001">
        <v>411922</v>
      </c>
      <c r="I37001" s="59">
        <v>81285</v>
      </c>
      <c r="J37001" s="57" t="s">
        <v>82</v>
      </c>
      <c r="K37001" s="58" t="str">
        <f t="shared" si="578"/>
        <v>выходные</v>
      </c>
      <c r="L37001">
        <v>19</v>
      </c>
    </row>
    <row r="37002" spans="1:12" x14ac:dyDescent="0.3">
      <c r="A37002">
        <v>114214</v>
      </c>
      <c r="B37002" s="2">
        <v>44344.805203883494</v>
      </c>
      <c r="C37002">
        <v>17334</v>
      </c>
      <c r="D37002">
        <v>411922</v>
      </c>
      <c r="I37002" s="59">
        <v>81286</v>
      </c>
      <c r="J37002" s="57" t="s">
        <v>83</v>
      </c>
      <c r="K37002" s="58" t="str">
        <f t="shared" si="578"/>
        <v>будни</v>
      </c>
      <c r="L37002">
        <v>19</v>
      </c>
    </row>
    <row r="37003" spans="1:12" x14ac:dyDescent="0.3">
      <c r="A37003">
        <v>114216</v>
      </c>
      <c r="B37003" s="2">
        <v>44344.805203883494</v>
      </c>
      <c r="C37003">
        <v>92178</v>
      </c>
      <c r="D37003">
        <v>230507</v>
      </c>
      <c r="I37003" s="59">
        <v>81287</v>
      </c>
      <c r="J37003" s="57" t="s">
        <v>84</v>
      </c>
      <c r="K37003" s="58" t="str">
        <f t="shared" si="578"/>
        <v>будни</v>
      </c>
      <c r="L37003">
        <v>19</v>
      </c>
    </row>
    <row r="37004" spans="1:12" x14ac:dyDescent="0.3">
      <c r="A37004">
        <v>114218</v>
      </c>
      <c r="B37004" s="2">
        <v>44344.805203883494</v>
      </c>
      <c r="C37004">
        <v>109564</v>
      </c>
      <c r="D37004">
        <v>411922</v>
      </c>
      <c r="I37004" s="59">
        <v>81288</v>
      </c>
      <c r="J37004" s="57" t="s">
        <v>79</v>
      </c>
      <c r="K37004" s="58" t="str">
        <f t="shared" si="578"/>
        <v>будни</v>
      </c>
      <c r="L37004">
        <v>19</v>
      </c>
    </row>
    <row r="37005" spans="1:12" x14ac:dyDescent="0.3">
      <c r="A37005">
        <v>114221</v>
      </c>
      <c r="B37005" s="2">
        <v>44344.80601294498</v>
      </c>
      <c r="C37005">
        <v>311323</v>
      </c>
      <c r="D37005">
        <v>121933</v>
      </c>
      <c r="I37005" s="59">
        <v>81289</v>
      </c>
      <c r="J37005" s="57" t="s">
        <v>80</v>
      </c>
      <c r="K37005" s="58" t="str">
        <f t="shared" si="578"/>
        <v>будни</v>
      </c>
      <c r="L37005">
        <v>19</v>
      </c>
    </row>
    <row r="37006" spans="1:12" x14ac:dyDescent="0.3">
      <c r="A37006">
        <v>114225</v>
      </c>
      <c r="B37006" s="2">
        <v>44344.806012944988</v>
      </c>
      <c r="C37006">
        <v>263789</v>
      </c>
      <c r="D37006">
        <v>324893</v>
      </c>
      <c r="I37006" s="59">
        <v>81290</v>
      </c>
      <c r="J37006" s="57" t="s">
        <v>81</v>
      </c>
      <c r="K37006" s="58" t="str">
        <f t="shared" si="578"/>
        <v>будни</v>
      </c>
      <c r="L37006">
        <v>19</v>
      </c>
    </row>
    <row r="37007" spans="1:12" x14ac:dyDescent="0.3">
      <c r="A37007">
        <v>114226</v>
      </c>
      <c r="B37007" s="2">
        <v>44344.806417475731</v>
      </c>
      <c r="C37007">
        <v>140694</v>
      </c>
      <c r="D37007">
        <v>59784</v>
      </c>
      <c r="I37007" s="59">
        <v>81291</v>
      </c>
      <c r="J37007" s="57" t="s">
        <v>78</v>
      </c>
      <c r="K37007" s="58" t="str">
        <f t="shared" si="578"/>
        <v>выходные</v>
      </c>
      <c r="L37007">
        <v>19</v>
      </c>
    </row>
    <row r="37008" spans="1:12" x14ac:dyDescent="0.3">
      <c r="A37008">
        <v>114227</v>
      </c>
      <c r="B37008" s="2">
        <v>44344.807631067961</v>
      </c>
      <c r="C37008">
        <v>337142</v>
      </c>
      <c r="D37008">
        <v>328586</v>
      </c>
      <c r="I37008" s="59">
        <v>81292</v>
      </c>
      <c r="J37008" s="57" t="s">
        <v>82</v>
      </c>
      <c r="K37008" s="58" t="str">
        <f t="shared" si="578"/>
        <v>выходные</v>
      </c>
      <c r="L37008">
        <v>19</v>
      </c>
    </row>
    <row r="37009" spans="1:12" x14ac:dyDescent="0.3">
      <c r="A37009">
        <v>114230</v>
      </c>
      <c r="B37009" s="2">
        <v>44344.808035598711</v>
      </c>
      <c r="C37009">
        <v>41467</v>
      </c>
      <c r="D37009">
        <v>119655</v>
      </c>
      <c r="I37009" s="59">
        <v>81293</v>
      </c>
      <c r="J37009" s="57" t="s">
        <v>83</v>
      </c>
      <c r="K37009" s="58" t="str">
        <f t="shared" si="578"/>
        <v>будни</v>
      </c>
      <c r="L37009">
        <v>19</v>
      </c>
    </row>
    <row r="37010" spans="1:12" x14ac:dyDescent="0.3">
      <c r="A37010">
        <v>114234</v>
      </c>
      <c r="B37010" s="2">
        <v>44344.808035598711</v>
      </c>
      <c r="C37010">
        <v>158559</v>
      </c>
      <c r="D37010">
        <v>113183</v>
      </c>
      <c r="I37010" s="59">
        <v>81294</v>
      </c>
      <c r="J37010" s="57" t="s">
        <v>84</v>
      </c>
      <c r="K37010" s="58" t="str">
        <f t="shared" si="578"/>
        <v>будни</v>
      </c>
      <c r="L37010">
        <v>19</v>
      </c>
    </row>
    <row r="37011" spans="1:12" x14ac:dyDescent="0.3">
      <c r="A37011">
        <v>114235</v>
      </c>
      <c r="B37011" s="2">
        <v>44344.808035598711</v>
      </c>
      <c r="C37011">
        <v>176270</v>
      </c>
      <c r="D37011">
        <v>206195</v>
      </c>
      <c r="I37011" s="59">
        <v>81295</v>
      </c>
      <c r="J37011" s="57" t="s">
        <v>79</v>
      </c>
      <c r="K37011" s="58" t="str">
        <f t="shared" si="578"/>
        <v>будни</v>
      </c>
      <c r="L37011">
        <v>19</v>
      </c>
    </row>
    <row r="37012" spans="1:12" x14ac:dyDescent="0.3">
      <c r="A37012">
        <v>114240</v>
      </c>
      <c r="B37012" s="2">
        <v>44344.808440129447</v>
      </c>
      <c r="C37012">
        <v>9990</v>
      </c>
      <c r="D37012">
        <v>411922</v>
      </c>
      <c r="I37012" s="59">
        <v>81296</v>
      </c>
      <c r="J37012" s="57" t="s">
        <v>80</v>
      </c>
      <c r="K37012" s="58" t="str">
        <f t="shared" si="578"/>
        <v>будни</v>
      </c>
      <c r="L37012">
        <v>19</v>
      </c>
    </row>
    <row r="37013" spans="1:12" x14ac:dyDescent="0.3">
      <c r="A37013">
        <v>114244</v>
      </c>
      <c r="B37013" s="2">
        <v>44344.808440129447</v>
      </c>
      <c r="C37013">
        <v>109090</v>
      </c>
      <c r="D37013">
        <v>343712</v>
      </c>
      <c r="I37013" s="59">
        <v>81297</v>
      </c>
      <c r="J37013" s="57" t="s">
        <v>81</v>
      </c>
      <c r="K37013" s="58" t="str">
        <f t="shared" si="578"/>
        <v>будни</v>
      </c>
      <c r="L37013">
        <v>19</v>
      </c>
    </row>
    <row r="37014" spans="1:12" x14ac:dyDescent="0.3">
      <c r="A37014">
        <v>114247</v>
      </c>
      <c r="B37014" s="2">
        <v>44344.808440129447</v>
      </c>
      <c r="C37014">
        <v>146482</v>
      </c>
      <c r="D37014">
        <v>411922</v>
      </c>
      <c r="I37014" s="59">
        <v>81298</v>
      </c>
      <c r="J37014" s="57" t="s">
        <v>78</v>
      </c>
      <c r="K37014" s="58" t="str">
        <f t="shared" si="578"/>
        <v>выходные</v>
      </c>
      <c r="L37014">
        <v>19</v>
      </c>
    </row>
    <row r="37015" spans="1:12" x14ac:dyDescent="0.3">
      <c r="A37015">
        <v>114251</v>
      </c>
      <c r="B37015" s="2">
        <v>44344.808844660198</v>
      </c>
      <c r="C37015">
        <v>65204</v>
      </c>
      <c r="D37015">
        <v>165432</v>
      </c>
      <c r="I37015" s="59">
        <v>81299</v>
      </c>
      <c r="J37015" s="57" t="s">
        <v>82</v>
      </c>
      <c r="K37015" s="58" t="str">
        <f t="shared" si="578"/>
        <v>выходные</v>
      </c>
      <c r="L37015">
        <v>19</v>
      </c>
    </row>
    <row r="37016" spans="1:12" x14ac:dyDescent="0.3">
      <c r="A37016">
        <v>114255</v>
      </c>
      <c r="B37016" s="2">
        <v>44344.808844660198</v>
      </c>
      <c r="C37016">
        <v>343964</v>
      </c>
      <c r="D37016">
        <v>472712</v>
      </c>
      <c r="I37016" s="59">
        <v>81300</v>
      </c>
      <c r="J37016" s="57" t="s">
        <v>83</v>
      </c>
      <c r="K37016" s="58" t="str">
        <f t="shared" si="578"/>
        <v>будни</v>
      </c>
      <c r="L37016">
        <v>19</v>
      </c>
    </row>
    <row r="37017" spans="1:12" x14ac:dyDescent="0.3">
      <c r="A37017">
        <v>114259</v>
      </c>
      <c r="B37017" s="2">
        <v>44344.809653721684</v>
      </c>
      <c r="C37017">
        <v>286211</v>
      </c>
      <c r="D37017">
        <v>250679</v>
      </c>
      <c r="I37017" s="59">
        <v>81301</v>
      </c>
      <c r="J37017" s="57" t="s">
        <v>84</v>
      </c>
      <c r="K37017" s="58" t="str">
        <f t="shared" si="578"/>
        <v>будни</v>
      </c>
      <c r="L37017">
        <v>19</v>
      </c>
    </row>
    <row r="37018" spans="1:12" x14ac:dyDescent="0.3">
      <c r="A37018">
        <v>114260</v>
      </c>
      <c r="B37018" s="2">
        <v>44344.810058252428</v>
      </c>
      <c r="C37018">
        <v>96942</v>
      </c>
      <c r="D37018">
        <v>191893</v>
      </c>
      <c r="I37018" s="59">
        <v>81302</v>
      </c>
      <c r="J37018" s="57" t="s">
        <v>79</v>
      </c>
      <c r="K37018" s="58" t="str">
        <f t="shared" si="578"/>
        <v>будни</v>
      </c>
      <c r="L37018">
        <v>19</v>
      </c>
    </row>
    <row r="37019" spans="1:12" x14ac:dyDescent="0.3">
      <c r="A37019">
        <v>114265</v>
      </c>
      <c r="B37019" s="2">
        <v>44344.810058252428</v>
      </c>
      <c r="C37019">
        <v>116584</v>
      </c>
      <c r="D37019">
        <v>122902</v>
      </c>
      <c r="I37019" s="59">
        <v>81303</v>
      </c>
      <c r="J37019" s="57" t="s">
        <v>80</v>
      </c>
      <c r="K37019" s="58" t="str">
        <f t="shared" si="578"/>
        <v>будни</v>
      </c>
      <c r="L37019">
        <v>19</v>
      </c>
    </row>
    <row r="37020" spans="1:12" x14ac:dyDescent="0.3">
      <c r="A37020">
        <v>114269</v>
      </c>
      <c r="B37020" s="2">
        <v>44344.810058252428</v>
      </c>
      <c r="C37020">
        <v>143755</v>
      </c>
      <c r="D37020">
        <v>13404</v>
      </c>
      <c r="I37020" s="59">
        <v>81304</v>
      </c>
      <c r="J37020" s="57" t="s">
        <v>81</v>
      </c>
      <c r="K37020" s="58" t="str">
        <f t="shared" si="578"/>
        <v>будни</v>
      </c>
      <c r="L37020">
        <v>19</v>
      </c>
    </row>
    <row r="37021" spans="1:12" x14ac:dyDescent="0.3">
      <c r="A37021">
        <v>114273</v>
      </c>
      <c r="B37021" s="2">
        <v>44344.810058252428</v>
      </c>
      <c r="C37021">
        <v>199379</v>
      </c>
      <c r="D37021">
        <v>125536</v>
      </c>
      <c r="I37021" s="59">
        <v>81305</v>
      </c>
      <c r="J37021" s="57" t="s">
        <v>78</v>
      </c>
      <c r="K37021" s="58" t="str">
        <f t="shared" si="578"/>
        <v>выходные</v>
      </c>
      <c r="L37021">
        <v>19</v>
      </c>
    </row>
    <row r="37022" spans="1:12" x14ac:dyDescent="0.3">
      <c r="A37022">
        <v>114277</v>
      </c>
      <c r="B37022" s="2">
        <v>44344.810867313914</v>
      </c>
      <c r="C37022">
        <v>273431</v>
      </c>
      <c r="D37022">
        <v>182984</v>
      </c>
      <c r="I37022" s="59">
        <v>81306</v>
      </c>
      <c r="J37022" s="57" t="s">
        <v>82</v>
      </c>
      <c r="K37022" s="58" t="str">
        <f t="shared" si="578"/>
        <v>выходные</v>
      </c>
      <c r="L37022">
        <v>19</v>
      </c>
    </row>
    <row r="37023" spans="1:12" x14ac:dyDescent="0.3">
      <c r="A37023">
        <v>114281</v>
      </c>
      <c r="B37023" s="2">
        <v>44344.811271844665</v>
      </c>
      <c r="C37023">
        <v>88652</v>
      </c>
      <c r="D37023">
        <v>158978</v>
      </c>
      <c r="I37023" s="59">
        <v>81307</v>
      </c>
      <c r="J37023" s="57" t="s">
        <v>83</v>
      </c>
      <c r="K37023" s="58" t="str">
        <f t="shared" si="578"/>
        <v>будни</v>
      </c>
      <c r="L37023">
        <v>19</v>
      </c>
    </row>
    <row r="37024" spans="1:12" x14ac:dyDescent="0.3">
      <c r="A37024">
        <v>114283</v>
      </c>
      <c r="B37024" s="2">
        <v>44344.811676375401</v>
      </c>
      <c r="C37024">
        <v>197744</v>
      </c>
      <c r="D37024">
        <v>76405</v>
      </c>
      <c r="I37024" s="59">
        <v>81308</v>
      </c>
      <c r="J37024" s="57" t="s">
        <v>84</v>
      </c>
      <c r="K37024" s="58" t="str">
        <f t="shared" si="578"/>
        <v>будни</v>
      </c>
      <c r="L37024">
        <v>19</v>
      </c>
    </row>
    <row r="37025" spans="1:12" x14ac:dyDescent="0.3">
      <c r="A37025">
        <v>114285</v>
      </c>
      <c r="B37025" s="2">
        <v>44344.812485436894</v>
      </c>
      <c r="C37025">
        <v>292535</v>
      </c>
      <c r="D37025">
        <v>349014</v>
      </c>
      <c r="I37025" s="59">
        <v>81309</v>
      </c>
      <c r="J37025" s="57" t="s">
        <v>79</v>
      </c>
      <c r="K37025" s="58" t="str">
        <f t="shared" si="578"/>
        <v>будни</v>
      </c>
      <c r="L37025">
        <v>19</v>
      </c>
    </row>
    <row r="37026" spans="1:12" x14ac:dyDescent="0.3">
      <c r="A37026">
        <v>114288</v>
      </c>
      <c r="B37026" s="2">
        <v>44344.812889967638</v>
      </c>
      <c r="C37026">
        <v>165652</v>
      </c>
      <c r="D37026">
        <v>158978</v>
      </c>
      <c r="I37026" s="59">
        <v>81310</v>
      </c>
      <c r="J37026" s="57" t="s">
        <v>80</v>
      </c>
      <c r="K37026" s="58" t="str">
        <f t="shared" si="578"/>
        <v>будни</v>
      </c>
      <c r="L37026">
        <v>19</v>
      </c>
    </row>
    <row r="37027" spans="1:12" x14ac:dyDescent="0.3">
      <c r="A37027">
        <v>114293</v>
      </c>
      <c r="B37027" s="2">
        <v>44344.812889967638</v>
      </c>
      <c r="C37027">
        <v>275532</v>
      </c>
      <c r="D37027">
        <v>250679</v>
      </c>
      <c r="I37027" s="59">
        <v>81311</v>
      </c>
      <c r="J37027" s="57" t="s">
        <v>81</v>
      </c>
      <c r="K37027" s="58" t="str">
        <f t="shared" si="578"/>
        <v>будни</v>
      </c>
      <c r="L37027">
        <v>19</v>
      </c>
    </row>
    <row r="37028" spans="1:12" x14ac:dyDescent="0.3">
      <c r="A37028">
        <v>114295</v>
      </c>
      <c r="B37028" s="2">
        <v>44344.814103559867</v>
      </c>
      <c r="C37028">
        <v>274477</v>
      </c>
      <c r="D37028">
        <v>470762</v>
      </c>
      <c r="I37028" s="59">
        <v>81312</v>
      </c>
      <c r="J37028" s="57" t="s">
        <v>78</v>
      </c>
      <c r="K37028" s="58" t="str">
        <f t="shared" si="578"/>
        <v>выходные</v>
      </c>
      <c r="L37028">
        <v>19</v>
      </c>
    </row>
    <row r="37029" spans="1:12" x14ac:dyDescent="0.3">
      <c r="A37029">
        <v>114299</v>
      </c>
      <c r="B37029" s="2">
        <v>44344.814103559867</v>
      </c>
      <c r="C37029">
        <v>324517</v>
      </c>
      <c r="D37029">
        <v>411922</v>
      </c>
      <c r="I37029" s="59">
        <v>81313</v>
      </c>
      <c r="J37029" s="57" t="s">
        <v>82</v>
      </c>
      <c r="K37029" s="58" t="str">
        <f t="shared" si="578"/>
        <v>выходные</v>
      </c>
      <c r="L37029">
        <v>19</v>
      </c>
    </row>
    <row r="37030" spans="1:12" x14ac:dyDescent="0.3">
      <c r="A37030">
        <v>114300</v>
      </c>
      <c r="B37030" s="2">
        <v>44344.814508090618</v>
      </c>
      <c r="C37030">
        <v>292615</v>
      </c>
      <c r="D37030">
        <v>293657</v>
      </c>
      <c r="I37030" s="59">
        <v>81314</v>
      </c>
      <c r="J37030" s="57" t="s">
        <v>83</v>
      </c>
      <c r="K37030" s="58" t="str">
        <f t="shared" si="578"/>
        <v>будни</v>
      </c>
      <c r="L37030">
        <v>19</v>
      </c>
    </row>
    <row r="37031" spans="1:12" x14ac:dyDescent="0.3">
      <c r="A37031">
        <v>114303</v>
      </c>
      <c r="B37031" s="2">
        <v>44344.814912621354</v>
      </c>
      <c r="C37031">
        <v>156250</v>
      </c>
      <c r="D37031">
        <v>180863</v>
      </c>
      <c r="I37031" s="59">
        <v>81315</v>
      </c>
      <c r="J37031" s="57" t="s">
        <v>84</v>
      </c>
      <c r="K37031" s="58" t="str">
        <f t="shared" si="578"/>
        <v>будни</v>
      </c>
      <c r="L37031">
        <v>19</v>
      </c>
    </row>
    <row r="37032" spans="1:12" x14ac:dyDescent="0.3">
      <c r="A37032">
        <v>114304</v>
      </c>
      <c r="B37032" s="2">
        <v>44344.815317152104</v>
      </c>
      <c r="C37032">
        <v>18395</v>
      </c>
      <c r="D37032">
        <v>242428</v>
      </c>
      <c r="I37032" s="59">
        <v>81316</v>
      </c>
      <c r="J37032" s="57" t="s">
        <v>79</v>
      </c>
      <c r="K37032" s="58" t="str">
        <f t="shared" si="578"/>
        <v>будни</v>
      </c>
      <c r="L37032">
        <v>19</v>
      </c>
    </row>
    <row r="37033" spans="1:12" x14ac:dyDescent="0.3">
      <c r="A37033">
        <v>114308</v>
      </c>
      <c r="B37033" s="2">
        <v>44344.815721682848</v>
      </c>
      <c r="C37033">
        <v>25022</v>
      </c>
      <c r="D37033">
        <v>108961</v>
      </c>
      <c r="I37033" s="59">
        <v>81317</v>
      </c>
      <c r="J37033" s="57" t="s">
        <v>80</v>
      </c>
      <c r="K37033" s="58" t="str">
        <f t="shared" si="578"/>
        <v>будни</v>
      </c>
      <c r="L37033">
        <v>19</v>
      </c>
    </row>
    <row r="37034" spans="1:12" x14ac:dyDescent="0.3">
      <c r="A37034">
        <v>114311</v>
      </c>
      <c r="B37034" s="2">
        <v>44344.816126213598</v>
      </c>
      <c r="C37034">
        <v>217204</v>
      </c>
      <c r="D37034">
        <v>43075</v>
      </c>
      <c r="I37034" s="59">
        <v>81318</v>
      </c>
      <c r="J37034" s="57" t="s">
        <v>81</v>
      </c>
      <c r="K37034" s="58" t="str">
        <f t="shared" si="578"/>
        <v>будни</v>
      </c>
      <c r="L37034">
        <v>19</v>
      </c>
    </row>
    <row r="37035" spans="1:12" x14ac:dyDescent="0.3">
      <c r="A37035">
        <v>114316</v>
      </c>
      <c r="B37035" s="2">
        <v>44344.816126213598</v>
      </c>
      <c r="C37035">
        <v>273844</v>
      </c>
      <c r="D37035">
        <v>228405</v>
      </c>
      <c r="I37035" s="59">
        <v>81319</v>
      </c>
      <c r="J37035" s="57" t="s">
        <v>78</v>
      </c>
      <c r="K37035" s="58" t="str">
        <f t="shared" si="578"/>
        <v>выходные</v>
      </c>
      <c r="L37035">
        <v>19</v>
      </c>
    </row>
    <row r="37036" spans="1:12" x14ac:dyDescent="0.3">
      <c r="A37036">
        <v>114317</v>
      </c>
      <c r="B37036" s="2">
        <v>44344.816126213598</v>
      </c>
      <c r="C37036">
        <v>346320</v>
      </c>
      <c r="D37036">
        <v>470762</v>
      </c>
      <c r="I37036" s="59">
        <v>81320</v>
      </c>
      <c r="J37036" s="57" t="s">
        <v>82</v>
      </c>
      <c r="K37036" s="58" t="str">
        <f t="shared" si="578"/>
        <v>выходные</v>
      </c>
      <c r="L37036">
        <v>19</v>
      </c>
    </row>
    <row r="37037" spans="1:12" x14ac:dyDescent="0.3">
      <c r="A37037">
        <v>114319</v>
      </c>
      <c r="B37037" s="2">
        <v>44344.816530744334</v>
      </c>
      <c r="C37037">
        <v>271045</v>
      </c>
      <c r="D37037">
        <v>43842</v>
      </c>
      <c r="I37037" s="59">
        <v>81321</v>
      </c>
      <c r="J37037" s="57" t="s">
        <v>83</v>
      </c>
      <c r="K37037" s="58" t="str">
        <f t="shared" si="578"/>
        <v>будни</v>
      </c>
      <c r="L37037">
        <v>19</v>
      </c>
    </row>
    <row r="37038" spans="1:12" x14ac:dyDescent="0.3">
      <c r="A37038">
        <v>114323</v>
      </c>
      <c r="B37038" s="2">
        <v>44344.817339805828</v>
      </c>
      <c r="C37038">
        <v>173833</v>
      </c>
      <c r="D37038">
        <v>411922</v>
      </c>
      <c r="I37038" s="59">
        <v>81322</v>
      </c>
      <c r="J37038" s="57" t="s">
        <v>84</v>
      </c>
      <c r="K37038" s="58" t="str">
        <f t="shared" si="578"/>
        <v>будни</v>
      </c>
      <c r="L37038">
        <v>19</v>
      </c>
    </row>
    <row r="37039" spans="1:12" x14ac:dyDescent="0.3">
      <c r="A37039">
        <v>114326</v>
      </c>
      <c r="B37039" s="2">
        <v>44344.817744336571</v>
      </c>
      <c r="C37039">
        <v>6687</v>
      </c>
      <c r="D37039">
        <v>470762</v>
      </c>
      <c r="I37039" s="59">
        <v>81323</v>
      </c>
      <c r="J37039" s="57" t="s">
        <v>79</v>
      </c>
      <c r="K37039" s="58" t="str">
        <f t="shared" si="578"/>
        <v>будни</v>
      </c>
      <c r="L37039">
        <v>19</v>
      </c>
    </row>
    <row r="37040" spans="1:12" x14ac:dyDescent="0.3">
      <c r="A37040">
        <v>114327</v>
      </c>
      <c r="B37040" s="2">
        <v>44344.817744336571</v>
      </c>
      <c r="C37040">
        <v>76577</v>
      </c>
      <c r="D37040">
        <v>331902</v>
      </c>
      <c r="I37040" s="59">
        <v>81324</v>
      </c>
      <c r="J37040" s="57" t="s">
        <v>80</v>
      </c>
      <c r="K37040" s="58" t="str">
        <f t="shared" si="578"/>
        <v>будни</v>
      </c>
      <c r="L37040">
        <v>19</v>
      </c>
    </row>
    <row r="37041" spans="1:12" x14ac:dyDescent="0.3">
      <c r="A37041">
        <v>114329</v>
      </c>
      <c r="B37041" s="2">
        <v>44344.818333333336</v>
      </c>
      <c r="C37041">
        <v>149715</v>
      </c>
      <c r="D37041">
        <v>162482</v>
      </c>
      <c r="I37041" s="59">
        <v>81325</v>
      </c>
      <c r="J37041" s="57" t="s">
        <v>81</v>
      </c>
      <c r="K37041" s="58" t="str">
        <f t="shared" si="578"/>
        <v>будни</v>
      </c>
      <c r="L37041">
        <v>19</v>
      </c>
    </row>
    <row r="37042" spans="1:12" x14ac:dyDescent="0.3">
      <c r="A37042">
        <v>114334</v>
      </c>
      <c r="B37042" s="2">
        <v>44344.818553398058</v>
      </c>
      <c r="C37042">
        <v>134193</v>
      </c>
      <c r="D37042">
        <v>244574</v>
      </c>
      <c r="I37042" s="59">
        <v>81326</v>
      </c>
      <c r="J37042" s="57" t="s">
        <v>78</v>
      </c>
      <c r="K37042" s="58" t="str">
        <f t="shared" si="578"/>
        <v>выходные</v>
      </c>
      <c r="L37042">
        <v>19</v>
      </c>
    </row>
    <row r="37043" spans="1:12" x14ac:dyDescent="0.3">
      <c r="A37043">
        <v>114339</v>
      </c>
      <c r="B37043" s="2">
        <v>44344.818553398058</v>
      </c>
      <c r="C37043">
        <v>206350</v>
      </c>
      <c r="D37043">
        <v>50995</v>
      </c>
      <c r="I37043" s="59">
        <v>81327</v>
      </c>
      <c r="J37043" s="57" t="s">
        <v>82</v>
      </c>
      <c r="K37043" s="58" t="str">
        <f t="shared" si="578"/>
        <v>выходные</v>
      </c>
      <c r="L37043">
        <v>19</v>
      </c>
    </row>
    <row r="37044" spans="1:12" x14ac:dyDescent="0.3">
      <c r="A37044">
        <v>114343</v>
      </c>
      <c r="B37044" s="2">
        <v>44344.819362459551</v>
      </c>
      <c r="C37044">
        <v>111570</v>
      </c>
      <c r="D37044">
        <v>158978</v>
      </c>
      <c r="I37044" s="59">
        <v>81328</v>
      </c>
      <c r="J37044" s="57" t="s">
        <v>83</v>
      </c>
      <c r="K37044" s="58" t="str">
        <f t="shared" si="578"/>
        <v>будни</v>
      </c>
      <c r="L37044">
        <v>19</v>
      </c>
    </row>
    <row r="37045" spans="1:12" x14ac:dyDescent="0.3">
      <c r="A37045">
        <v>114346</v>
      </c>
      <c r="B37045" s="2">
        <v>44344.819766990287</v>
      </c>
      <c r="C37045">
        <v>134111</v>
      </c>
      <c r="D37045">
        <v>270741</v>
      </c>
      <c r="I37045" s="59">
        <v>81329</v>
      </c>
      <c r="J37045" s="57" t="s">
        <v>84</v>
      </c>
      <c r="K37045" s="58" t="str">
        <f t="shared" si="578"/>
        <v>будни</v>
      </c>
      <c r="L37045">
        <v>19</v>
      </c>
    </row>
    <row r="37046" spans="1:12" x14ac:dyDescent="0.3">
      <c r="A37046">
        <v>114349</v>
      </c>
      <c r="B37046" s="2">
        <v>44344.819766990287</v>
      </c>
      <c r="C37046">
        <v>226935</v>
      </c>
      <c r="D37046">
        <v>397390</v>
      </c>
      <c r="I37046" s="59">
        <v>81330</v>
      </c>
      <c r="J37046" s="57" t="s">
        <v>79</v>
      </c>
      <c r="K37046" s="58" t="str">
        <f t="shared" si="578"/>
        <v>будни</v>
      </c>
      <c r="L37046">
        <v>19</v>
      </c>
    </row>
    <row r="37047" spans="1:12" x14ac:dyDescent="0.3">
      <c r="A37047">
        <v>114350</v>
      </c>
      <c r="B37047" s="2">
        <v>44344.820171521038</v>
      </c>
      <c r="C37047">
        <v>335016</v>
      </c>
      <c r="D37047">
        <v>294042</v>
      </c>
      <c r="I37047" s="59">
        <v>81331</v>
      </c>
      <c r="J37047" s="57" t="s">
        <v>80</v>
      </c>
      <c r="K37047" s="58" t="str">
        <f t="shared" si="578"/>
        <v>будни</v>
      </c>
      <c r="L37047">
        <v>19</v>
      </c>
    </row>
    <row r="37048" spans="1:12" x14ac:dyDescent="0.3">
      <c r="A37048">
        <v>114354</v>
      </c>
      <c r="B37048" s="2">
        <v>44344.820980582524</v>
      </c>
      <c r="C37048">
        <v>218319</v>
      </c>
      <c r="D37048">
        <v>411922</v>
      </c>
      <c r="I37048" s="59">
        <v>81332</v>
      </c>
      <c r="J37048" s="57" t="s">
        <v>81</v>
      </c>
      <c r="K37048" s="58" t="str">
        <f t="shared" si="578"/>
        <v>будни</v>
      </c>
      <c r="L37048">
        <v>19</v>
      </c>
    </row>
    <row r="37049" spans="1:12" x14ac:dyDescent="0.3">
      <c r="A37049">
        <v>114357</v>
      </c>
      <c r="B37049" s="2">
        <v>44344.821333333333</v>
      </c>
      <c r="C37049">
        <v>79490</v>
      </c>
      <c r="D37049">
        <v>198051</v>
      </c>
      <c r="I37049" s="59">
        <v>81333</v>
      </c>
      <c r="J37049" s="57" t="s">
        <v>78</v>
      </c>
      <c r="K37049" s="58" t="str">
        <f t="shared" si="578"/>
        <v>выходные</v>
      </c>
      <c r="L37049">
        <v>19</v>
      </c>
    </row>
    <row r="37050" spans="1:12" x14ac:dyDescent="0.3">
      <c r="A37050">
        <v>114361</v>
      </c>
      <c r="B37050" s="2">
        <v>44344.821385113268</v>
      </c>
      <c r="C37050">
        <v>313300</v>
      </c>
      <c r="D37050">
        <v>71198</v>
      </c>
      <c r="I37050" s="59">
        <v>81334</v>
      </c>
      <c r="J37050" s="57" t="s">
        <v>82</v>
      </c>
      <c r="K37050" s="58" t="str">
        <f t="shared" si="578"/>
        <v>выходные</v>
      </c>
      <c r="L37050">
        <v>19</v>
      </c>
    </row>
    <row r="37051" spans="1:12" x14ac:dyDescent="0.3">
      <c r="A37051">
        <v>114364</v>
      </c>
      <c r="B37051" s="2">
        <v>44344.822194174754</v>
      </c>
      <c r="C37051">
        <v>43065</v>
      </c>
      <c r="D37051">
        <v>327968</v>
      </c>
      <c r="I37051" s="59">
        <v>81335</v>
      </c>
      <c r="J37051" s="57" t="s">
        <v>83</v>
      </c>
      <c r="K37051" s="58" t="str">
        <f t="shared" si="578"/>
        <v>будни</v>
      </c>
      <c r="L37051">
        <v>19</v>
      </c>
    </row>
    <row r="37052" spans="1:12" x14ac:dyDescent="0.3">
      <c r="A37052">
        <v>114369</v>
      </c>
      <c r="B37052" s="2">
        <v>44344.822194174754</v>
      </c>
      <c r="C37052">
        <v>77868</v>
      </c>
      <c r="D37052">
        <v>260983</v>
      </c>
      <c r="I37052" s="59">
        <v>81336</v>
      </c>
      <c r="J37052" s="57" t="s">
        <v>84</v>
      </c>
      <c r="K37052" s="58" t="str">
        <f t="shared" si="578"/>
        <v>будни</v>
      </c>
      <c r="L37052">
        <v>19</v>
      </c>
    </row>
    <row r="37053" spans="1:12" x14ac:dyDescent="0.3">
      <c r="A37053">
        <v>114371</v>
      </c>
      <c r="B37053" s="2">
        <v>44344.822194174754</v>
      </c>
      <c r="C37053">
        <v>130654</v>
      </c>
      <c r="D37053">
        <v>238334</v>
      </c>
      <c r="I37053" s="59">
        <v>81337</v>
      </c>
      <c r="J37053" s="57" t="s">
        <v>79</v>
      </c>
      <c r="K37053" s="58" t="str">
        <f t="shared" si="578"/>
        <v>будни</v>
      </c>
      <c r="L37053">
        <v>19</v>
      </c>
    </row>
    <row r="37054" spans="1:12" x14ac:dyDescent="0.3">
      <c r="A37054">
        <v>114374</v>
      </c>
      <c r="B37054" s="2">
        <v>44344.822194174754</v>
      </c>
      <c r="C37054">
        <v>176423</v>
      </c>
      <c r="D37054">
        <v>62570</v>
      </c>
      <c r="I37054" s="59">
        <v>81338</v>
      </c>
      <c r="J37054" s="57" t="s">
        <v>80</v>
      </c>
      <c r="K37054" s="58" t="str">
        <f t="shared" si="578"/>
        <v>будни</v>
      </c>
      <c r="L37054">
        <v>19</v>
      </c>
    </row>
    <row r="37055" spans="1:12" x14ac:dyDescent="0.3">
      <c r="A37055">
        <v>114378</v>
      </c>
      <c r="B37055" s="2">
        <v>44344.822598705505</v>
      </c>
      <c r="C37055">
        <v>66051</v>
      </c>
      <c r="D37055">
        <v>115366</v>
      </c>
      <c r="I37055" s="59">
        <v>81339</v>
      </c>
      <c r="J37055" s="57" t="s">
        <v>81</v>
      </c>
      <c r="K37055" s="58" t="str">
        <f t="shared" si="578"/>
        <v>будни</v>
      </c>
      <c r="L37055">
        <v>19</v>
      </c>
    </row>
    <row r="37056" spans="1:12" x14ac:dyDescent="0.3">
      <c r="A37056">
        <v>114381</v>
      </c>
      <c r="B37056" s="2">
        <v>44344.822598705505</v>
      </c>
      <c r="C37056">
        <v>84975</v>
      </c>
      <c r="D37056">
        <v>227775</v>
      </c>
      <c r="I37056" s="59">
        <v>81340</v>
      </c>
      <c r="J37056" s="57" t="s">
        <v>78</v>
      </c>
      <c r="K37056" s="58" t="str">
        <f t="shared" si="578"/>
        <v>выходные</v>
      </c>
      <c r="L37056">
        <v>19</v>
      </c>
    </row>
    <row r="37057" spans="1:12" x14ac:dyDescent="0.3">
      <c r="A37057">
        <v>114382</v>
      </c>
      <c r="B37057" s="2">
        <v>44344.822598705505</v>
      </c>
      <c r="C37057">
        <v>173543</v>
      </c>
      <c r="D37057">
        <v>460179</v>
      </c>
      <c r="I37057" s="59">
        <v>81341</v>
      </c>
      <c r="J37057" s="57" t="s">
        <v>82</v>
      </c>
      <c r="K37057" s="58" t="str">
        <f t="shared" si="578"/>
        <v>выходные</v>
      </c>
      <c r="L37057">
        <v>19</v>
      </c>
    </row>
    <row r="37058" spans="1:12" x14ac:dyDescent="0.3">
      <c r="A37058">
        <v>114386</v>
      </c>
      <c r="B37058" s="2">
        <v>44344.823003236241</v>
      </c>
      <c r="C37058">
        <v>190730</v>
      </c>
      <c r="D37058">
        <v>250679</v>
      </c>
      <c r="I37058" s="59">
        <v>81342</v>
      </c>
      <c r="J37058" s="57" t="s">
        <v>83</v>
      </c>
      <c r="K37058" s="58" t="str">
        <f t="shared" si="578"/>
        <v>будни</v>
      </c>
      <c r="L37058">
        <v>19</v>
      </c>
    </row>
    <row r="37059" spans="1:12" x14ac:dyDescent="0.3">
      <c r="A37059">
        <v>114387</v>
      </c>
      <c r="B37059" s="2">
        <v>44344.823407766991</v>
      </c>
      <c r="C37059">
        <v>171170</v>
      </c>
      <c r="D37059">
        <v>230507</v>
      </c>
      <c r="I37059" s="59">
        <v>81343</v>
      </c>
      <c r="J37059" s="57" t="s">
        <v>84</v>
      </c>
      <c r="K37059" s="58" t="str">
        <f t="shared" ref="K37059:K37122" si="579">IF(OR(J37059="суббота",J37059="воскресенье"),"выходные","будни")</f>
        <v>будни</v>
      </c>
      <c r="L37059">
        <v>19</v>
      </c>
    </row>
    <row r="37060" spans="1:12" x14ac:dyDescent="0.3">
      <c r="A37060">
        <v>114392</v>
      </c>
      <c r="B37060" s="2">
        <v>44344.823407766991</v>
      </c>
      <c r="C37060">
        <v>295150</v>
      </c>
      <c r="D37060">
        <v>411922</v>
      </c>
      <c r="I37060" s="59">
        <v>81344</v>
      </c>
      <c r="J37060" s="57" t="s">
        <v>79</v>
      </c>
      <c r="K37060" s="58" t="str">
        <f t="shared" si="579"/>
        <v>будни</v>
      </c>
      <c r="L37060">
        <v>19</v>
      </c>
    </row>
    <row r="37061" spans="1:12" x14ac:dyDescent="0.3">
      <c r="A37061">
        <v>114396</v>
      </c>
      <c r="B37061" s="2">
        <v>44344.823812297735</v>
      </c>
      <c r="C37061">
        <v>108853</v>
      </c>
      <c r="D37061">
        <v>118549</v>
      </c>
      <c r="I37061" s="59">
        <v>81345</v>
      </c>
      <c r="J37061" s="57" t="s">
        <v>80</v>
      </c>
      <c r="K37061" s="58" t="str">
        <f t="shared" si="579"/>
        <v>будни</v>
      </c>
      <c r="L37061">
        <v>19</v>
      </c>
    </row>
    <row r="37062" spans="1:12" x14ac:dyDescent="0.3">
      <c r="A37062">
        <v>114399</v>
      </c>
      <c r="B37062" s="2">
        <v>44344.823812297735</v>
      </c>
      <c r="C37062">
        <v>346485</v>
      </c>
      <c r="D37062">
        <v>318314</v>
      </c>
      <c r="I37062" s="59">
        <v>81346</v>
      </c>
      <c r="J37062" s="57" t="s">
        <v>81</v>
      </c>
      <c r="K37062" s="58" t="str">
        <f t="shared" si="579"/>
        <v>будни</v>
      </c>
      <c r="L37062">
        <v>19</v>
      </c>
    </row>
    <row r="37063" spans="1:12" x14ac:dyDescent="0.3">
      <c r="A37063">
        <v>114400</v>
      </c>
      <c r="B37063" s="2">
        <v>44344.824216828478</v>
      </c>
      <c r="C37063">
        <v>336823</v>
      </c>
      <c r="D37063">
        <v>436459</v>
      </c>
      <c r="I37063" s="59">
        <v>81347</v>
      </c>
      <c r="J37063" s="57" t="s">
        <v>78</v>
      </c>
      <c r="K37063" s="58" t="str">
        <f t="shared" si="579"/>
        <v>выходные</v>
      </c>
      <c r="L37063">
        <v>19</v>
      </c>
    </row>
    <row r="37064" spans="1:12" x14ac:dyDescent="0.3">
      <c r="A37064">
        <v>114405</v>
      </c>
      <c r="B37064" s="2">
        <v>44344.824621359221</v>
      </c>
      <c r="C37064">
        <v>132108</v>
      </c>
      <c r="D37064">
        <v>129210</v>
      </c>
      <c r="I37064" s="59">
        <v>81348</v>
      </c>
      <c r="J37064" s="57" t="s">
        <v>82</v>
      </c>
      <c r="K37064" s="58" t="str">
        <f t="shared" si="579"/>
        <v>выходные</v>
      </c>
      <c r="L37064">
        <v>19</v>
      </c>
    </row>
    <row r="37065" spans="1:12" x14ac:dyDescent="0.3">
      <c r="A37065">
        <v>114406</v>
      </c>
      <c r="B37065" s="2">
        <v>44344.825430420715</v>
      </c>
      <c r="C37065">
        <v>84836</v>
      </c>
      <c r="D37065">
        <v>21760</v>
      </c>
      <c r="I37065" s="59">
        <v>81349</v>
      </c>
      <c r="J37065" s="57" t="s">
        <v>83</v>
      </c>
      <c r="K37065" s="58" t="str">
        <f t="shared" si="579"/>
        <v>будни</v>
      </c>
      <c r="L37065">
        <v>19</v>
      </c>
    </row>
    <row r="37066" spans="1:12" x14ac:dyDescent="0.3">
      <c r="A37066">
        <v>114410</v>
      </c>
      <c r="B37066" s="2">
        <v>44344.825834951458</v>
      </c>
      <c r="C37066">
        <v>47948</v>
      </c>
      <c r="D37066">
        <v>250679</v>
      </c>
      <c r="I37066" s="59">
        <v>81350</v>
      </c>
      <c r="J37066" s="57" t="s">
        <v>84</v>
      </c>
      <c r="K37066" s="58" t="str">
        <f t="shared" si="579"/>
        <v>будни</v>
      </c>
      <c r="L37066">
        <v>19</v>
      </c>
    </row>
    <row r="37067" spans="1:12" x14ac:dyDescent="0.3">
      <c r="A37067">
        <v>114411</v>
      </c>
      <c r="B37067" s="2">
        <v>44344.825834951458</v>
      </c>
      <c r="C37067">
        <v>206152</v>
      </c>
      <c r="D37067">
        <v>90331</v>
      </c>
      <c r="I37067" s="59">
        <v>81351</v>
      </c>
      <c r="J37067" s="57" t="s">
        <v>79</v>
      </c>
      <c r="K37067" s="58" t="str">
        <f t="shared" si="579"/>
        <v>будни</v>
      </c>
      <c r="L37067">
        <v>19</v>
      </c>
    </row>
    <row r="37068" spans="1:12" x14ac:dyDescent="0.3">
      <c r="A37068">
        <v>114414</v>
      </c>
      <c r="B37068" s="2">
        <v>44344.825834951458</v>
      </c>
      <c r="C37068">
        <v>233623</v>
      </c>
      <c r="D37068">
        <v>80850</v>
      </c>
      <c r="I37068" s="59">
        <v>81352</v>
      </c>
      <c r="J37068" s="57" t="s">
        <v>80</v>
      </c>
      <c r="K37068" s="58" t="str">
        <f t="shared" si="579"/>
        <v>будни</v>
      </c>
      <c r="L37068">
        <v>19</v>
      </c>
    </row>
    <row r="37069" spans="1:12" x14ac:dyDescent="0.3">
      <c r="A37069">
        <v>114416</v>
      </c>
      <c r="B37069" s="2">
        <v>44344.826239482201</v>
      </c>
      <c r="C37069">
        <v>135204</v>
      </c>
      <c r="D37069">
        <v>105352</v>
      </c>
      <c r="I37069" s="59">
        <v>81353</v>
      </c>
      <c r="J37069" s="57" t="s">
        <v>81</v>
      </c>
      <c r="K37069" s="58" t="str">
        <f t="shared" si="579"/>
        <v>будни</v>
      </c>
      <c r="L37069">
        <v>19</v>
      </c>
    </row>
    <row r="37070" spans="1:12" x14ac:dyDescent="0.3">
      <c r="A37070">
        <v>114421</v>
      </c>
      <c r="B37070" s="2">
        <v>44344.826239482201</v>
      </c>
      <c r="C37070">
        <v>231888</v>
      </c>
      <c r="D37070">
        <v>230507</v>
      </c>
      <c r="I37070" s="59">
        <v>81354</v>
      </c>
      <c r="J37070" s="57" t="s">
        <v>78</v>
      </c>
      <c r="K37070" s="58" t="str">
        <f t="shared" si="579"/>
        <v>выходные</v>
      </c>
      <c r="L37070">
        <v>19</v>
      </c>
    </row>
    <row r="37071" spans="1:12" x14ac:dyDescent="0.3">
      <c r="A37071">
        <v>114422</v>
      </c>
      <c r="B37071" s="2">
        <v>44344.827048543688</v>
      </c>
      <c r="C37071">
        <v>7838</v>
      </c>
      <c r="D37071">
        <v>230507</v>
      </c>
      <c r="I37071" s="59">
        <v>81355</v>
      </c>
      <c r="J37071" s="57" t="s">
        <v>82</v>
      </c>
      <c r="K37071" s="58" t="str">
        <f t="shared" si="579"/>
        <v>выходные</v>
      </c>
      <c r="L37071">
        <v>19</v>
      </c>
    </row>
    <row r="37072" spans="1:12" x14ac:dyDescent="0.3">
      <c r="A37072">
        <v>114424</v>
      </c>
      <c r="B37072" s="2">
        <v>44344.827048543688</v>
      </c>
      <c r="C37072">
        <v>52087</v>
      </c>
      <c r="D37072">
        <v>347008</v>
      </c>
      <c r="I37072" s="59">
        <v>81356</v>
      </c>
      <c r="J37072" s="57" t="s">
        <v>83</v>
      </c>
      <c r="K37072" s="58" t="str">
        <f t="shared" si="579"/>
        <v>будни</v>
      </c>
      <c r="L37072">
        <v>19</v>
      </c>
    </row>
    <row r="37073" spans="1:12" x14ac:dyDescent="0.3">
      <c r="A37073">
        <v>114428</v>
      </c>
      <c r="B37073" s="2">
        <v>44344.827048543695</v>
      </c>
      <c r="C37073">
        <v>43442</v>
      </c>
      <c r="D37073">
        <v>250679</v>
      </c>
      <c r="I37073" s="59">
        <v>81357</v>
      </c>
      <c r="J37073" s="57" t="s">
        <v>84</v>
      </c>
      <c r="K37073" s="58" t="str">
        <f t="shared" si="579"/>
        <v>будни</v>
      </c>
      <c r="L37073">
        <v>19</v>
      </c>
    </row>
    <row r="37074" spans="1:12" x14ac:dyDescent="0.3">
      <c r="A37074">
        <v>114430</v>
      </c>
      <c r="B37074" s="2">
        <v>44344.827453074438</v>
      </c>
      <c r="C37074">
        <v>91359</v>
      </c>
      <c r="D37074">
        <v>196571</v>
      </c>
      <c r="I37074" s="59">
        <v>81358</v>
      </c>
      <c r="J37074" s="57" t="s">
        <v>79</v>
      </c>
      <c r="K37074" s="58" t="str">
        <f t="shared" si="579"/>
        <v>будни</v>
      </c>
      <c r="L37074">
        <v>19</v>
      </c>
    </row>
    <row r="37075" spans="1:12" x14ac:dyDescent="0.3">
      <c r="A37075">
        <v>114435</v>
      </c>
      <c r="B37075" s="2">
        <v>44344.828262135925</v>
      </c>
      <c r="C37075">
        <v>313469</v>
      </c>
      <c r="D37075">
        <v>230507</v>
      </c>
      <c r="I37075" s="59">
        <v>81359</v>
      </c>
      <c r="J37075" s="57" t="s">
        <v>80</v>
      </c>
      <c r="K37075" s="58" t="str">
        <f t="shared" si="579"/>
        <v>будни</v>
      </c>
      <c r="L37075">
        <v>19</v>
      </c>
    </row>
    <row r="37076" spans="1:12" x14ac:dyDescent="0.3">
      <c r="A37076">
        <v>114438</v>
      </c>
      <c r="B37076" s="2">
        <v>44344.828666666668</v>
      </c>
      <c r="C37076">
        <v>38830</v>
      </c>
      <c r="D37076">
        <v>122902</v>
      </c>
      <c r="I37076" s="59">
        <v>81360</v>
      </c>
      <c r="J37076" s="57" t="s">
        <v>81</v>
      </c>
      <c r="K37076" s="58" t="str">
        <f t="shared" si="579"/>
        <v>будни</v>
      </c>
      <c r="L37076">
        <v>19</v>
      </c>
    </row>
    <row r="37077" spans="1:12" x14ac:dyDescent="0.3">
      <c r="A37077">
        <v>114443</v>
      </c>
      <c r="B37077" s="2">
        <v>44344.828666666668</v>
      </c>
      <c r="C37077">
        <v>126233</v>
      </c>
      <c r="D37077">
        <v>397390</v>
      </c>
      <c r="I37077" s="59">
        <v>81361</v>
      </c>
      <c r="J37077" s="57" t="s">
        <v>78</v>
      </c>
      <c r="K37077" s="58" t="str">
        <f t="shared" si="579"/>
        <v>выходные</v>
      </c>
      <c r="L37077">
        <v>19</v>
      </c>
    </row>
    <row r="37078" spans="1:12" x14ac:dyDescent="0.3">
      <c r="A37078">
        <v>114447</v>
      </c>
      <c r="B37078" s="2">
        <v>44344.828666666668</v>
      </c>
      <c r="C37078">
        <v>271527</v>
      </c>
      <c r="D37078">
        <v>459455</v>
      </c>
      <c r="I37078" s="59">
        <v>81362</v>
      </c>
      <c r="J37078" s="57" t="s">
        <v>82</v>
      </c>
      <c r="K37078" s="58" t="str">
        <f t="shared" si="579"/>
        <v>выходные</v>
      </c>
      <c r="L37078">
        <v>19</v>
      </c>
    </row>
    <row r="37079" spans="1:12" x14ac:dyDescent="0.3">
      <c r="A37079">
        <v>114449</v>
      </c>
      <c r="B37079" s="2">
        <v>44344.829071197411</v>
      </c>
      <c r="C37079">
        <v>49641</v>
      </c>
      <c r="D37079">
        <v>380039</v>
      </c>
      <c r="I37079" s="59">
        <v>81363</v>
      </c>
      <c r="J37079" s="57" t="s">
        <v>83</v>
      </c>
      <c r="K37079" s="58" t="str">
        <f t="shared" si="579"/>
        <v>будни</v>
      </c>
      <c r="L37079">
        <v>19</v>
      </c>
    </row>
    <row r="37080" spans="1:12" x14ac:dyDescent="0.3">
      <c r="A37080">
        <v>114451</v>
      </c>
      <c r="B37080" s="2">
        <v>44344.829071197411</v>
      </c>
      <c r="C37080">
        <v>120056</v>
      </c>
      <c r="D37080">
        <v>43075</v>
      </c>
      <c r="I37080" s="59">
        <v>81364</v>
      </c>
      <c r="J37080" s="57" t="s">
        <v>84</v>
      </c>
      <c r="K37080" s="58" t="str">
        <f t="shared" si="579"/>
        <v>будни</v>
      </c>
      <c r="L37080">
        <v>19</v>
      </c>
    </row>
    <row r="37081" spans="1:12" x14ac:dyDescent="0.3">
      <c r="A37081">
        <v>114456</v>
      </c>
      <c r="B37081" s="2">
        <v>44344.829071197411</v>
      </c>
      <c r="C37081">
        <v>214443</v>
      </c>
      <c r="D37081">
        <v>230507</v>
      </c>
      <c r="I37081" s="59">
        <v>81365</v>
      </c>
      <c r="J37081" s="57" t="s">
        <v>79</v>
      </c>
      <c r="K37081" s="58" t="str">
        <f t="shared" si="579"/>
        <v>будни</v>
      </c>
      <c r="L37081">
        <v>19</v>
      </c>
    </row>
    <row r="37082" spans="1:12" x14ac:dyDescent="0.3">
      <c r="A37082">
        <v>114458</v>
      </c>
      <c r="B37082" s="2">
        <v>44344.829071197411</v>
      </c>
      <c r="C37082">
        <v>339717</v>
      </c>
      <c r="D37082">
        <v>313862</v>
      </c>
      <c r="I37082" s="59">
        <v>81366</v>
      </c>
      <c r="J37082" s="57" t="s">
        <v>80</v>
      </c>
      <c r="K37082" s="58" t="str">
        <f t="shared" si="579"/>
        <v>будни</v>
      </c>
      <c r="L37082">
        <v>19</v>
      </c>
    </row>
    <row r="37083" spans="1:12" x14ac:dyDescent="0.3">
      <c r="A37083">
        <v>114462</v>
      </c>
      <c r="B37083" s="2">
        <v>44344.830284789641</v>
      </c>
      <c r="C37083">
        <v>154808</v>
      </c>
      <c r="D37083">
        <v>244574</v>
      </c>
      <c r="I37083" s="59">
        <v>81367</v>
      </c>
      <c r="J37083" s="57" t="s">
        <v>81</v>
      </c>
      <c r="K37083" s="58" t="str">
        <f t="shared" si="579"/>
        <v>будни</v>
      </c>
      <c r="L37083">
        <v>19</v>
      </c>
    </row>
    <row r="37084" spans="1:12" x14ac:dyDescent="0.3">
      <c r="A37084">
        <v>114464</v>
      </c>
      <c r="B37084" s="2">
        <v>44344.830689320392</v>
      </c>
      <c r="C37084">
        <v>96122</v>
      </c>
      <c r="D37084">
        <v>5151</v>
      </c>
      <c r="I37084" s="59">
        <v>81368</v>
      </c>
      <c r="J37084" s="57" t="s">
        <v>78</v>
      </c>
      <c r="K37084" s="58" t="str">
        <f t="shared" si="579"/>
        <v>выходные</v>
      </c>
      <c r="L37084">
        <v>19</v>
      </c>
    </row>
    <row r="37085" spans="1:12" x14ac:dyDescent="0.3">
      <c r="A37085">
        <v>114466</v>
      </c>
      <c r="B37085" s="2">
        <v>44344.830689320392</v>
      </c>
      <c r="C37085">
        <v>210937</v>
      </c>
      <c r="D37085">
        <v>162482</v>
      </c>
      <c r="I37085" s="59">
        <v>81369</v>
      </c>
      <c r="J37085" s="57" t="s">
        <v>82</v>
      </c>
      <c r="K37085" s="58" t="str">
        <f t="shared" si="579"/>
        <v>выходные</v>
      </c>
      <c r="L37085">
        <v>19</v>
      </c>
    </row>
    <row r="37086" spans="1:12" x14ac:dyDescent="0.3">
      <c r="A37086">
        <v>114468</v>
      </c>
      <c r="B37086" s="2">
        <v>44344.830689320392</v>
      </c>
      <c r="C37086">
        <v>230803</v>
      </c>
      <c r="D37086">
        <v>327968</v>
      </c>
      <c r="I37086" s="59">
        <v>81370</v>
      </c>
      <c r="J37086" s="57" t="s">
        <v>83</v>
      </c>
      <c r="K37086" s="58" t="str">
        <f t="shared" si="579"/>
        <v>будни</v>
      </c>
      <c r="L37086">
        <v>19</v>
      </c>
    </row>
    <row r="37087" spans="1:12" x14ac:dyDescent="0.3">
      <c r="A37087">
        <v>114472</v>
      </c>
      <c r="B37087" s="2">
        <v>44344.831093851128</v>
      </c>
      <c r="C37087">
        <v>92715</v>
      </c>
      <c r="D37087">
        <v>13764</v>
      </c>
      <c r="I37087" s="59">
        <v>81371</v>
      </c>
      <c r="J37087" s="57" t="s">
        <v>84</v>
      </c>
      <c r="K37087" s="58" t="str">
        <f t="shared" si="579"/>
        <v>будни</v>
      </c>
      <c r="L37087">
        <v>19</v>
      </c>
    </row>
    <row r="37088" spans="1:12" x14ac:dyDescent="0.3">
      <c r="A37088">
        <v>114474</v>
      </c>
      <c r="B37088" s="2">
        <v>44344.832307443365</v>
      </c>
      <c r="C37088">
        <v>186257</v>
      </c>
      <c r="D37088">
        <v>201833</v>
      </c>
      <c r="I37088" s="59">
        <v>81372</v>
      </c>
      <c r="J37088" s="57" t="s">
        <v>79</v>
      </c>
      <c r="K37088" s="58" t="str">
        <f t="shared" si="579"/>
        <v>будни</v>
      </c>
      <c r="L37088">
        <v>19</v>
      </c>
    </row>
    <row r="37089" spans="1:12" x14ac:dyDescent="0.3">
      <c r="A37089">
        <v>114478</v>
      </c>
      <c r="B37089" s="2">
        <v>44344.833521035602</v>
      </c>
      <c r="C37089">
        <v>66945</v>
      </c>
      <c r="D37089">
        <v>182191</v>
      </c>
      <c r="I37089" s="59">
        <v>81373</v>
      </c>
      <c r="J37089" s="57" t="s">
        <v>80</v>
      </c>
      <c r="K37089" s="58" t="str">
        <f t="shared" si="579"/>
        <v>будни</v>
      </c>
      <c r="L37089">
        <v>20</v>
      </c>
    </row>
    <row r="37090" spans="1:12" x14ac:dyDescent="0.3">
      <c r="A37090">
        <v>114479</v>
      </c>
      <c r="B37090" s="2">
        <v>44344.834330097088</v>
      </c>
      <c r="C37090">
        <v>56345</v>
      </c>
      <c r="D37090">
        <v>447763</v>
      </c>
      <c r="I37090" s="59">
        <v>81374</v>
      </c>
      <c r="J37090" s="57" t="s">
        <v>81</v>
      </c>
      <c r="K37090" s="58" t="str">
        <f t="shared" si="579"/>
        <v>будни</v>
      </c>
      <c r="L37090">
        <v>20</v>
      </c>
    </row>
    <row r="37091" spans="1:12" x14ac:dyDescent="0.3">
      <c r="A37091">
        <v>114481</v>
      </c>
      <c r="B37091" s="2">
        <v>44344.834330097088</v>
      </c>
      <c r="C37091">
        <v>160222</v>
      </c>
      <c r="D37091">
        <v>411922</v>
      </c>
      <c r="I37091" s="59">
        <v>81375</v>
      </c>
      <c r="J37091" s="57" t="s">
        <v>78</v>
      </c>
      <c r="K37091" s="58" t="str">
        <f t="shared" si="579"/>
        <v>выходные</v>
      </c>
      <c r="L37091">
        <v>20</v>
      </c>
    </row>
    <row r="37092" spans="1:12" x14ac:dyDescent="0.3">
      <c r="A37092">
        <v>114486</v>
      </c>
      <c r="B37092" s="2">
        <v>44344.835543689325</v>
      </c>
      <c r="C37092">
        <v>133121</v>
      </c>
      <c r="D37092">
        <v>146115</v>
      </c>
      <c r="I37092" s="59">
        <v>81376</v>
      </c>
      <c r="J37092" s="57" t="s">
        <v>82</v>
      </c>
      <c r="K37092" s="58" t="str">
        <f t="shared" si="579"/>
        <v>выходные</v>
      </c>
      <c r="L37092">
        <v>20</v>
      </c>
    </row>
    <row r="37093" spans="1:12" x14ac:dyDescent="0.3">
      <c r="A37093">
        <v>114490</v>
      </c>
      <c r="B37093" s="2">
        <v>44344.835543689325</v>
      </c>
      <c r="C37093">
        <v>277806</v>
      </c>
      <c r="D37093">
        <v>313568</v>
      </c>
      <c r="I37093" s="59">
        <v>81377</v>
      </c>
      <c r="J37093" s="57" t="s">
        <v>83</v>
      </c>
      <c r="K37093" s="58" t="str">
        <f t="shared" si="579"/>
        <v>будни</v>
      </c>
      <c r="L37093">
        <v>20</v>
      </c>
    </row>
    <row r="37094" spans="1:12" x14ac:dyDescent="0.3">
      <c r="A37094">
        <v>114495</v>
      </c>
      <c r="B37094" s="2">
        <v>44344.835948220061</v>
      </c>
      <c r="C37094">
        <v>11799</v>
      </c>
      <c r="D37094">
        <v>330576</v>
      </c>
      <c r="I37094" s="59">
        <v>81378</v>
      </c>
      <c r="J37094" s="57" t="s">
        <v>84</v>
      </c>
      <c r="K37094" s="58" t="str">
        <f t="shared" si="579"/>
        <v>будни</v>
      </c>
      <c r="L37094">
        <v>20</v>
      </c>
    </row>
    <row r="37095" spans="1:12" x14ac:dyDescent="0.3">
      <c r="A37095">
        <v>114499</v>
      </c>
      <c r="B37095" s="2">
        <v>44344.835948220061</v>
      </c>
      <c r="C37095">
        <v>236645</v>
      </c>
      <c r="D37095">
        <v>429494</v>
      </c>
      <c r="I37095" s="59">
        <v>81379</v>
      </c>
      <c r="J37095" s="57" t="s">
        <v>79</v>
      </c>
      <c r="K37095" s="58" t="str">
        <f t="shared" si="579"/>
        <v>будни</v>
      </c>
      <c r="L37095">
        <v>20</v>
      </c>
    </row>
    <row r="37096" spans="1:12" x14ac:dyDescent="0.3">
      <c r="A37096">
        <v>114503</v>
      </c>
      <c r="B37096" s="2">
        <v>44344.836352750812</v>
      </c>
      <c r="C37096">
        <v>303711</v>
      </c>
      <c r="D37096">
        <v>191893</v>
      </c>
      <c r="I37096" s="59">
        <v>81380</v>
      </c>
      <c r="J37096" s="57" t="s">
        <v>80</v>
      </c>
      <c r="K37096" s="58" t="str">
        <f t="shared" si="579"/>
        <v>будни</v>
      </c>
      <c r="L37096">
        <v>20</v>
      </c>
    </row>
    <row r="37097" spans="1:12" x14ac:dyDescent="0.3">
      <c r="A37097">
        <v>114506</v>
      </c>
      <c r="B37097" s="2">
        <v>44344.836757281555</v>
      </c>
      <c r="C37097">
        <v>173756</v>
      </c>
      <c r="D37097">
        <v>242428</v>
      </c>
      <c r="I37097" s="59">
        <v>81381</v>
      </c>
      <c r="J37097" s="57" t="s">
        <v>81</v>
      </c>
      <c r="K37097" s="58" t="str">
        <f t="shared" si="579"/>
        <v>будни</v>
      </c>
      <c r="L37097">
        <v>20</v>
      </c>
    </row>
    <row r="37098" spans="1:12" x14ac:dyDescent="0.3">
      <c r="A37098">
        <v>114510</v>
      </c>
      <c r="B37098" s="2">
        <v>44344.837161812298</v>
      </c>
      <c r="C37098">
        <v>44350</v>
      </c>
      <c r="D37098">
        <v>351192</v>
      </c>
      <c r="I37098" s="59">
        <v>81382</v>
      </c>
      <c r="J37098" s="57" t="s">
        <v>78</v>
      </c>
      <c r="K37098" s="58" t="str">
        <f t="shared" si="579"/>
        <v>выходные</v>
      </c>
      <c r="L37098">
        <v>20</v>
      </c>
    </row>
    <row r="37099" spans="1:12" x14ac:dyDescent="0.3">
      <c r="A37099">
        <v>114514</v>
      </c>
      <c r="B37099" s="2">
        <v>44344.837161812298</v>
      </c>
      <c r="C37099">
        <v>204271</v>
      </c>
      <c r="D37099">
        <v>344690</v>
      </c>
      <c r="I37099" s="59">
        <v>81383</v>
      </c>
      <c r="J37099" s="57" t="s">
        <v>82</v>
      </c>
      <c r="K37099" s="58" t="str">
        <f t="shared" si="579"/>
        <v>выходные</v>
      </c>
      <c r="L37099">
        <v>20</v>
      </c>
    </row>
    <row r="37100" spans="1:12" x14ac:dyDescent="0.3">
      <c r="A37100">
        <v>114516</v>
      </c>
      <c r="B37100" s="2">
        <v>44344.837566343042</v>
      </c>
      <c r="C37100">
        <v>3355</v>
      </c>
      <c r="D37100">
        <v>401945</v>
      </c>
      <c r="I37100" s="59">
        <v>81384</v>
      </c>
      <c r="J37100" s="57" t="s">
        <v>83</v>
      </c>
      <c r="K37100" s="58" t="str">
        <f t="shared" si="579"/>
        <v>будни</v>
      </c>
      <c r="L37100">
        <v>20</v>
      </c>
    </row>
    <row r="37101" spans="1:12" x14ac:dyDescent="0.3">
      <c r="A37101">
        <v>114517</v>
      </c>
      <c r="B37101" s="2">
        <v>44344.837566343042</v>
      </c>
      <c r="C37101">
        <v>129197</v>
      </c>
      <c r="D37101">
        <v>158978</v>
      </c>
      <c r="I37101" s="59">
        <v>81385</v>
      </c>
      <c r="J37101" s="57" t="s">
        <v>84</v>
      </c>
      <c r="K37101" s="58" t="str">
        <f t="shared" si="579"/>
        <v>будни</v>
      </c>
      <c r="L37101">
        <v>20</v>
      </c>
    </row>
    <row r="37102" spans="1:12" x14ac:dyDescent="0.3">
      <c r="A37102">
        <v>114520</v>
      </c>
      <c r="B37102" s="2">
        <v>44344.837566343042</v>
      </c>
      <c r="C37102">
        <v>239726</v>
      </c>
      <c r="D37102">
        <v>226824</v>
      </c>
      <c r="I37102" s="59">
        <v>81386</v>
      </c>
      <c r="J37102" s="57" t="s">
        <v>79</v>
      </c>
      <c r="K37102" s="58" t="str">
        <f t="shared" si="579"/>
        <v>будни</v>
      </c>
      <c r="L37102">
        <v>20</v>
      </c>
    </row>
    <row r="37103" spans="1:12" x14ac:dyDescent="0.3">
      <c r="A37103">
        <v>114525</v>
      </c>
      <c r="B37103" s="2">
        <v>44344.838375404528</v>
      </c>
      <c r="C37103">
        <v>121959</v>
      </c>
      <c r="D37103">
        <v>411922</v>
      </c>
      <c r="I37103" s="59">
        <v>81387</v>
      </c>
      <c r="J37103" s="57" t="s">
        <v>80</v>
      </c>
      <c r="K37103" s="58" t="str">
        <f t="shared" si="579"/>
        <v>будни</v>
      </c>
      <c r="L37103">
        <v>20</v>
      </c>
    </row>
    <row r="37104" spans="1:12" x14ac:dyDescent="0.3">
      <c r="A37104">
        <v>114530</v>
      </c>
      <c r="B37104" s="2">
        <v>44344.838779935279</v>
      </c>
      <c r="C37104">
        <v>330091</v>
      </c>
      <c r="D37104">
        <v>163218</v>
      </c>
      <c r="I37104" s="59">
        <v>81388</v>
      </c>
      <c r="J37104" s="57" t="s">
        <v>81</v>
      </c>
      <c r="K37104" s="58" t="str">
        <f t="shared" si="579"/>
        <v>будни</v>
      </c>
      <c r="L37104">
        <v>20</v>
      </c>
    </row>
    <row r="37105" spans="1:12" x14ac:dyDescent="0.3">
      <c r="A37105">
        <v>114534</v>
      </c>
      <c r="B37105" s="2">
        <v>44344.839184466015</v>
      </c>
      <c r="C37105">
        <v>103753</v>
      </c>
      <c r="D37105">
        <v>287893</v>
      </c>
      <c r="I37105" s="59">
        <v>81389</v>
      </c>
      <c r="J37105" s="57" t="s">
        <v>78</v>
      </c>
      <c r="K37105" s="58" t="str">
        <f t="shared" si="579"/>
        <v>выходные</v>
      </c>
      <c r="L37105">
        <v>20</v>
      </c>
    </row>
    <row r="37106" spans="1:12" x14ac:dyDescent="0.3">
      <c r="A37106">
        <v>114537</v>
      </c>
      <c r="B37106" s="2">
        <v>44344.839588996765</v>
      </c>
      <c r="C37106">
        <v>157329</v>
      </c>
      <c r="D37106">
        <v>329376</v>
      </c>
      <c r="I37106" s="59">
        <v>81390</v>
      </c>
      <c r="J37106" s="57" t="s">
        <v>82</v>
      </c>
      <c r="K37106" s="58" t="str">
        <f t="shared" si="579"/>
        <v>выходные</v>
      </c>
      <c r="L37106">
        <v>20</v>
      </c>
    </row>
    <row r="37107" spans="1:12" x14ac:dyDescent="0.3">
      <c r="A37107">
        <v>114541</v>
      </c>
      <c r="B37107" s="2">
        <v>44344.839588996765</v>
      </c>
      <c r="C37107">
        <v>309779</v>
      </c>
      <c r="D37107">
        <v>411922</v>
      </c>
      <c r="I37107" s="59">
        <v>81391</v>
      </c>
      <c r="J37107" s="57" t="s">
        <v>83</v>
      </c>
      <c r="K37107" s="58" t="str">
        <f t="shared" si="579"/>
        <v>будни</v>
      </c>
      <c r="L37107">
        <v>20</v>
      </c>
    </row>
    <row r="37108" spans="1:12" x14ac:dyDescent="0.3">
      <c r="A37108">
        <v>114542</v>
      </c>
      <c r="B37108" s="2">
        <v>44344.839993527508</v>
      </c>
      <c r="C37108">
        <v>168387</v>
      </c>
      <c r="D37108">
        <v>154228</v>
      </c>
      <c r="I37108" s="59">
        <v>81392</v>
      </c>
      <c r="J37108" s="57" t="s">
        <v>84</v>
      </c>
      <c r="K37108" s="58" t="str">
        <f t="shared" si="579"/>
        <v>будни</v>
      </c>
      <c r="L37108">
        <v>20</v>
      </c>
    </row>
    <row r="37109" spans="1:12" x14ac:dyDescent="0.3">
      <c r="A37109">
        <v>114543</v>
      </c>
      <c r="B37109" s="2">
        <v>44344.840398058252</v>
      </c>
      <c r="C37109">
        <v>9853</v>
      </c>
      <c r="D37109">
        <v>158978</v>
      </c>
      <c r="I37109" s="59">
        <v>81393</v>
      </c>
      <c r="J37109" s="57" t="s">
        <v>79</v>
      </c>
      <c r="K37109" s="58" t="str">
        <f t="shared" si="579"/>
        <v>будни</v>
      </c>
      <c r="L37109">
        <v>20</v>
      </c>
    </row>
    <row r="37110" spans="1:12" x14ac:dyDescent="0.3">
      <c r="A37110">
        <v>114544</v>
      </c>
      <c r="B37110" s="2">
        <v>44344.840398058252</v>
      </c>
      <c r="C37110">
        <v>255900</v>
      </c>
      <c r="D37110">
        <v>182913</v>
      </c>
      <c r="I37110" s="59">
        <v>81394</v>
      </c>
      <c r="J37110" s="57" t="s">
        <v>80</v>
      </c>
      <c r="K37110" s="58" t="str">
        <f t="shared" si="579"/>
        <v>будни</v>
      </c>
      <c r="L37110">
        <v>20</v>
      </c>
    </row>
    <row r="37111" spans="1:12" x14ac:dyDescent="0.3">
      <c r="A37111">
        <v>114546</v>
      </c>
      <c r="B37111" s="2">
        <v>44344.840802588995</v>
      </c>
      <c r="C37111">
        <v>165388</v>
      </c>
      <c r="D37111">
        <v>251574</v>
      </c>
      <c r="I37111" s="59">
        <v>81395</v>
      </c>
      <c r="J37111" s="57" t="s">
        <v>81</v>
      </c>
      <c r="K37111" s="58" t="str">
        <f t="shared" si="579"/>
        <v>будни</v>
      </c>
      <c r="L37111">
        <v>20</v>
      </c>
    </row>
    <row r="37112" spans="1:12" x14ac:dyDescent="0.3">
      <c r="A37112">
        <v>114550</v>
      </c>
      <c r="B37112" s="2">
        <v>44344.841207119738</v>
      </c>
      <c r="C37112">
        <v>286425</v>
      </c>
      <c r="D37112">
        <v>320620</v>
      </c>
      <c r="I37112" s="59">
        <v>81396</v>
      </c>
      <c r="J37112" s="57" t="s">
        <v>78</v>
      </c>
      <c r="K37112" s="58" t="str">
        <f t="shared" si="579"/>
        <v>выходные</v>
      </c>
      <c r="L37112">
        <v>20</v>
      </c>
    </row>
    <row r="37113" spans="1:12" x14ac:dyDescent="0.3">
      <c r="A37113">
        <v>114555</v>
      </c>
      <c r="B37113" s="2">
        <v>44344.842016181232</v>
      </c>
      <c r="C37113">
        <v>192219</v>
      </c>
      <c r="D37113">
        <v>118549</v>
      </c>
      <c r="I37113" s="59">
        <v>81397</v>
      </c>
      <c r="J37113" s="57" t="s">
        <v>82</v>
      </c>
      <c r="K37113" s="58" t="str">
        <f t="shared" si="579"/>
        <v>выходные</v>
      </c>
      <c r="L37113">
        <v>20</v>
      </c>
    </row>
    <row r="37114" spans="1:12" x14ac:dyDescent="0.3">
      <c r="A37114">
        <v>114559</v>
      </c>
      <c r="B37114" s="2">
        <v>44344.842016181232</v>
      </c>
      <c r="C37114">
        <v>315265</v>
      </c>
      <c r="D37114">
        <v>145209</v>
      </c>
      <c r="I37114" s="59">
        <v>81398</v>
      </c>
      <c r="J37114" s="57" t="s">
        <v>83</v>
      </c>
      <c r="K37114" s="58" t="str">
        <f t="shared" si="579"/>
        <v>будни</v>
      </c>
      <c r="L37114">
        <v>20</v>
      </c>
    </row>
    <row r="37115" spans="1:12" x14ac:dyDescent="0.3">
      <c r="A37115">
        <v>114560</v>
      </c>
      <c r="B37115" s="2">
        <v>44344.844038834948</v>
      </c>
      <c r="C37115">
        <v>268261</v>
      </c>
      <c r="D37115">
        <v>94440</v>
      </c>
      <c r="I37115" s="59">
        <v>81399</v>
      </c>
      <c r="J37115" s="57" t="s">
        <v>84</v>
      </c>
      <c r="K37115" s="58" t="str">
        <f t="shared" si="579"/>
        <v>будни</v>
      </c>
      <c r="L37115">
        <v>20</v>
      </c>
    </row>
    <row r="37116" spans="1:12" x14ac:dyDescent="0.3">
      <c r="A37116">
        <v>114561</v>
      </c>
      <c r="B37116" s="2">
        <v>44344.844038834948</v>
      </c>
      <c r="C37116">
        <v>280316</v>
      </c>
      <c r="D37116">
        <v>189009</v>
      </c>
      <c r="I37116" s="59">
        <v>81400</v>
      </c>
      <c r="J37116" s="57" t="s">
        <v>79</v>
      </c>
      <c r="K37116" s="58" t="str">
        <f t="shared" si="579"/>
        <v>будни</v>
      </c>
      <c r="L37116">
        <v>20</v>
      </c>
    </row>
    <row r="37117" spans="1:12" x14ac:dyDescent="0.3">
      <c r="A37117">
        <v>114564</v>
      </c>
      <c r="B37117" s="2">
        <v>44344.844443365699</v>
      </c>
      <c r="C37117">
        <v>161265</v>
      </c>
      <c r="D37117">
        <v>411922</v>
      </c>
      <c r="I37117" s="59">
        <v>81401</v>
      </c>
      <c r="J37117" s="57" t="s">
        <v>80</v>
      </c>
      <c r="K37117" s="58" t="str">
        <f t="shared" si="579"/>
        <v>будни</v>
      </c>
      <c r="L37117">
        <v>20</v>
      </c>
    </row>
    <row r="37118" spans="1:12" x14ac:dyDescent="0.3">
      <c r="A37118">
        <v>114566</v>
      </c>
      <c r="B37118" s="2">
        <v>44344.844847896442</v>
      </c>
      <c r="C37118">
        <v>184875</v>
      </c>
      <c r="D37118">
        <v>171935</v>
      </c>
      <c r="I37118" s="59">
        <v>81402</v>
      </c>
      <c r="J37118" s="57" t="s">
        <v>81</v>
      </c>
      <c r="K37118" s="58" t="str">
        <f t="shared" si="579"/>
        <v>будни</v>
      </c>
      <c r="L37118">
        <v>20</v>
      </c>
    </row>
    <row r="37119" spans="1:12" x14ac:dyDescent="0.3">
      <c r="A37119">
        <v>114571</v>
      </c>
      <c r="B37119" s="2">
        <v>44344.844847896442</v>
      </c>
      <c r="C37119">
        <v>326415</v>
      </c>
      <c r="D37119">
        <v>241927</v>
      </c>
      <c r="I37119" s="59">
        <v>81403</v>
      </c>
      <c r="J37119" s="57" t="s">
        <v>78</v>
      </c>
      <c r="K37119" s="58" t="str">
        <f t="shared" si="579"/>
        <v>выходные</v>
      </c>
      <c r="L37119">
        <v>20</v>
      </c>
    </row>
    <row r="37120" spans="1:12" x14ac:dyDescent="0.3">
      <c r="A37120">
        <v>114573</v>
      </c>
      <c r="B37120" s="2">
        <v>44344.845252427185</v>
      </c>
      <c r="C37120">
        <v>267642</v>
      </c>
      <c r="D37120">
        <v>80726</v>
      </c>
      <c r="I37120" s="59">
        <v>81404</v>
      </c>
      <c r="J37120" s="57" t="s">
        <v>82</v>
      </c>
      <c r="K37120" s="58" t="str">
        <f t="shared" si="579"/>
        <v>выходные</v>
      </c>
      <c r="L37120">
        <v>20</v>
      </c>
    </row>
    <row r="37121" spans="1:12" x14ac:dyDescent="0.3">
      <c r="A37121">
        <v>114574</v>
      </c>
      <c r="B37121" s="2">
        <v>44344.845656957928</v>
      </c>
      <c r="C37121">
        <v>167851</v>
      </c>
      <c r="D37121">
        <v>81554</v>
      </c>
      <c r="I37121" s="59">
        <v>81405</v>
      </c>
      <c r="J37121" s="57" t="s">
        <v>83</v>
      </c>
      <c r="K37121" s="58" t="str">
        <f t="shared" si="579"/>
        <v>будни</v>
      </c>
      <c r="L37121">
        <v>20</v>
      </c>
    </row>
    <row r="37122" spans="1:12" x14ac:dyDescent="0.3">
      <c r="A37122">
        <v>114575</v>
      </c>
      <c r="B37122" s="2">
        <v>44344.845656957928</v>
      </c>
      <c r="C37122">
        <v>251971</v>
      </c>
      <c r="D37122">
        <v>242428</v>
      </c>
      <c r="I37122" s="59">
        <v>81406</v>
      </c>
      <c r="J37122" s="57" t="s">
        <v>84</v>
      </c>
      <c r="K37122" s="58" t="str">
        <f t="shared" si="579"/>
        <v>будни</v>
      </c>
      <c r="L37122">
        <v>20</v>
      </c>
    </row>
    <row r="37123" spans="1:12" x14ac:dyDescent="0.3">
      <c r="A37123">
        <v>114577</v>
      </c>
      <c r="B37123" s="2">
        <v>44344.846061488672</v>
      </c>
      <c r="C37123">
        <v>91991</v>
      </c>
      <c r="D37123">
        <v>245484</v>
      </c>
      <c r="I37123" s="59">
        <v>81407</v>
      </c>
      <c r="J37123" s="57" t="s">
        <v>79</v>
      </c>
      <c r="K37123" s="58" t="str">
        <f t="shared" ref="K37123:K37186" si="580">IF(OR(J37123="суббота",J37123="воскресенье"),"выходные","будни")</f>
        <v>будни</v>
      </c>
      <c r="L37123">
        <v>20</v>
      </c>
    </row>
    <row r="37124" spans="1:12" x14ac:dyDescent="0.3">
      <c r="A37124">
        <v>114581</v>
      </c>
      <c r="B37124" s="2">
        <v>44344.846466019415</v>
      </c>
      <c r="C37124">
        <v>135315</v>
      </c>
      <c r="D37124">
        <v>473233</v>
      </c>
      <c r="I37124" s="59">
        <v>81408</v>
      </c>
      <c r="J37124" s="57" t="s">
        <v>80</v>
      </c>
      <c r="K37124" s="58" t="str">
        <f t="shared" si="580"/>
        <v>будни</v>
      </c>
      <c r="L37124">
        <v>20</v>
      </c>
    </row>
    <row r="37125" spans="1:12" x14ac:dyDescent="0.3">
      <c r="A37125">
        <v>114583</v>
      </c>
      <c r="B37125" s="2">
        <v>44344.846466019415</v>
      </c>
      <c r="C37125">
        <v>184282</v>
      </c>
      <c r="D37125">
        <v>118549</v>
      </c>
      <c r="I37125" s="59">
        <v>81409</v>
      </c>
      <c r="J37125" s="57" t="s">
        <v>81</v>
      </c>
      <c r="K37125" s="58" t="str">
        <f t="shared" si="580"/>
        <v>будни</v>
      </c>
      <c r="L37125">
        <v>20</v>
      </c>
    </row>
    <row r="37126" spans="1:12" x14ac:dyDescent="0.3">
      <c r="A37126">
        <v>114586</v>
      </c>
      <c r="B37126" s="2">
        <v>44344.846870550165</v>
      </c>
      <c r="C37126">
        <v>274988</v>
      </c>
      <c r="D37126">
        <v>466283</v>
      </c>
      <c r="I37126" s="59">
        <v>81410</v>
      </c>
      <c r="J37126" s="57" t="s">
        <v>78</v>
      </c>
      <c r="K37126" s="58" t="str">
        <f t="shared" si="580"/>
        <v>выходные</v>
      </c>
      <c r="L37126">
        <v>20</v>
      </c>
    </row>
    <row r="37127" spans="1:12" x14ac:dyDescent="0.3">
      <c r="A37127">
        <v>114590</v>
      </c>
      <c r="B37127" s="2">
        <v>44344.846870550165</v>
      </c>
      <c r="C37127">
        <v>326570</v>
      </c>
      <c r="D37127">
        <v>21760</v>
      </c>
      <c r="I37127" s="59">
        <v>81411</v>
      </c>
      <c r="J37127" s="57" t="s">
        <v>82</v>
      </c>
      <c r="K37127" s="58" t="str">
        <f t="shared" si="580"/>
        <v>выходные</v>
      </c>
      <c r="L37127">
        <v>20</v>
      </c>
    </row>
    <row r="37128" spans="1:12" x14ac:dyDescent="0.3">
      <c r="A37128">
        <v>114593</v>
      </c>
      <c r="B37128" s="2">
        <v>44344.847275080901</v>
      </c>
      <c r="C37128">
        <v>37462</v>
      </c>
      <c r="D37128">
        <v>158978</v>
      </c>
      <c r="I37128" s="59">
        <v>81412</v>
      </c>
      <c r="J37128" s="57" t="s">
        <v>83</v>
      </c>
      <c r="K37128" s="58" t="str">
        <f t="shared" si="580"/>
        <v>будни</v>
      </c>
      <c r="L37128">
        <v>20</v>
      </c>
    </row>
    <row r="37129" spans="1:12" x14ac:dyDescent="0.3">
      <c r="A37129">
        <v>114597</v>
      </c>
      <c r="B37129" s="2">
        <v>44344.848488673138</v>
      </c>
      <c r="C37129">
        <v>6095</v>
      </c>
      <c r="D37129">
        <v>158978</v>
      </c>
      <c r="I37129" s="59">
        <v>81413</v>
      </c>
      <c r="J37129" s="57" t="s">
        <v>84</v>
      </c>
      <c r="K37129" s="58" t="str">
        <f t="shared" si="580"/>
        <v>будни</v>
      </c>
      <c r="L37129">
        <v>20</v>
      </c>
    </row>
    <row r="37130" spans="1:12" x14ac:dyDescent="0.3">
      <c r="A37130">
        <v>114598</v>
      </c>
      <c r="B37130" s="2">
        <v>44344.848488673138</v>
      </c>
      <c r="C37130">
        <v>303346</v>
      </c>
      <c r="D37130">
        <v>439981</v>
      </c>
      <c r="I37130" s="59">
        <v>81414</v>
      </c>
      <c r="J37130" s="57" t="s">
        <v>79</v>
      </c>
      <c r="K37130" s="58" t="str">
        <f t="shared" si="580"/>
        <v>будни</v>
      </c>
      <c r="L37130">
        <v>20</v>
      </c>
    </row>
    <row r="37131" spans="1:12" x14ac:dyDescent="0.3">
      <c r="A37131">
        <v>114600</v>
      </c>
      <c r="B37131" s="2">
        <v>44344.849702265376</v>
      </c>
      <c r="C37131">
        <v>122024</v>
      </c>
      <c r="D37131">
        <v>149755</v>
      </c>
      <c r="I37131" s="59">
        <v>81415</v>
      </c>
      <c r="J37131" s="57" t="s">
        <v>80</v>
      </c>
      <c r="K37131" s="58" t="str">
        <f t="shared" si="580"/>
        <v>будни</v>
      </c>
      <c r="L37131">
        <v>20</v>
      </c>
    </row>
    <row r="37132" spans="1:12" x14ac:dyDescent="0.3">
      <c r="A37132">
        <v>114602</v>
      </c>
      <c r="B37132" s="2">
        <v>44344.850106796119</v>
      </c>
      <c r="C37132">
        <v>180388</v>
      </c>
      <c r="D37132">
        <v>273577</v>
      </c>
      <c r="I37132" s="59">
        <v>81416</v>
      </c>
      <c r="J37132" s="57" t="s">
        <v>81</v>
      </c>
      <c r="K37132" s="58" t="str">
        <f t="shared" si="580"/>
        <v>будни</v>
      </c>
      <c r="L37132">
        <v>20</v>
      </c>
    </row>
    <row r="37133" spans="1:12" x14ac:dyDescent="0.3">
      <c r="A37133">
        <v>114605</v>
      </c>
      <c r="B37133" s="2">
        <v>44344.850106796119</v>
      </c>
      <c r="C37133">
        <v>245303</v>
      </c>
      <c r="D37133">
        <v>118549</v>
      </c>
      <c r="I37133" s="59">
        <v>81417</v>
      </c>
      <c r="J37133" s="57" t="s">
        <v>78</v>
      </c>
      <c r="K37133" s="58" t="str">
        <f t="shared" si="580"/>
        <v>выходные</v>
      </c>
      <c r="L37133">
        <v>20</v>
      </c>
    </row>
    <row r="37134" spans="1:12" x14ac:dyDescent="0.3">
      <c r="A37134">
        <v>114609</v>
      </c>
      <c r="B37134" s="2">
        <v>44344.851320388349</v>
      </c>
      <c r="C37134">
        <v>280586</v>
      </c>
      <c r="D37134">
        <v>77304</v>
      </c>
      <c r="I37134" s="59">
        <v>81418</v>
      </c>
      <c r="J37134" s="57" t="s">
        <v>82</v>
      </c>
      <c r="K37134" s="58" t="str">
        <f t="shared" si="580"/>
        <v>выходные</v>
      </c>
      <c r="L37134">
        <v>20</v>
      </c>
    </row>
    <row r="37135" spans="1:12" x14ac:dyDescent="0.3">
      <c r="A37135">
        <v>114612</v>
      </c>
      <c r="B37135" s="2">
        <v>44344.851724919099</v>
      </c>
      <c r="C37135">
        <v>39933</v>
      </c>
      <c r="D37135">
        <v>250679</v>
      </c>
      <c r="I37135" s="59">
        <v>81419</v>
      </c>
      <c r="J37135" s="57" t="s">
        <v>83</v>
      </c>
      <c r="K37135" s="58" t="str">
        <f t="shared" si="580"/>
        <v>будни</v>
      </c>
      <c r="L37135">
        <v>20</v>
      </c>
    </row>
    <row r="37136" spans="1:12" x14ac:dyDescent="0.3">
      <c r="A37136">
        <v>114616</v>
      </c>
      <c r="B37136" s="2">
        <v>44344.852129449835</v>
      </c>
      <c r="C37136">
        <v>228129</v>
      </c>
      <c r="D37136">
        <v>341333</v>
      </c>
      <c r="I37136" s="59">
        <v>81420</v>
      </c>
      <c r="J37136" s="57" t="s">
        <v>84</v>
      </c>
      <c r="K37136" s="58" t="str">
        <f t="shared" si="580"/>
        <v>будни</v>
      </c>
      <c r="L37136">
        <v>20</v>
      </c>
    </row>
    <row r="37137" spans="1:12" x14ac:dyDescent="0.3">
      <c r="A37137">
        <v>114621</v>
      </c>
      <c r="B37137" s="2">
        <v>44344.852938511329</v>
      </c>
      <c r="C37137">
        <v>85335</v>
      </c>
      <c r="D37137">
        <v>297015</v>
      </c>
      <c r="I37137" s="59">
        <v>81421</v>
      </c>
      <c r="J37137" s="57" t="s">
        <v>79</v>
      </c>
      <c r="K37137" s="58" t="str">
        <f t="shared" si="580"/>
        <v>будни</v>
      </c>
      <c r="L37137">
        <v>20</v>
      </c>
    </row>
    <row r="37138" spans="1:12" x14ac:dyDescent="0.3">
      <c r="A37138">
        <v>114623</v>
      </c>
      <c r="B37138" s="2">
        <v>44344.853343042072</v>
      </c>
      <c r="C37138">
        <v>138254</v>
      </c>
      <c r="D37138">
        <v>380039</v>
      </c>
      <c r="I37138" s="59">
        <v>81422</v>
      </c>
      <c r="J37138" s="57" t="s">
        <v>80</v>
      </c>
      <c r="K37138" s="58" t="str">
        <f t="shared" si="580"/>
        <v>будни</v>
      </c>
      <c r="L37138">
        <v>20</v>
      </c>
    </row>
    <row r="37139" spans="1:12" x14ac:dyDescent="0.3">
      <c r="A37139">
        <v>114628</v>
      </c>
      <c r="B37139" s="2">
        <v>44344.853343042072</v>
      </c>
      <c r="C37139">
        <v>227823</v>
      </c>
      <c r="D37139">
        <v>411922</v>
      </c>
      <c r="I37139" s="59">
        <v>81423</v>
      </c>
      <c r="J37139" s="57" t="s">
        <v>81</v>
      </c>
      <c r="K37139" s="58" t="str">
        <f t="shared" si="580"/>
        <v>будни</v>
      </c>
      <c r="L37139">
        <v>20</v>
      </c>
    </row>
    <row r="37140" spans="1:12" x14ac:dyDescent="0.3">
      <c r="A37140">
        <v>114630</v>
      </c>
      <c r="B37140" s="2">
        <v>44344.853343042072</v>
      </c>
      <c r="C37140">
        <v>302169</v>
      </c>
      <c r="D37140">
        <v>406793</v>
      </c>
      <c r="I37140" s="59">
        <v>81424</v>
      </c>
      <c r="J37140" s="57" t="s">
        <v>78</v>
      </c>
      <c r="K37140" s="58" t="str">
        <f t="shared" si="580"/>
        <v>выходные</v>
      </c>
      <c r="L37140">
        <v>20</v>
      </c>
    </row>
    <row r="37141" spans="1:12" x14ac:dyDescent="0.3">
      <c r="A37141">
        <v>114632</v>
      </c>
      <c r="B37141" s="2">
        <v>44344.854556634302</v>
      </c>
      <c r="C37141">
        <v>160416</v>
      </c>
      <c r="D37141">
        <v>463045</v>
      </c>
      <c r="I37141" s="59">
        <v>81425</v>
      </c>
      <c r="J37141" s="57" t="s">
        <v>82</v>
      </c>
      <c r="K37141" s="58" t="str">
        <f t="shared" si="580"/>
        <v>выходные</v>
      </c>
      <c r="L37141">
        <v>20</v>
      </c>
    </row>
    <row r="37142" spans="1:12" x14ac:dyDescent="0.3">
      <c r="A37142">
        <v>114637</v>
      </c>
      <c r="B37142" s="2">
        <v>44344.854961165052</v>
      </c>
      <c r="C37142">
        <v>3719</v>
      </c>
      <c r="D37142">
        <v>227775</v>
      </c>
      <c r="I37142" s="59">
        <v>81426</v>
      </c>
      <c r="J37142" s="57" t="s">
        <v>83</v>
      </c>
      <c r="K37142" s="58" t="str">
        <f t="shared" si="580"/>
        <v>будни</v>
      </c>
      <c r="L37142">
        <v>20</v>
      </c>
    </row>
    <row r="37143" spans="1:12" x14ac:dyDescent="0.3">
      <c r="A37143">
        <v>114638</v>
      </c>
      <c r="B37143" s="2">
        <v>44344.855770226539</v>
      </c>
      <c r="C37143">
        <v>13532</v>
      </c>
      <c r="D37143">
        <v>114865</v>
      </c>
      <c r="I37143" s="59">
        <v>81427</v>
      </c>
      <c r="J37143" s="57" t="s">
        <v>84</v>
      </c>
      <c r="K37143" s="58" t="str">
        <f t="shared" si="580"/>
        <v>будни</v>
      </c>
      <c r="L37143">
        <v>20</v>
      </c>
    </row>
    <row r="37144" spans="1:12" x14ac:dyDescent="0.3">
      <c r="A37144">
        <v>114642</v>
      </c>
      <c r="B37144" s="2">
        <v>44344.856579288025</v>
      </c>
      <c r="C37144">
        <v>153393</v>
      </c>
      <c r="D37144">
        <v>250679</v>
      </c>
      <c r="I37144" s="59">
        <v>81428</v>
      </c>
      <c r="J37144" s="57" t="s">
        <v>79</v>
      </c>
      <c r="K37144" s="58" t="str">
        <f t="shared" si="580"/>
        <v>будни</v>
      </c>
      <c r="L37144">
        <v>20</v>
      </c>
    </row>
    <row r="37145" spans="1:12" x14ac:dyDescent="0.3">
      <c r="A37145">
        <v>114643</v>
      </c>
      <c r="B37145" s="2">
        <v>44344.858197411006</v>
      </c>
      <c r="C37145">
        <v>45505</v>
      </c>
      <c r="D37145">
        <v>165114</v>
      </c>
      <c r="I37145" s="59">
        <v>81429</v>
      </c>
      <c r="J37145" s="57" t="s">
        <v>80</v>
      </c>
      <c r="K37145" s="58" t="str">
        <f t="shared" si="580"/>
        <v>будни</v>
      </c>
      <c r="L37145">
        <v>20</v>
      </c>
    </row>
    <row r="37146" spans="1:12" x14ac:dyDescent="0.3">
      <c r="A37146">
        <v>114645</v>
      </c>
      <c r="B37146" s="2">
        <v>44344.858197411006</v>
      </c>
      <c r="C37146">
        <v>81893</v>
      </c>
      <c r="D37146">
        <v>294042</v>
      </c>
      <c r="I37146" s="59">
        <v>81430</v>
      </c>
      <c r="J37146" s="57" t="s">
        <v>81</v>
      </c>
      <c r="K37146" s="58" t="str">
        <f t="shared" si="580"/>
        <v>будни</v>
      </c>
      <c r="L37146">
        <v>20</v>
      </c>
    </row>
    <row r="37147" spans="1:12" x14ac:dyDescent="0.3">
      <c r="A37147">
        <v>114649</v>
      </c>
      <c r="B37147" s="2">
        <v>44344.859411003235</v>
      </c>
      <c r="C37147">
        <v>114343</v>
      </c>
      <c r="D37147">
        <v>21760</v>
      </c>
      <c r="I37147" s="59">
        <v>81431</v>
      </c>
      <c r="J37147" s="57" t="s">
        <v>78</v>
      </c>
      <c r="K37147" s="58" t="str">
        <f t="shared" si="580"/>
        <v>выходные</v>
      </c>
      <c r="L37147">
        <v>20</v>
      </c>
    </row>
    <row r="37148" spans="1:12" x14ac:dyDescent="0.3">
      <c r="A37148">
        <v>114651</v>
      </c>
      <c r="B37148" s="2">
        <v>44344.859411003235</v>
      </c>
      <c r="C37148">
        <v>197561</v>
      </c>
      <c r="D37148">
        <v>76405</v>
      </c>
      <c r="I37148" s="59">
        <v>81432</v>
      </c>
      <c r="J37148" s="57" t="s">
        <v>82</v>
      </c>
      <c r="K37148" s="58" t="str">
        <f t="shared" si="580"/>
        <v>выходные</v>
      </c>
      <c r="L37148">
        <v>20</v>
      </c>
    </row>
    <row r="37149" spans="1:12" x14ac:dyDescent="0.3">
      <c r="A37149">
        <v>114653</v>
      </c>
      <c r="B37149" s="2">
        <v>44344.859815533986</v>
      </c>
      <c r="C37149">
        <v>179075</v>
      </c>
      <c r="D37149">
        <v>183290</v>
      </c>
      <c r="I37149" s="59">
        <v>81433</v>
      </c>
      <c r="J37149" s="57" t="s">
        <v>83</v>
      </c>
      <c r="K37149" s="58" t="str">
        <f t="shared" si="580"/>
        <v>будни</v>
      </c>
      <c r="L37149">
        <v>20</v>
      </c>
    </row>
    <row r="37150" spans="1:12" x14ac:dyDescent="0.3">
      <c r="A37150">
        <v>114658</v>
      </c>
      <c r="B37150" s="2">
        <v>44344.859815533986</v>
      </c>
      <c r="C37150">
        <v>226163</v>
      </c>
      <c r="D37150">
        <v>198146</v>
      </c>
      <c r="I37150" s="59">
        <v>81434</v>
      </c>
      <c r="J37150" s="57" t="s">
        <v>84</v>
      </c>
      <c r="K37150" s="58" t="str">
        <f t="shared" si="580"/>
        <v>будни</v>
      </c>
      <c r="L37150">
        <v>20</v>
      </c>
    </row>
    <row r="37151" spans="1:12" x14ac:dyDescent="0.3">
      <c r="A37151">
        <v>114660</v>
      </c>
      <c r="B37151" s="2">
        <v>44344.859815533986</v>
      </c>
      <c r="C37151">
        <v>318337</v>
      </c>
      <c r="D37151">
        <v>206501</v>
      </c>
      <c r="I37151" s="59">
        <v>81435</v>
      </c>
      <c r="J37151" s="57" t="s">
        <v>79</v>
      </c>
      <c r="K37151" s="58" t="str">
        <f t="shared" si="580"/>
        <v>будни</v>
      </c>
      <c r="L37151">
        <v>20</v>
      </c>
    </row>
    <row r="37152" spans="1:12" x14ac:dyDescent="0.3">
      <c r="A37152">
        <v>114661</v>
      </c>
      <c r="B37152" s="2">
        <v>44344.860220064722</v>
      </c>
      <c r="C37152">
        <v>198761</v>
      </c>
      <c r="D37152">
        <v>250679</v>
      </c>
      <c r="I37152" s="59">
        <v>81436</v>
      </c>
      <c r="J37152" s="57" t="s">
        <v>80</v>
      </c>
      <c r="K37152" s="58" t="str">
        <f t="shared" si="580"/>
        <v>будни</v>
      </c>
      <c r="L37152">
        <v>20</v>
      </c>
    </row>
    <row r="37153" spans="1:12" x14ac:dyDescent="0.3">
      <c r="A37153">
        <v>114663</v>
      </c>
      <c r="B37153" s="2">
        <v>44344.860999999997</v>
      </c>
      <c r="C37153">
        <v>115838</v>
      </c>
      <c r="D37153">
        <v>351192</v>
      </c>
      <c r="I37153" s="59">
        <v>81437</v>
      </c>
      <c r="J37153" s="57" t="s">
        <v>81</v>
      </c>
      <c r="K37153" s="58" t="str">
        <f t="shared" si="580"/>
        <v>будни</v>
      </c>
      <c r="L37153">
        <v>20</v>
      </c>
    </row>
    <row r="37154" spans="1:12" x14ac:dyDescent="0.3">
      <c r="A37154">
        <v>114666</v>
      </c>
      <c r="B37154" s="2">
        <v>44344.861433656959</v>
      </c>
      <c r="C37154">
        <v>196755</v>
      </c>
      <c r="D37154">
        <v>304128</v>
      </c>
      <c r="I37154" s="59">
        <v>81438</v>
      </c>
      <c r="J37154" s="57" t="s">
        <v>78</v>
      </c>
      <c r="K37154" s="58" t="str">
        <f t="shared" si="580"/>
        <v>выходные</v>
      </c>
      <c r="L37154">
        <v>20</v>
      </c>
    </row>
    <row r="37155" spans="1:12" x14ac:dyDescent="0.3">
      <c r="A37155">
        <v>114670</v>
      </c>
      <c r="B37155" s="2">
        <v>44344.861433656959</v>
      </c>
      <c r="C37155">
        <v>297007</v>
      </c>
      <c r="D37155">
        <v>433247</v>
      </c>
      <c r="I37155" s="59">
        <v>81439</v>
      </c>
      <c r="J37155" s="57" t="s">
        <v>82</v>
      </c>
      <c r="K37155" s="58" t="str">
        <f t="shared" si="580"/>
        <v>выходные</v>
      </c>
      <c r="L37155">
        <v>20</v>
      </c>
    </row>
    <row r="37156" spans="1:12" x14ac:dyDescent="0.3">
      <c r="A37156">
        <v>114671</v>
      </c>
      <c r="B37156" s="2">
        <v>44344.861838187702</v>
      </c>
      <c r="C37156">
        <v>139782</v>
      </c>
      <c r="D37156">
        <v>363403</v>
      </c>
      <c r="I37156" s="59">
        <v>81440</v>
      </c>
      <c r="J37156" s="57" t="s">
        <v>83</v>
      </c>
      <c r="K37156" s="58" t="str">
        <f t="shared" si="580"/>
        <v>будни</v>
      </c>
      <c r="L37156">
        <v>20</v>
      </c>
    </row>
    <row r="37157" spans="1:12" x14ac:dyDescent="0.3">
      <c r="A37157">
        <v>114674</v>
      </c>
      <c r="B37157" s="2">
        <v>44344.861838187702</v>
      </c>
      <c r="C37157">
        <v>290305</v>
      </c>
      <c r="D37157">
        <v>347393</v>
      </c>
      <c r="I37157" s="59">
        <v>81441</v>
      </c>
      <c r="J37157" s="57" t="s">
        <v>84</v>
      </c>
      <c r="K37157" s="58" t="str">
        <f t="shared" si="580"/>
        <v>будни</v>
      </c>
      <c r="L37157">
        <v>20</v>
      </c>
    </row>
    <row r="37158" spans="1:12" x14ac:dyDescent="0.3">
      <c r="A37158">
        <v>114675</v>
      </c>
      <c r="B37158" s="2">
        <v>44344.862000000001</v>
      </c>
      <c r="C37158">
        <v>134434</v>
      </c>
      <c r="D37158">
        <v>180697</v>
      </c>
      <c r="I37158" s="59">
        <v>81442</v>
      </c>
      <c r="J37158" s="57" t="s">
        <v>79</v>
      </c>
      <c r="K37158" s="58" t="str">
        <f t="shared" si="580"/>
        <v>будни</v>
      </c>
      <c r="L37158">
        <v>20</v>
      </c>
    </row>
    <row r="37159" spans="1:12" x14ac:dyDescent="0.3">
      <c r="A37159">
        <v>114679</v>
      </c>
      <c r="B37159" s="2">
        <v>44344.862647249189</v>
      </c>
      <c r="C37159">
        <v>47723</v>
      </c>
      <c r="D37159">
        <v>397</v>
      </c>
      <c r="I37159" s="59">
        <v>81443</v>
      </c>
      <c r="J37159" s="57" t="s">
        <v>80</v>
      </c>
      <c r="K37159" s="58" t="str">
        <f t="shared" si="580"/>
        <v>будни</v>
      </c>
      <c r="L37159">
        <v>20</v>
      </c>
    </row>
    <row r="37160" spans="1:12" x14ac:dyDescent="0.3">
      <c r="A37160">
        <v>114683</v>
      </c>
      <c r="B37160" s="2">
        <v>44344.863051779939</v>
      </c>
      <c r="C37160">
        <v>296344</v>
      </c>
      <c r="D37160">
        <v>325852</v>
      </c>
      <c r="I37160" s="59">
        <v>81444</v>
      </c>
      <c r="J37160" s="57" t="s">
        <v>81</v>
      </c>
      <c r="K37160" s="58" t="str">
        <f t="shared" si="580"/>
        <v>будни</v>
      </c>
      <c r="L37160">
        <v>20</v>
      </c>
    </row>
    <row r="37161" spans="1:12" x14ac:dyDescent="0.3">
      <c r="A37161">
        <v>114688</v>
      </c>
      <c r="B37161" s="2">
        <v>44344.863860841426</v>
      </c>
      <c r="C37161">
        <v>95682</v>
      </c>
      <c r="D37161">
        <v>258587</v>
      </c>
      <c r="I37161" s="59">
        <v>81445</v>
      </c>
      <c r="J37161" s="57" t="s">
        <v>78</v>
      </c>
      <c r="K37161" s="58" t="str">
        <f t="shared" si="580"/>
        <v>выходные</v>
      </c>
      <c r="L37161">
        <v>20</v>
      </c>
    </row>
    <row r="37162" spans="1:12" x14ac:dyDescent="0.3">
      <c r="A37162">
        <v>114691</v>
      </c>
      <c r="B37162" s="2">
        <v>44344.864265372169</v>
      </c>
      <c r="C37162">
        <v>331350</v>
      </c>
      <c r="D37162">
        <v>459455</v>
      </c>
      <c r="I37162" s="59">
        <v>81446</v>
      </c>
      <c r="J37162" s="57" t="s">
        <v>82</v>
      </c>
      <c r="K37162" s="58" t="str">
        <f t="shared" si="580"/>
        <v>выходные</v>
      </c>
      <c r="L37162">
        <v>20</v>
      </c>
    </row>
    <row r="37163" spans="1:12" x14ac:dyDescent="0.3">
      <c r="A37163">
        <v>114692</v>
      </c>
      <c r="B37163" s="2">
        <v>44344.864669902912</v>
      </c>
      <c r="C37163">
        <v>272690</v>
      </c>
      <c r="D37163">
        <v>239565</v>
      </c>
      <c r="I37163" s="59">
        <v>81447</v>
      </c>
      <c r="J37163" s="57" t="s">
        <v>83</v>
      </c>
      <c r="K37163" s="58" t="str">
        <f t="shared" si="580"/>
        <v>будни</v>
      </c>
      <c r="L37163">
        <v>20</v>
      </c>
    </row>
    <row r="37164" spans="1:12" x14ac:dyDescent="0.3">
      <c r="A37164">
        <v>114697</v>
      </c>
      <c r="B37164" s="2">
        <v>44344.864669902912</v>
      </c>
      <c r="C37164">
        <v>340353</v>
      </c>
      <c r="D37164">
        <v>321129</v>
      </c>
      <c r="I37164" s="59">
        <v>81448</v>
      </c>
      <c r="J37164" s="57" t="s">
        <v>84</v>
      </c>
      <c r="K37164" s="58" t="str">
        <f t="shared" si="580"/>
        <v>будни</v>
      </c>
      <c r="L37164">
        <v>20</v>
      </c>
    </row>
    <row r="37165" spans="1:12" x14ac:dyDescent="0.3">
      <c r="A37165">
        <v>114701</v>
      </c>
      <c r="B37165" s="2">
        <v>44344.865883495142</v>
      </c>
      <c r="C37165">
        <v>273848</v>
      </c>
      <c r="D37165">
        <v>238576</v>
      </c>
      <c r="I37165" s="59">
        <v>81449</v>
      </c>
      <c r="J37165" s="57" t="s">
        <v>79</v>
      </c>
      <c r="K37165" s="58" t="str">
        <f t="shared" si="580"/>
        <v>будни</v>
      </c>
      <c r="L37165">
        <v>20</v>
      </c>
    </row>
    <row r="37166" spans="1:12" x14ac:dyDescent="0.3">
      <c r="A37166">
        <v>114702</v>
      </c>
      <c r="B37166" s="2">
        <v>44344.866288025893</v>
      </c>
      <c r="C37166">
        <v>5012</v>
      </c>
      <c r="D37166">
        <v>217307</v>
      </c>
      <c r="I37166" s="59">
        <v>81450</v>
      </c>
      <c r="J37166" s="57" t="s">
        <v>80</v>
      </c>
      <c r="K37166" s="58" t="str">
        <f t="shared" si="580"/>
        <v>будни</v>
      </c>
      <c r="L37166">
        <v>20</v>
      </c>
    </row>
    <row r="37167" spans="1:12" x14ac:dyDescent="0.3">
      <c r="A37167">
        <v>114705</v>
      </c>
      <c r="B37167" s="2">
        <v>44344.866288025893</v>
      </c>
      <c r="C37167">
        <v>9812</v>
      </c>
      <c r="D37167">
        <v>405737</v>
      </c>
      <c r="I37167" s="59">
        <v>81451</v>
      </c>
      <c r="J37167" s="57" t="s">
        <v>81</v>
      </c>
      <c r="K37167" s="58" t="str">
        <f t="shared" si="580"/>
        <v>будни</v>
      </c>
      <c r="L37167">
        <v>20</v>
      </c>
    </row>
    <row r="37168" spans="1:12" x14ac:dyDescent="0.3">
      <c r="A37168">
        <v>114709</v>
      </c>
      <c r="B37168" s="2">
        <v>44344.866288025893</v>
      </c>
      <c r="C37168">
        <v>178324</v>
      </c>
      <c r="D37168">
        <v>250679</v>
      </c>
      <c r="I37168" s="59">
        <v>81452</v>
      </c>
      <c r="J37168" s="57" t="s">
        <v>78</v>
      </c>
      <c r="K37168" s="58" t="str">
        <f t="shared" si="580"/>
        <v>выходные</v>
      </c>
      <c r="L37168">
        <v>20</v>
      </c>
    </row>
    <row r="37169" spans="1:12" x14ac:dyDescent="0.3">
      <c r="A37169">
        <v>114713</v>
      </c>
      <c r="B37169" s="2">
        <v>44344.866288025893</v>
      </c>
      <c r="C37169">
        <v>293791</v>
      </c>
      <c r="D37169">
        <v>230507</v>
      </c>
      <c r="I37169" s="59">
        <v>81453</v>
      </c>
      <c r="J37169" s="57" t="s">
        <v>82</v>
      </c>
      <c r="K37169" s="58" t="str">
        <f t="shared" si="580"/>
        <v>выходные</v>
      </c>
      <c r="L37169">
        <v>20</v>
      </c>
    </row>
    <row r="37170" spans="1:12" x14ac:dyDescent="0.3">
      <c r="A37170">
        <v>114718</v>
      </c>
      <c r="B37170" s="2">
        <v>44344.867906148873</v>
      </c>
      <c r="C37170">
        <v>139945</v>
      </c>
      <c r="D37170">
        <v>291168</v>
      </c>
      <c r="I37170" s="59">
        <v>81454</v>
      </c>
      <c r="J37170" s="57" t="s">
        <v>83</v>
      </c>
      <c r="K37170" s="58" t="str">
        <f t="shared" si="580"/>
        <v>будни</v>
      </c>
      <c r="L37170">
        <v>20</v>
      </c>
    </row>
    <row r="37171" spans="1:12" x14ac:dyDescent="0.3">
      <c r="A37171">
        <v>114722</v>
      </c>
      <c r="B37171" s="2">
        <v>44344.867906148873</v>
      </c>
      <c r="C37171">
        <v>232071</v>
      </c>
      <c r="D37171">
        <v>251574</v>
      </c>
      <c r="I37171" s="59">
        <v>81455</v>
      </c>
      <c r="J37171" s="57" t="s">
        <v>84</v>
      </c>
      <c r="K37171" s="58" t="str">
        <f t="shared" si="580"/>
        <v>будни</v>
      </c>
      <c r="L37171">
        <v>20</v>
      </c>
    </row>
    <row r="37172" spans="1:12" x14ac:dyDescent="0.3">
      <c r="A37172">
        <v>114724</v>
      </c>
      <c r="B37172" s="2">
        <v>44344.869119741103</v>
      </c>
      <c r="C37172">
        <v>202490</v>
      </c>
      <c r="D37172">
        <v>411922</v>
      </c>
      <c r="I37172" s="59">
        <v>81456</v>
      </c>
      <c r="J37172" s="57" t="s">
        <v>79</v>
      </c>
      <c r="K37172" s="58" t="str">
        <f t="shared" si="580"/>
        <v>будни</v>
      </c>
      <c r="L37172">
        <v>20</v>
      </c>
    </row>
    <row r="37173" spans="1:12" x14ac:dyDescent="0.3">
      <c r="A37173">
        <v>114725</v>
      </c>
      <c r="B37173" s="2">
        <v>44344.869524271846</v>
      </c>
      <c r="C37173">
        <v>66631</v>
      </c>
      <c r="D37173">
        <v>308303</v>
      </c>
      <c r="I37173" s="59">
        <v>81457</v>
      </c>
      <c r="J37173" s="57" t="s">
        <v>80</v>
      </c>
      <c r="K37173" s="58" t="str">
        <f t="shared" si="580"/>
        <v>будни</v>
      </c>
      <c r="L37173">
        <v>20</v>
      </c>
    </row>
    <row r="37174" spans="1:12" x14ac:dyDescent="0.3">
      <c r="A37174">
        <v>114729</v>
      </c>
      <c r="B37174" s="2">
        <v>44344.869524271846</v>
      </c>
      <c r="C37174">
        <v>84066</v>
      </c>
      <c r="D37174">
        <v>301748</v>
      </c>
      <c r="I37174" s="59">
        <v>81458</v>
      </c>
      <c r="J37174" s="57" t="s">
        <v>81</v>
      </c>
      <c r="K37174" s="58" t="str">
        <f t="shared" si="580"/>
        <v>будни</v>
      </c>
      <c r="L37174">
        <v>20</v>
      </c>
    </row>
    <row r="37175" spans="1:12" x14ac:dyDescent="0.3">
      <c r="A37175">
        <v>114730</v>
      </c>
      <c r="B37175" s="2">
        <v>44344.869524271846</v>
      </c>
      <c r="C37175">
        <v>153567</v>
      </c>
      <c r="D37175">
        <v>202914</v>
      </c>
      <c r="I37175" s="59">
        <v>81459</v>
      </c>
      <c r="J37175" s="57" t="s">
        <v>78</v>
      </c>
      <c r="K37175" s="58" t="str">
        <f t="shared" si="580"/>
        <v>выходные</v>
      </c>
      <c r="L37175">
        <v>20</v>
      </c>
    </row>
    <row r="37176" spans="1:12" x14ac:dyDescent="0.3">
      <c r="A37176">
        <v>114733</v>
      </c>
      <c r="B37176" s="2">
        <v>44344.869524271846</v>
      </c>
      <c r="C37176">
        <v>190051</v>
      </c>
      <c r="D37176">
        <v>345417</v>
      </c>
      <c r="I37176" s="59">
        <v>81460</v>
      </c>
      <c r="J37176" s="57" t="s">
        <v>82</v>
      </c>
      <c r="K37176" s="58" t="str">
        <f t="shared" si="580"/>
        <v>выходные</v>
      </c>
      <c r="L37176">
        <v>20</v>
      </c>
    </row>
    <row r="37177" spans="1:12" x14ac:dyDescent="0.3">
      <c r="A37177">
        <v>114735</v>
      </c>
      <c r="B37177" s="2">
        <v>44344.870737864076</v>
      </c>
      <c r="C37177">
        <v>111281</v>
      </c>
      <c r="D37177">
        <v>411922</v>
      </c>
      <c r="I37177" s="59">
        <v>81461</v>
      </c>
      <c r="J37177" s="57" t="s">
        <v>83</v>
      </c>
      <c r="K37177" s="58" t="str">
        <f t="shared" si="580"/>
        <v>будни</v>
      </c>
      <c r="L37177">
        <v>20</v>
      </c>
    </row>
    <row r="37178" spans="1:12" x14ac:dyDescent="0.3">
      <c r="A37178">
        <v>114739</v>
      </c>
      <c r="B37178" s="2">
        <v>44344.870737864076</v>
      </c>
      <c r="C37178">
        <v>198115</v>
      </c>
      <c r="D37178">
        <v>411922</v>
      </c>
      <c r="I37178" s="59">
        <v>81462</v>
      </c>
      <c r="J37178" s="57" t="s">
        <v>84</v>
      </c>
      <c r="K37178" s="58" t="str">
        <f t="shared" si="580"/>
        <v>будни</v>
      </c>
      <c r="L37178">
        <v>20</v>
      </c>
    </row>
    <row r="37179" spans="1:12" x14ac:dyDescent="0.3">
      <c r="A37179">
        <v>114744</v>
      </c>
      <c r="B37179" s="2">
        <v>44344.871142394819</v>
      </c>
      <c r="C37179">
        <v>56458</v>
      </c>
      <c r="D37179">
        <v>140147</v>
      </c>
      <c r="I37179" s="59">
        <v>81463</v>
      </c>
      <c r="J37179" s="57" t="s">
        <v>79</v>
      </c>
      <c r="K37179" s="58" t="str">
        <f t="shared" si="580"/>
        <v>будни</v>
      </c>
      <c r="L37179">
        <v>20</v>
      </c>
    </row>
    <row r="37180" spans="1:12" x14ac:dyDescent="0.3">
      <c r="A37180">
        <v>114747</v>
      </c>
      <c r="B37180" s="2">
        <v>44344.872355987056</v>
      </c>
      <c r="C37180">
        <v>107970</v>
      </c>
      <c r="D37180">
        <v>118549</v>
      </c>
      <c r="I37180" s="59">
        <v>81464</v>
      </c>
      <c r="J37180" s="57" t="s">
        <v>80</v>
      </c>
      <c r="K37180" s="58" t="str">
        <f t="shared" si="580"/>
        <v>будни</v>
      </c>
      <c r="L37180">
        <v>20</v>
      </c>
    </row>
    <row r="37181" spans="1:12" x14ac:dyDescent="0.3">
      <c r="A37181">
        <v>114749</v>
      </c>
      <c r="B37181" s="2">
        <v>44344.872760517799</v>
      </c>
      <c r="C37181">
        <v>7930</v>
      </c>
      <c r="D37181">
        <v>351192</v>
      </c>
      <c r="I37181" s="59">
        <v>81465</v>
      </c>
      <c r="J37181" s="57" t="s">
        <v>81</v>
      </c>
      <c r="K37181" s="58" t="str">
        <f t="shared" si="580"/>
        <v>будни</v>
      </c>
      <c r="L37181">
        <v>20</v>
      </c>
    </row>
    <row r="37182" spans="1:12" x14ac:dyDescent="0.3">
      <c r="A37182">
        <v>114754</v>
      </c>
      <c r="B37182" s="2">
        <v>44344.872760517799</v>
      </c>
      <c r="C37182">
        <v>163445</v>
      </c>
      <c r="D37182">
        <v>251243</v>
      </c>
      <c r="I37182" s="59">
        <v>81466</v>
      </c>
      <c r="J37182" s="57" t="s">
        <v>78</v>
      </c>
      <c r="K37182" s="58" t="str">
        <f t="shared" si="580"/>
        <v>выходные</v>
      </c>
      <c r="L37182">
        <v>20</v>
      </c>
    </row>
    <row r="37183" spans="1:12" x14ac:dyDescent="0.3">
      <c r="A37183">
        <v>114755</v>
      </c>
      <c r="B37183" s="2">
        <v>44344.873165048542</v>
      </c>
      <c r="C37183">
        <v>243865</v>
      </c>
      <c r="D37183">
        <v>327633</v>
      </c>
      <c r="I37183" s="59">
        <v>81467</v>
      </c>
      <c r="J37183" s="57" t="s">
        <v>82</v>
      </c>
      <c r="K37183" s="58" t="str">
        <f t="shared" si="580"/>
        <v>выходные</v>
      </c>
      <c r="L37183">
        <v>20</v>
      </c>
    </row>
    <row r="37184" spans="1:12" x14ac:dyDescent="0.3">
      <c r="A37184">
        <v>114760</v>
      </c>
      <c r="B37184" s="2">
        <v>44344.873569579286</v>
      </c>
      <c r="C37184">
        <v>134175</v>
      </c>
      <c r="D37184">
        <v>88863</v>
      </c>
      <c r="I37184" s="59">
        <v>81468</v>
      </c>
      <c r="J37184" s="57" t="s">
        <v>83</v>
      </c>
      <c r="K37184" s="58" t="str">
        <f t="shared" si="580"/>
        <v>будни</v>
      </c>
      <c r="L37184">
        <v>20</v>
      </c>
    </row>
    <row r="37185" spans="1:12" x14ac:dyDescent="0.3">
      <c r="A37185">
        <v>114764</v>
      </c>
      <c r="B37185" s="2">
        <v>44344.873974110029</v>
      </c>
      <c r="C37185">
        <v>32749</v>
      </c>
      <c r="D37185">
        <v>78899</v>
      </c>
      <c r="I37185" s="59">
        <v>81469</v>
      </c>
      <c r="J37185" s="57" t="s">
        <v>84</v>
      </c>
      <c r="K37185" s="58" t="str">
        <f t="shared" si="580"/>
        <v>будни</v>
      </c>
      <c r="L37185">
        <v>20</v>
      </c>
    </row>
    <row r="37186" spans="1:12" x14ac:dyDescent="0.3">
      <c r="A37186">
        <v>114765</v>
      </c>
      <c r="B37186" s="2">
        <v>44344.873974110029</v>
      </c>
      <c r="C37186">
        <v>147946</v>
      </c>
      <c r="D37186">
        <v>60239</v>
      </c>
      <c r="I37186" s="59">
        <v>81470</v>
      </c>
      <c r="J37186" s="57" t="s">
        <v>79</v>
      </c>
      <c r="K37186" s="58" t="str">
        <f t="shared" si="580"/>
        <v>будни</v>
      </c>
      <c r="L37186">
        <v>20</v>
      </c>
    </row>
    <row r="37187" spans="1:12" x14ac:dyDescent="0.3">
      <c r="A37187">
        <v>114767</v>
      </c>
      <c r="B37187" s="2">
        <v>44344.873974110029</v>
      </c>
      <c r="C37187">
        <v>285224</v>
      </c>
      <c r="D37187">
        <v>252370</v>
      </c>
      <c r="I37187" s="59">
        <v>81471</v>
      </c>
      <c r="J37187" s="57" t="s">
        <v>80</v>
      </c>
      <c r="K37187" s="58" t="str">
        <f t="shared" ref="K37187:K37250" si="581">IF(OR(J37187="суббота",J37187="воскресенье"),"выходные","будни")</f>
        <v>будни</v>
      </c>
      <c r="L37187">
        <v>20</v>
      </c>
    </row>
    <row r="37188" spans="1:12" x14ac:dyDescent="0.3">
      <c r="A37188">
        <v>114769</v>
      </c>
      <c r="B37188" s="2">
        <v>44344.874378640779</v>
      </c>
      <c r="C37188">
        <v>169578</v>
      </c>
      <c r="D37188">
        <v>158978</v>
      </c>
      <c r="I37188" s="59">
        <v>81472</v>
      </c>
      <c r="J37188" s="57" t="s">
        <v>81</v>
      </c>
      <c r="K37188" s="58" t="str">
        <f t="shared" si="581"/>
        <v>будни</v>
      </c>
      <c r="L37188">
        <v>20</v>
      </c>
    </row>
    <row r="37189" spans="1:12" x14ac:dyDescent="0.3">
      <c r="A37189">
        <v>114773</v>
      </c>
      <c r="B37189" s="2">
        <v>44344.874783171515</v>
      </c>
      <c r="C37189">
        <v>315813</v>
      </c>
      <c r="D37189">
        <v>411922</v>
      </c>
      <c r="I37189" s="59">
        <v>81473</v>
      </c>
      <c r="J37189" s="57" t="s">
        <v>78</v>
      </c>
      <c r="K37189" s="58" t="str">
        <f t="shared" si="581"/>
        <v>выходные</v>
      </c>
      <c r="L37189">
        <v>20</v>
      </c>
    </row>
    <row r="37190" spans="1:12" x14ac:dyDescent="0.3">
      <c r="A37190">
        <v>114775</v>
      </c>
      <c r="B37190" s="2">
        <v>44344.875187702266</v>
      </c>
      <c r="C37190">
        <v>218276</v>
      </c>
      <c r="D37190">
        <v>172797</v>
      </c>
      <c r="I37190" s="59">
        <v>81474</v>
      </c>
      <c r="J37190" s="57" t="s">
        <v>82</v>
      </c>
      <c r="K37190" s="58" t="str">
        <f t="shared" si="581"/>
        <v>выходные</v>
      </c>
      <c r="L37190">
        <v>21</v>
      </c>
    </row>
    <row r="37191" spans="1:12" x14ac:dyDescent="0.3">
      <c r="A37191">
        <v>114778</v>
      </c>
      <c r="B37191" s="2">
        <v>44344.875592233009</v>
      </c>
      <c r="C37191">
        <v>128477</v>
      </c>
      <c r="D37191">
        <v>314219</v>
      </c>
      <c r="I37191" s="59">
        <v>81475</v>
      </c>
      <c r="J37191" s="57" t="s">
        <v>83</v>
      </c>
      <c r="K37191" s="58" t="str">
        <f t="shared" si="581"/>
        <v>будни</v>
      </c>
      <c r="L37191">
        <v>21</v>
      </c>
    </row>
    <row r="37192" spans="1:12" x14ac:dyDescent="0.3">
      <c r="A37192">
        <v>114783</v>
      </c>
      <c r="B37192" s="2">
        <v>44344.875996763752</v>
      </c>
      <c r="C37192">
        <v>51742</v>
      </c>
      <c r="D37192">
        <v>411922</v>
      </c>
      <c r="I37192" s="59">
        <v>81476</v>
      </c>
      <c r="J37192" s="57" t="s">
        <v>84</v>
      </c>
      <c r="K37192" s="58" t="str">
        <f t="shared" si="581"/>
        <v>будни</v>
      </c>
      <c r="L37192">
        <v>21</v>
      </c>
    </row>
    <row r="37193" spans="1:12" x14ac:dyDescent="0.3">
      <c r="A37193">
        <v>114788</v>
      </c>
      <c r="B37193" s="2">
        <v>44344.87599676376</v>
      </c>
      <c r="C37193">
        <v>146303</v>
      </c>
      <c r="D37193">
        <v>217307</v>
      </c>
      <c r="I37193" s="59">
        <v>81477</v>
      </c>
      <c r="J37193" s="57" t="s">
        <v>79</v>
      </c>
      <c r="K37193" s="58" t="str">
        <f t="shared" si="581"/>
        <v>будни</v>
      </c>
      <c r="L37193">
        <v>21</v>
      </c>
    </row>
    <row r="37194" spans="1:12" x14ac:dyDescent="0.3">
      <c r="A37194">
        <v>114789</v>
      </c>
      <c r="B37194" s="2">
        <v>44344.87599676376</v>
      </c>
      <c r="C37194">
        <v>175043</v>
      </c>
      <c r="D37194">
        <v>122902</v>
      </c>
      <c r="I37194" s="59">
        <v>81478</v>
      </c>
      <c r="J37194" s="57" t="s">
        <v>80</v>
      </c>
      <c r="K37194" s="58" t="str">
        <f t="shared" si="581"/>
        <v>будни</v>
      </c>
      <c r="L37194">
        <v>21</v>
      </c>
    </row>
    <row r="37195" spans="1:12" x14ac:dyDescent="0.3">
      <c r="A37195">
        <v>114792</v>
      </c>
      <c r="B37195" s="2">
        <v>44344.87599676376</v>
      </c>
      <c r="C37195">
        <v>333438</v>
      </c>
      <c r="D37195">
        <v>258251</v>
      </c>
      <c r="I37195" s="59">
        <v>81479</v>
      </c>
      <c r="J37195" s="57" t="s">
        <v>81</v>
      </c>
      <c r="K37195" s="58" t="str">
        <f t="shared" si="581"/>
        <v>будни</v>
      </c>
      <c r="L37195">
        <v>21</v>
      </c>
    </row>
    <row r="37196" spans="1:12" x14ac:dyDescent="0.3">
      <c r="A37196">
        <v>114797</v>
      </c>
      <c r="B37196" s="2">
        <v>44344.877614886733</v>
      </c>
      <c r="C37196">
        <v>27337</v>
      </c>
      <c r="D37196">
        <v>411922</v>
      </c>
      <c r="I37196" s="59">
        <v>81480</v>
      </c>
      <c r="J37196" s="57" t="s">
        <v>78</v>
      </c>
      <c r="K37196" s="58" t="str">
        <f t="shared" si="581"/>
        <v>выходные</v>
      </c>
      <c r="L37196">
        <v>21</v>
      </c>
    </row>
    <row r="37197" spans="1:12" x14ac:dyDescent="0.3">
      <c r="A37197">
        <v>114802</v>
      </c>
      <c r="B37197" s="2">
        <v>44344.877614886733</v>
      </c>
      <c r="C37197">
        <v>331488</v>
      </c>
      <c r="D37197">
        <v>304128</v>
      </c>
      <c r="I37197" s="59">
        <v>81481</v>
      </c>
      <c r="J37197" s="57" t="s">
        <v>82</v>
      </c>
      <c r="K37197" s="58" t="str">
        <f t="shared" si="581"/>
        <v>выходные</v>
      </c>
      <c r="L37197">
        <v>21</v>
      </c>
    </row>
    <row r="37198" spans="1:12" x14ac:dyDescent="0.3">
      <c r="A37198">
        <v>114803</v>
      </c>
      <c r="B37198" s="2">
        <v>44344.878019417476</v>
      </c>
      <c r="C37198">
        <v>266283</v>
      </c>
      <c r="D37198">
        <v>3922</v>
      </c>
      <c r="I37198" s="59">
        <v>81482</v>
      </c>
      <c r="J37198" s="57" t="s">
        <v>83</v>
      </c>
      <c r="K37198" s="58" t="str">
        <f t="shared" si="581"/>
        <v>будни</v>
      </c>
      <c r="L37198">
        <v>21</v>
      </c>
    </row>
    <row r="37199" spans="1:12" x14ac:dyDescent="0.3">
      <c r="A37199">
        <v>114805</v>
      </c>
      <c r="B37199" s="2">
        <v>44344.878828478963</v>
      </c>
      <c r="C37199">
        <v>198475</v>
      </c>
      <c r="D37199">
        <v>347393</v>
      </c>
      <c r="I37199" s="59">
        <v>81483</v>
      </c>
      <c r="J37199" s="57" t="s">
        <v>84</v>
      </c>
      <c r="K37199" s="58" t="str">
        <f t="shared" si="581"/>
        <v>будни</v>
      </c>
      <c r="L37199">
        <v>21</v>
      </c>
    </row>
    <row r="37200" spans="1:12" x14ac:dyDescent="0.3">
      <c r="A37200">
        <v>114809</v>
      </c>
      <c r="B37200" s="2">
        <v>44344.879637540449</v>
      </c>
      <c r="C37200">
        <v>217281</v>
      </c>
      <c r="D37200">
        <v>472712</v>
      </c>
      <c r="I37200" s="59">
        <v>81484</v>
      </c>
      <c r="J37200" s="57" t="s">
        <v>79</v>
      </c>
      <c r="K37200" s="58" t="str">
        <f t="shared" si="581"/>
        <v>будни</v>
      </c>
      <c r="L37200">
        <v>21</v>
      </c>
    </row>
    <row r="37201" spans="1:12" x14ac:dyDescent="0.3">
      <c r="A37201">
        <v>114814</v>
      </c>
      <c r="B37201" s="2">
        <v>44344.8800420712</v>
      </c>
      <c r="C37201">
        <v>137196</v>
      </c>
      <c r="D37201">
        <v>411922</v>
      </c>
      <c r="I37201" s="59">
        <v>81485</v>
      </c>
      <c r="J37201" s="57" t="s">
        <v>80</v>
      </c>
      <c r="K37201" s="58" t="str">
        <f t="shared" si="581"/>
        <v>будни</v>
      </c>
      <c r="L37201">
        <v>21</v>
      </c>
    </row>
    <row r="37202" spans="1:12" x14ac:dyDescent="0.3">
      <c r="A37202">
        <v>114817</v>
      </c>
      <c r="B37202" s="2">
        <v>44344.881255663429</v>
      </c>
      <c r="C37202">
        <v>163220</v>
      </c>
      <c r="D37202">
        <v>230507</v>
      </c>
      <c r="I37202" s="59">
        <v>81486</v>
      </c>
      <c r="J37202" s="57" t="s">
        <v>81</v>
      </c>
      <c r="K37202" s="58" t="str">
        <f t="shared" si="581"/>
        <v>будни</v>
      </c>
      <c r="L37202">
        <v>21</v>
      </c>
    </row>
    <row r="37203" spans="1:12" x14ac:dyDescent="0.3">
      <c r="A37203">
        <v>114819</v>
      </c>
      <c r="B37203" s="2">
        <v>44344.883682847896</v>
      </c>
      <c r="C37203">
        <v>131212</v>
      </c>
      <c r="D37203">
        <v>14478</v>
      </c>
      <c r="I37203" s="59">
        <v>81487</v>
      </c>
      <c r="J37203" s="57" t="s">
        <v>78</v>
      </c>
      <c r="K37203" s="58" t="str">
        <f t="shared" si="581"/>
        <v>выходные</v>
      </c>
      <c r="L37203">
        <v>21</v>
      </c>
    </row>
    <row r="37204" spans="1:12" x14ac:dyDescent="0.3">
      <c r="A37204">
        <v>114824</v>
      </c>
      <c r="B37204" s="2">
        <v>44344.883682847896</v>
      </c>
      <c r="C37204">
        <v>302207</v>
      </c>
      <c r="D37204">
        <v>154256</v>
      </c>
      <c r="I37204" s="59">
        <v>81488</v>
      </c>
      <c r="J37204" s="57" t="s">
        <v>82</v>
      </c>
      <c r="K37204" s="58" t="str">
        <f t="shared" si="581"/>
        <v>выходные</v>
      </c>
      <c r="L37204">
        <v>21</v>
      </c>
    </row>
    <row r="37205" spans="1:12" x14ac:dyDescent="0.3">
      <c r="A37205">
        <v>114826</v>
      </c>
      <c r="B37205" s="2">
        <v>44344.884087378647</v>
      </c>
      <c r="C37205">
        <v>41075</v>
      </c>
      <c r="D37205">
        <v>297506</v>
      </c>
      <c r="I37205" s="59">
        <v>81489</v>
      </c>
      <c r="J37205" s="57" t="s">
        <v>83</v>
      </c>
      <c r="K37205" s="58" t="str">
        <f t="shared" si="581"/>
        <v>будни</v>
      </c>
      <c r="L37205">
        <v>21</v>
      </c>
    </row>
    <row r="37206" spans="1:12" x14ac:dyDescent="0.3">
      <c r="A37206">
        <v>114827</v>
      </c>
      <c r="B37206" s="2">
        <v>44344.884087378647</v>
      </c>
      <c r="C37206">
        <v>261055</v>
      </c>
      <c r="D37206">
        <v>38593</v>
      </c>
      <c r="I37206" s="59">
        <v>81490</v>
      </c>
      <c r="J37206" s="57" t="s">
        <v>84</v>
      </c>
      <c r="K37206" s="58" t="str">
        <f t="shared" si="581"/>
        <v>будни</v>
      </c>
      <c r="L37206">
        <v>21</v>
      </c>
    </row>
    <row r="37207" spans="1:12" x14ac:dyDescent="0.3">
      <c r="A37207">
        <v>114829</v>
      </c>
      <c r="B37207" s="2">
        <v>44344.884087378647</v>
      </c>
      <c r="C37207">
        <v>290491</v>
      </c>
      <c r="D37207">
        <v>7215</v>
      </c>
      <c r="I37207" s="59">
        <v>81491</v>
      </c>
      <c r="J37207" s="57" t="s">
        <v>79</v>
      </c>
      <c r="K37207" s="58" t="str">
        <f t="shared" si="581"/>
        <v>будни</v>
      </c>
      <c r="L37207">
        <v>21</v>
      </c>
    </row>
    <row r="37208" spans="1:12" x14ac:dyDescent="0.3">
      <c r="A37208">
        <v>114834</v>
      </c>
      <c r="B37208" s="2">
        <v>44344.884087378647</v>
      </c>
      <c r="C37208">
        <v>297113</v>
      </c>
      <c r="D37208">
        <v>85094</v>
      </c>
      <c r="I37208" s="59">
        <v>81492</v>
      </c>
      <c r="J37208" s="57" t="s">
        <v>80</v>
      </c>
      <c r="K37208" s="58" t="str">
        <f t="shared" si="581"/>
        <v>будни</v>
      </c>
      <c r="L37208">
        <v>21</v>
      </c>
    </row>
    <row r="37209" spans="1:12" x14ac:dyDescent="0.3">
      <c r="A37209">
        <v>114836</v>
      </c>
      <c r="B37209" s="2">
        <v>44344.884087378647</v>
      </c>
      <c r="C37209">
        <v>346225</v>
      </c>
      <c r="D37209">
        <v>60239</v>
      </c>
      <c r="I37209" s="59">
        <v>81493</v>
      </c>
      <c r="J37209" s="57" t="s">
        <v>81</v>
      </c>
      <c r="K37209" s="58" t="str">
        <f t="shared" si="581"/>
        <v>будни</v>
      </c>
      <c r="L37209">
        <v>21</v>
      </c>
    </row>
    <row r="37210" spans="1:12" x14ac:dyDescent="0.3">
      <c r="A37210">
        <v>114839</v>
      </c>
      <c r="B37210" s="2">
        <v>44344.885705501612</v>
      </c>
      <c r="C37210">
        <v>188827</v>
      </c>
      <c r="D37210">
        <v>28081</v>
      </c>
      <c r="I37210" s="59">
        <v>81494</v>
      </c>
      <c r="J37210" s="57" t="s">
        <v>78</v>
      </c>
      <c r="K37210" s="58" t="str">
        <f t="shared" si="581"/>
        <v>выходные</v>
      </c>
      <c r="L37210">
        <v>21</v>
      </c>
    </row>
    <row r="37211" spans="1:12" x14ac:dyDescent="0.3">
      <c r="A37211">
        <v>114844</v>
      </c>
      <c r="B37211" s="2">
        <v>44344.887728155336</v>
      </c>
      <c r="C37211">
        <v>22800</v>
      </c>
      <c r="D37211">
        <v>75550</v>
      </c>
      <c r="I37211" s="59">
        <v>81495</v>
      </c>
      <c r="J37211" s="57" t="s">
        <v>82</v>
      </c>
      <c r="K37211" s="58" t="str">
        <f t="shared" si="581"/>
        <v>выходные</v>
      </c>
      <c r="L37211">
        <v>21</v>
      </c>
    </row>
    <row r="37212" spans="1:12" x14ac:dyDescent="0.3">
      <c r="A37212">
        <v>114846</v>
      </c>
      <c r="B37212" s="2">
        <v>44344.888132686086</v>
      </c>
      <c r="C37212">
        <v>204783</v>
      </c>
      <c r="D37212">
        <v>31749</v>
      </c>
      <c r="I37212" s="59">
        <v>81496</v>
      </c>
      <c r="J37212" s="57" t="s">
        <v>83</v>
      </c>
      <c r="K37212" s="58" t="str">
        <f t="shared" si="581"/>
        <v>будни</v>
      </c>
      <c r="L37212">
        <v>21</v>
      </c>
    </row>
    <row r="37213" spans="1:12" x14ac:dyDescent="0.3">
      <c r="A37213">
        <v>114851</v>
      </c>
      <c r="B37213" s="2">
        <v>44344.888941747573</v>
      </c>
      <c r="C37213">
        <v>213845</v>
      </c>
      <c r="D37213">
        <v>347393</v>
      </c>
      <c r="I37213" s="59">
        <v>81497</v>
      </c>
      <c r="J37213" s="57" t="s">
        <v>84</v>
      </c>
      <c r="K37213" s="58" t="str">
        <f t="shared" si="581"/>
        <v>будни</v>
      </c>
      <c r="L37213">
        <v>21</v>
      </c>
    </row>
    <row r="37214" spans="1:12" x14ac:dyDescent="0.3">
      <c r="A37214">
        <v>114854</v>
      </c>
      <c r="B37214" s="2">
        <v>44344.890333333336</v>
      </c>
      <c r="C37214">
        <v>99451</v>
      </c>
      <c r="D37214">
        <v>91310</v>
      </c>
      <c r="I37214" s="59">
        <v>81498</v>
      </c>
      <c r="J37214" s="57" t="s">
        <v>79</v>
      </c>
      <c r="K37214" s="58" t="str">
        <f t="shared" si="581"/>
        <v>будни</v>
      </c>
      <c r="L37214">
        <v>21</v>
      </c>
    </row>
    <row r="37215" spans="1:12" x14ac:dyDescent="0.3">
      <c r="A37215">
        <v>114858</v>
      </c>
      <c r="B37215" s="2">
        <v>44344.890559870553</v>
      </c>
      <c r="C37215">
        <v>83021</v>
      </c>
      <c r="D37215">
        <v>306524</v>
      </c>
      <c r="I37215" s="59">
        <v>81499</v>
      </c>
      <c r="J37215" s="57" t="s">
        <v>80</v>
      </c>
      <c r="K37215" s="58" t="str">
        <f t="shared" si="581"/>
        <v>будни</v>
      </c>
      <c r="L37215">
        <v>21</v>
      </c>
    </row>
    <row r="37216" spans="1:12" x14ac:dyDescent="0.3">
      <c r="A37216">
        <v>114861</v>
      </c>
      <c r="B37216" s="2">
        <v>44344.890964401289</v>
      </c>
      <c r="C37216">
        <v>41216</v>
      </c>
      <c r="D37216">
        <v>394819</v>
      </c>
      <c r="I37216" s="59">
        <v>81500</v>
      </c>
      <c r="J37216" s="57" t="s">
        <v>81</v>
      </c>
      <c r="K37216" s="58" t="str">
        <f t="shared" si="581"/>
        <v>будни</v>
      </c>
      <c r="L37216">
        <v>21</v>
      </c>
    </row>
    <row r="37217" spans="1:12" x14ac:dyDescent="0.3">
      <c r="A37217">
        <v>114862</v>
      </c>
      <c r="B37217" s="2">
        <v>44344.891000000003</v>
      </c>
      <c r="C37217">
        <v>264030</v>
      </c>
      <c r="D37217">
        <v>239248</v>
      </c>
      <c r="I37217" s="59">
        <v>81501</v>
      </c>
      <c r="J37217" s="57" t="s">
        <v>78</v>
      </c>
      <c r="K37217" s="58" t="str">
        <f t="shared" si="581"/>
        <v>выходные</v>
      </c>
      <c r="L37217">
        <v>21</v>
      </c>
    </row>
    <row r="37218" spans="1:12" x14ac:dyDescent="0.3">
      <c r="A37218">
        <v>114866</v>
      </c>
      <c r="B37218" s="2">
        <v>44344.89136893204</v>
      </c>
      <c r="C37218">
        <v>283461</v>
      </c>
      <c r="D37218">
        <v>84062</v>
      </c>
      <c r="I37218" s="59">
        <v>81502</v>
      </c>
      <c r="J37218" s="57" t="s">
        <v>82</v>
      </c>
      <c r="K37218" s="58" t="str">
        <f t="shared" si="581"/>
        <v>выходные</v>
      </c>
      <c r="L37218">
        <v>21</v>
      </c>
    </row>
    <row r="37219" spans="1:12" x14ac:dyDescent="0.3">
      <c r="A37219">
        <v>114871</v>
      </c>
      <c r="B37219" s="2">
        <v>44344.891773462783</v>
      </c>
      <c r="C37219">
        <v>245227</v>
      </c>
      <c r="D37219">
        <v>292782</v>
      </c>
      <c r="I37219" s="59">
        <v>81503</v>
      </c>
      <c r="J37219" s="57" t="s">
        <v>83</v>
      </c>
      <c r="K37219" s="58" t="str">
        <f t="shared" si="581"/>
        <v>будни</v>
      </c>
      <c r="L37219">
        <v>21</v>
      </c>
    </row>
    <row r="37220" spans="1:12" x14ac:dyDescent="0.3">
      <c r="A37220">
        <v>114872</v>
      </c>
      <c r="B37220" s="2">
        <v>44344.892177993534</v>
      </c>
      <c r="C37220">
        <v>14876</v>
      </c>
      <c r="D37220">
        <v>316155</v>
      </c>
      <c r="I37220" s="59">
        <v>81504</v>
      </c>
      <c r="J37220" s="57" t="s">
        <v>84</v>
      </c>
      <c r="K37220" s="58" t="str">
        <f t="shared" si="581"/>
        <v>будни</v>
      </c>
      <c r="L37220">
        <v>21</v>
      </c>
    </row>
    <row r="37221" spans="1:12" x14ac:dyDescent="0.3">
      <c r="A37221">
        <v>114875</v>
      </c>
      <c r="B37221" s="2">
        <v>44344.892177993534</v>
      </c>
      <c r="C37221">
        <v>263776</v>
      </c>
      <c r="D37221">
        <v>352642</v>
      </c>
      <c r="I37221" s="59">
        <v>81505</v>
      </c>
      <c r="J37221" s="57" t="s">
        <v>79</v>
      </c>
      <c r="K37221" s="58" t="str">
        <f t="shared" si="581"/>
        <v>будни</v>
      </c>
      <c r="L37221">
        <v>21</v>
      </c>
    </row>
    <row r="37222" spans="1:12" x14ac:dyDescent="0.3">
      <c r="A37222">
        <v>114879</v>
      </c>
      <c r="B37222" s="2">
        <v>44344.893796116507</v>
      </c>
      <c r="C37222">
        <v>231956</v>
      </c>
      <c r="D37222">
        <v>153893</v>
      </c>
      <c r="I37222" s="59">
        <v>81506</v>
      </c>
      <c r="J37222" s="57" t="s">
        <v>80</v>
      </c>
      <c r="K37222" s="58" t="str">
        <f t="shared" si="581"/>
        <v>будни</v>
      </c>
      <c r="L37222">
        <v>21</v>
      </c>
    </row>
    <row r="37223" spans="1:12" x14ac:dyDescent="0.3">
      <c r="A37223">
        <v>114883</v>
      </c>
      <c r="B37223" s="2">
        <v>44344.893796116507</v>
      </c>
      <c r="C37223">
        <v>250656</v>
      </c>
      <c r="D37223">
        <v>114865</v>
      </c>
      <c r="I37223" s="59">
        <v>81507</v>
      </c>
      <c r="J37223" s="57" t="s">
        <v>81</v>
      </c>
      <c r="K37223" s="58" t="str">
        <f t="shared" si="581"/>
        <v>будни</v>
      </c>
      <c r="L37223">
        <v>21</v>
      </c>
    </row>
    <row r="37224" spans="1:12" x14ac:dyDescent="0.3">
      <c r="A37224">
        <v>114886</v>
      </c>
      <c r="B37224" s="2">
        <v>44344.895009708736</v>
      </c>
      <c r="C37224">
        <v>243915</v>
      </c>
      <c r="D37224">
        <v>12149</v>
      </c>
      <c r="I37224" s="59">
        <v>81508</v>
      </c>
      <c r="J37224" s="57" t="s">
        <v>78</v>
      </c>
      <c r="K37224" s="58" t="str">
        <f t="shared" si="581"/>
        <v>выходные</v>
      </c>
      <c r="L37224">
        <v>21</v>
      </c>
    </row>
    <row r="37225" spans="1:12" x14ac:dyDescent="0.3">
      <c r="A37225">
        <v>114888</v>
      </c>
      <c r="B37225" s="2">
        <v>44344.895666666664</v>
      </c>
      <c r="C37225">
        <v>45167</v>
      </c>
      <c r="D37225">
        <v>276751</v>
      </c>
      <c r="I37225" s="59">
        <v>81509</v>
      </c>
      <c r="J37225" s="57" t="s">
        <v>82</v>
      </c>
      <c r="K37225" s="58" t="str">
        <f t="shared" si="581"/>
        <v>выходные</v>
      </c>
      <c r="L37225">
        <v>21</v>
      </c>
    </row>
    <row r="37226" spans="1:12" x14ac:dyDescent="0.3">
      <c r="A37226">
        <v>114892</v>
      </c>
      <c r="B37226" s="2">
        <v>44344.896627831717</v>
      </c>
      <c r="C37226">
        <v>223359</v>
      </c>
      <c r="D37226">
        <v>206501</v>
      </c>
      <c r="I37226" s="59">
        <v>81510</v>
      </c>
      <c r="J37226" s="57" t="s">
        <v>83</v>
      </c>
      <c r="K37226" s="58" t="str">
        <f t="shared" si="581"/>
        <v>будни</v>
      </c>
      <c r="L37226">
        <v>21</v>
      </c>
    </row>
    <row r="37227" spans="1:12" x14ac:dyDescent="0.3">
      <c r="A37227">
        <v>114895</v>
      </c>
      <c r="B37227" s="2">
        <v>44344.897436893203</v>
      </c>
      <c r="C37227">
        <v>198628</v>
      </c>
      <c r="D37227">
        <v>432277</v>
      </c>
      <c r="I37227" s="59">
        <v>81511</v>
      </c>
      <c r="J37227" s="57" t="s">
        <v>84</v>
      </c>
      <c r="K37227" s="58" t="str">
        <f t="shared" si="581"/>
        <v>будни</v>
      </c>
      <c r="L37227">
        <v>21</v>
      </c>
    </row>
    <row r="37228" spans="1:12" x14ac:dyDescent="0.3">
      <c r="A37228">
        <v>114897</v>
      </c>
      <c r="B37228" s="2">
        <v>44344.897436893203</v>
      </c>
      <c r="C37228">
        <v>206539</v>
      </c>
      <c r="D37228">
        <v>351192</v>
      </c>
      <c r="I37228" s="59">
        <v>81512</v>
      </c>
      <c r="J37228" s="57" t="s">
        <v>79</v>
      </c>
      <c r="K37228" s="58" t="str">
        <f t="shared" si="581"/>
        <v>будни</v>
      </c>
      <c r="L37228">
        <v>21</v>
      </c>
    </row>
    <row r="37229" spans="1:12" x14ac:dyDescent="0.3">
      <c r="A37229">
        <v>114898</v>
      </c>
      <c r="B37229" s="2">
        <v>44344.897841423946</v>
      </c>
      <c r="C37229">
        <v>233221</v>
      </c>
      <c r="D37229">
        <v>122982</v>
      </c>
      <c r="I37229" s="59">
        <v>81513</v>
      </c>
      <c r="J37229" s="57" t="s">
        <v>80</v>
      </c>
      <c r="K37229" s="58" t="str">
        <f t="shared" si="581"/>
        <v>будни</v>
      </c>
      <c r="L37229">
        <v>21</v>
      </c>
    </row>
    <row r="37230" spans="1:12" x14ac:dyDescent="0.3">
      <c r="A37230">
        <v>114903</v>
      </c>
      <c r="B37230" s="2">
        <v>44344.89865048544</v>
      </c>
      <c r="C37230">
        <v>255059</v>
      </c>
      <c r="D37230">
        <v>95092</v>
      </c>
      <c r="I37230" s="59">
        <v>81514</v>
      </c>
      <c r="J37230" s="57" t="s">
        <v>81</v>
      </c>
      <c r="K37230" s="58" t="str">
        <f t="shared" si="581"/>
        <v>будни</v>
      </c>
      <c r="L37230">
        <v>21</v>
      </c>
    </row>
    <row r="37231" spans="1:12" x14ac:dyDescent="0.3">
      <c r="A37231">
        <v>114905</v>
      </c>
      <c r="B37231" s="2">
        <v>44344.899055016176</v>
      </c>
      <c r="C37231">
        <v>88895</v>
      </c>
      <c r="D37231">
        <v>339369</v>
      </c>
      <c r="I37231" s="59">
        <v>81515</v>
      </c>
      <c r="J37231" s="57" t="s">
        <v>78</v>
      </c>
      <c r="K37231" s="58" t="str">
        <f t="shared" si="581"/>
        <v>выходные</v>
      </c>
      <c r="L37231">
        <v>21</v>
      </c>
    </row>
    <row r="37232" spans="1:12" x14ac:dyDescent="0.3">
      <c r="A37232">
        <v>114908</v>
      </c>
      <c r="B37232" s="2">
        <v>44344.899055016176</v>
      </c>
      <c r="C37232">
        <v>102014</v>
      </c>
      <c r="D37232">
        <v>250679</v>
      </c>
      <c r="I37232" s="59">
        <v>81516</v>
      </c>
      <c r="J37232" s="57" t="s">
        <v>82</v>
      </c>
      <c r="K37232" s="58" t="str">
        <f t="shared" si="581"/>
        <v>выходные</v>
      </c>
      <c r="L37232">
        <v>21</v>
      </c>
    </row>
    <row r="37233" spans="1:12" x14ac:dyDescent="0.3">
      <c r="A37233">
        <v>114912</v>
      </c>
      <c r="B37233" s="2">
        <v>44344.89986407767</v>
      </c>
      <c r="C37233">
        <v>51776</v>
      </c>
      <c r="D37233">
        <v>81554</v>
      </c>
      <c r="I37233" s="59">
        <v>81517</v>
      </c>
      <c r="J37233" s="57" t="s">
        <v>83</v>
      </c>
      <c r="K37233" s="58" t="str">
        <f t="shared" si="581"/>
        <v>будни</v>
      </c>
      <c r="L37233">
        <v>21</v>
      </c>
    </row>
    <row r="37234" spans="1:12" x14ac:dyDescent="0.3">
      <c r="A37234">
        <v>114916</v>
      </c>
      <c r="B37234" s="2">
        <v>44344.89986407767</v>
      </c>
      <c r="C37234">
        <v>76056</v>
      </c>
      <c r="D37234">
        <v>221886</v>
      </c>
      <c r="I37234" s="59">
        <v>81518</v>
      </c>
      <c r="J37234" s="57" t="s">
        <v>84</v>
      </c>
      <c r="K37234" s="58" t="str">
        <f t="shared" si="581"/>
        <v>будни</v>
      </c>
      <c r="L37234">
        <v>21</v>
      </c>
    </row>
    <row r="37235" spans="1:12" x14ac:dyDescent="0.3">
      <c r="A37235">
        <v>114920</v>
      </c>
      <c r="B37235" s="2">
        <v>44344.89986407767</v>
      </c>
      <c r="C37235">
        <v>254807</v>
      </c>
      <c r="D37235">
        <v>151932</v>
      </c>
      <c r="I37235" s="59">
        <v>81519</v>
      </c>
      <c r="J37235" s="57" t="s">
        <v>79</v>
      </c>
      <c r="K37235" s="58" t="str">
        <f t="shared" si="581"/>
        <v>будни</v>
      </c>
      <c r="L37235">
        <v>21</v>
      </c>
    </row>
    <row r="37236" spans="1:12" x14ac:dyDescent="0.3">
      <c r="A37236">
        <v>114924</v>
      </c>
      <c r="B37236" s="2">
        <v>44344.900673139156</v>
      </c>
      <c r="C37236">
        <v>214389</v>
      </c>
      <c r="D37236">
        <v>145946</v>
      </c>
      <c r="I37236" s="59">
        <v>81520</v>
      </c>
      <c r="J37236" s="57" t="s">
        <v>80</v>
      </c>
      <c r="K37236" s="58" t="str">
        <f t="shared" si="581"/>
        <v>будни</v>
      </c>
      <c r="L37236">
        <v>21</v>
      </c>
    </row>
    <row r="37237" spans="1:12" x14ac:dyDescent="0.3">
      <c r="A37237">
        <v>114927</v>
      </c>
      <c r="B37237" s="2">
        <v>44344.901886731393</v>
      </c>
      <c r="C37237">
        <v>63408</v>
      </c>
      <c r="D37237">
        <v>154256</v>
      </c>
      <c r="I37237" s="59">
        <v>81521</v>
      </c>
      <c r="J37237" s="57" t="s">
        <v>81</v>
      </c>
      <c r="K37237" s="58" t="str">
        <f t="shared" si="581"/>
        <v>будни</v>
      </c>
      <c r="L37237">
        <v>21</v>
      </c>
    </row>
    <row r="37238" spans="1:12" x14ac:dyDescent="0.3">
      <c r="A37238">
        <v>114931</v>
      </c>
      <c r="B37238" s="2">
        <v>44344.901886731393</v>
      </c>
      <c r="C37238">
        <v>66047</v>
      </c>
      <c r="D37238">
        <v>429494</v>
      </c>
      <c r="I37238" s="59">
        <v>81522</v>
      </c>
      <c r="J37238" s="57" t="s">
        <v>78</v>
      </c>
      <c r="K37238" s="58" t="str">
        <f t="shared" si="581"/>
        <v>выходные</v>
      </c>
      <c r="L37238">
        <v>21</v>
      </c>
    </row>
    <row r="37239" spans="1:12" x14ac:dyDescent="0.3">
      <c r="A37239">
        <v>114932</v>
      </c>
      <c r="B37239" s="2">
        <v>44344.901886731393</v>
      </c>
      <c r="C37239">
        <v>81333</v>
      </c>
      <c r="D37239">
        <v>351116</v>
      </c>
      <c r="I37239" s="59">
        <v>81523</v>
      </c>
      <c r="J37239" s="57" t="s">
        <v>82</v>
      </c>
      <c r="K37239" s="58" t="str">
        <f t="shared" si="581"/>
        <v>выходные</v>
      </c>
      <c r="L37239">
        <v>21</v>
      </c>
    </row>
    <row r="37240" spans="1:12" x14ac:dyDescent="0.3">
      <c r="A37240">
        <v>114937</v>
      </c>
      <c r="B37240" s="2">
        <v>44344.901886731393</v>
      </c>
      <c r="C37240">
        <v>97938</v>
      </c>
      <c r="D37240">
        <v>325758</v>
      </c>
      <c r="I37240" s="59">
        <v>81524</v>
      </c>
      <c r="J37240" s="57" t="s">
        <v>83</v>
      </c>
      <c r="K37240" s="58" t="str">
        <f t="shared" si="581"/>
        <v>будни</v>
      </c>
      <c r="L37240">
        <v>21</v>
      </c>
    </row>
    <row r="37241" spans="1:12" x14ac:dyDescent="0.3">
      <c r="A37241">
        <v>114938</v>
      </c>
      <c r="B37241" s="2">
        <v>44344.901886731393</v>
      </c>
      <c r="C37241">
        <v>125842</v>
      </c>
      <c r="D37241">
        <v>130155</v>
      </c>
      <c r="I37241" s="59">
        <v>81525</v>
      </c>
      <c r="J37241" s="57" t="s">
        <v>84</v>
      </c>
      <c r="K37241" s="58" t="str">
        <f t="shared" si="581"/>
        <v>будни</v>
      </c>
      <c r="L37241">
        <v>21</v>
      </c>
    </row>
    <row r="37242" spans="1:12" x14ac:dyDescent="0.3">
      <c r="A37242">
        <v>114939</v>
      </c>
      <c r="B37242" s="2">
        <v>44344.901886731393</v>
      </c>
      <c r="C37242">
        <v>212576</v>
      </c>
      <c r="D37242">
        <v>470762</v>
      </c>
      <c r="I37242" s="59">
        <v>81526</v>
      </c>
      <c r="J37242" s="57" t="s">
        <v>79</v>
      </c>
      <c r="K37242" s="58" t="str">
        <f t="shared" si="581"/>
        <v>будни</v>
      </c>
      <c r="L37242">
        <v>21</v>
      </c>
    </row>
    <row r="37243" spans="1:12" x14ac:dyDescent="0.3">
      <c r="A37243">
        <v>114944</v>
      </c>
      <c r="B37243" s="2">
        <v>44344.902000000002</v>
      </c>
      <c r="C37243">
        <v>336022</v>
      </c>
      <c r="D37243">
        <v>250679</v>
      </c>
      <c r="I37243" s="59">
        <v>81527</v>
      </c>
      <c r="J37243" s="57" t="s">
        <v>80</v>
      </c>
      <c r="K37243" s="58" t="str">
        <f t="shared" si="581"/>
        <v>будни</v>
      </c>
      <c r="L37243">
        <v>21</v>
      </c>
    </row>
    <row r="37244" spans="1:12" x14ac:dyDescent="0.3">
      <c r="A37244">
        <v>114945</v>
      </c>
      <c r="B37244" s="2">
        <v>44344.90310032363</v>
      </c>
      <c r="C37244">
        <v>52891</v>
      </c>
      <c r="D37244">
        <v>369305</v>
      </c>
      <c r="I37244" s="59">
        <v>81528</v>
      </c>
      <c r="J37244" s="57" t="s">
        <v>81</v>
      </c>
      <c r="K37244" s="58" t="str">
        <f t="shared" si="581"/>
        <v>будни</v>
      </c>
      <c r="L37244">
        <v>21</v>
      </c>
    </row>
    <row r="37245" spans="1:12" x14ac:dyDescent="0.3">
      <c r="A37245">
        <v>114950</v>
      </c>
      <c r="B37245" s="2">
        <v>44344.904000000002</v>
      </c>
      <c r="C37245">
        <v>311919</v>
      </c>
      <c r="D37245">
        <v>347008</v>
      </c>
      <c r="I37245" s="59">
        <v>81529</v>
      </c>
      <c r="J37245" s="57" t="s">
        <v>78</v>
      </c>
      <c r="K37245" s="58" t="str">
        <f t="shared" si="581"/>
        <v>выходные</v>
      </c>
      <c r="L37245">
        <v>21</v>
      </c>
    </row>
    <row r="37246" spans="1:12" x14ac:dyDescent="0.3">
      <c r="A37246">
        <v>114955</v>
      </c>
      <c r="B37246" s="2">
        <v>44344.904718446604</v>
      </c>
      <c r="C37246">
        <v>162082</v>
      </c>
      <c r="D37246">
        <v>250679</v>
      </c>
      <c r="I37246" s="59">
        <v>81530</v>
      </c>
      <c r="J37246" s="57" t="s">
        <v>82</v>
      </c>
      <c r="K37246" s="58" t="str">
        <f t="shared" si="581"/>
        <v>выходные</v>
      </c>
      <c r="L37246">
        <v>21</v>
      </c>
    </row>
    <row r="37247" spans="1:12" x14ac:dyDescent="0.3">
      <c r="A37247">
        <v>114958</v>
      </c>
      <c r="B37247" s="2">
        <v>44344.904718446604</v>
      </c>
      <c r="C37247">
        <v>315826</v>
      </c>
      <c r="D37247">
        <v>5151</v>
      </c>
      <c r="I37247" s="59">
        <v>81531</v>
      </c>
      <c r="J37247" s="57" t="s">
        <v>83</v>
      </c>
      <c r="K37247" s="58" t="str">
        <f t="shared" si="581"/>
        <v>будни</v>
      </c>
      <c r="L37247">
        <v>21</v>
      </c>
    </row>
    <row r="37248" spans="1:12" x14ac:dyDescent="0.3">
      <c r="A37248">
        <v>114960</v>
      </c>
      <c r="B37248" s="2">
        <v>44344.90552750809</v>
      </c>
      <c r="C37248">
        <v>81114</v>
      </c>
      <c r="D37248">
        <v>118549</v>
      </c>
      <c r="I37248" s="59">
        <v>81532</v>
      </c>
      <c r="J37248" s="57" t="s">
        <v>84</v>
      </c>
      <c r="K37248" s="58" t="str">
        <f t="shared" si="581"/>
        <v>будни</v>
      </c>
      <c r="L37248">
        <v>21</v>
      </c>
    </row>
    <row r="37249" spans="1:12" x14ac:dyDescent="0.3">
      <c r="A37249">
        <v>114962</v>
      </c>
      <c r="B37249" s="2">
        <v>44344.905666666666</v>
      </c>
      <c r="C37249">
        <v>5399</v>
      </c>
      <c r="D37249">
        <v>153893</v>
      </c>
      <c r="I37249" s="59">
        <v>81533</v>
      </c>
      <c r="J37249" s="57" t="s">
        <v>79</v>
      </c>
      <c r="K37249" s="58" t="str">
        <f t="shared" si="581"/>
        <v>будни</v>
      </c>
      <c r="L37249">
        <v>21</v>
      </c>
    </row>
    <row r="37250" spans="1:12" x14ac:dyDescent="0.3">
      <c r="A37250">
        <v>114964</v>
      </c>
      <c r="B37250" s="2">
        <v>44344.906336569577</v>
      </c>
      <c r="C37250">
        <v>255242</v>
      </c>
      <c r="D37250">
        <v>351192</v>
      </c>
      <c r="I37250" s="59">
        <v>81534</v>
      </c>
      <c r="J37250" s="57" t="s">
        <v>80</v>
      </c>
      <c r="K37250" s="58" t="str">
        <f t="shared" si="581"/>
        <v>будни</v>
      </c>
      <c r="L37250">
        <v>21</v>
      </c>
    </row>
    <row r="37251" spans="1:12" x14ac:dyDescent="0.3">
      <c r="A37251">
        <v>114965</v>
      </c>
      <c r="B37251" s="2">
        <v>44344.907145631063</v>
      </c>
      <c r="C37251">
        <v>130370</v>
      </c>
      <c r="D37251">
        <v>382172</v>
      </c>
      <c r="I37251" s="59">
        <v>81535</v>
      </c>
      <c r="J37251" s="57" t="s">
        <v>81</v>
      </c>
      <c r="K37251" s="58" t="str">
        <f t="shared" ref="K37251:K37314" si="582">IF(OR(J37251="суббота",J37251="воскресенье"),"выходные","будни")</f>
        <v>будни</v>
      </c>
      <c r="L37251">
        <v>21</v>
      </c>
    </row>
    <row r="37252" spans="1:12" x14ac:dyDescent="0.3">
      <c r="A37252">
        <v>114969</v>
      </c>
      <c r="B37252" s="2">
        <v>44344.907954692557</v>
      </c>
      <c r="C37252">
        <v>198392</v>
      </c>
      <c r="D37252">
        <v>104958</v>
      </c>
      <c r="I37252" s="59">
        <v>81536</v>
      </c>
      <c r="J37252" s="57" t="s">
        <v>78</v>
      </c>
      <c r="K37252" s="58" t="str">
        <f t="shared" si="582"/>
        <v>выходные</v>
      </c>
      <c r="L37252">
        <v>21</v>
      </c>
    </row>
    <row r="37253" spans="1:12" x14ac:dyDescent="0.3">
      <c r="A37253">
        <v>114972</v>
      </c>
      <c r="B37253" s="2">
        <v>44344.907954692557</v>
      </c>
      <c r="C37253">
        <v>318533</v>
      </c>
      <c r="D37253">
        <v>327968</v>
      </c>
      <c r="I37253" s="59">
        <v>81537</v>
      </c>
      <c r="J37253" s="57" t="s">
        <v>82</v>
      </c>
      <c r="K37253" s="58" t="str">
        <f t="shared" si="582"/>
        <v>выходные</v>
      </c>
      <c r="L37253">
        <v>21</v>
      </c>
    </row>
    <row r="37254" spans="1:12" x14ac:dyDescent="0.3">
      <c r="A37254">
        <v>114977</v>
      </c>
      <c r="B37254" s="2">
        <v>44344.908763754043</v>
      </c>
      <c r="C37254">
        <v>15508</v>
      </c>
      <c r="D37254">
        <v>100412</v>
      </c>
      <c r="I37254" s="59">
        <v>81538</v>
      </c>
      <c r="J37254" s="57" t="s">
        <v>83</v>
      </c>
      <c r="K37254" s="58" t="str">
        <f t="shared" si="582"/>
        <v>будни</v>
      </c>
      <c r="L37254">
        <v>21</v>
      </c>
    </row>
    <row r="37255" spans="1:12" x14ac:dyDescent="0.3">
      <c r="A37255">
        <v>114979</v>
      </c>
      <c r="B37255" s="2">
        <v>44344.908763754043</v>
      </c>
      <c r="C37255">
        <v>89971</v>
      </c>
      <c r="D37255">
        <v>259049</v>
      </c>
      <c r="I37255" s="59">
        <v>81539</v>
      </c>
      <c r="J37255" s="57" t="s">
        <v>84</v>
      </c>
      <c r="K37255" s="58" t="str">
        <f t="shared" si="582"/>
        <v>будни</v>
      </c>
      <c r="L37255">
        <v>21</v>
      </c>
    </row>
    <row r="37256" spans="1:12" x14ac:dyDescent="0.3">
      <c r="A37256">
        <v>114980</v>
      </c>
      <c r="B37256" s="2">
        <v>44344.909168284787</v>
      </c>
      <c r="C37256">
        <v>218009</v>
      </c>
      <c r="D37256">
        <v>462580</v>
      </c>
      <c r="I37256" s="59">
        <v>81540</v>
      </c>
      <c r="J37256" s="57" t="s">
        <v>79</v>
      </c>
      <c r="K37256" s="58" t="str">
        <f t="shared" si="582"/>
        <v>будни</v>
      </c>
      <c r="L37256">
        <v>21</v>
      </c>
    </row>
    <row r="37257" spans="1:12" x14ac:dyDescent="0.3">
      <c r="A37257">
        <v>114982</v>
      </c>
      <c r="B37257" s="2">
        <v>44344.909168284787</v>
      </c>
      <c r="C37257">
        <v>298537</v>
      </c>
      <c r="D37257">
        <v>250679</v>
      </c>
      <c r="I37257" s="59">
        <v>81541</v>
      </c>
      <c r="J37257" s="57" t="s">
        <v>80</v>
      </c>
      <c r="K37257" s="58" t="str">
        <f t="shared" si="582"/>
        <v>будни</v>
      </c>
      <c r="L37257">
        <v>21</v>
      </c>
    </row>
    <row r="37258" spans="1:12" x14ac:dyDescent="0.3">
      <c r="A37258">
        <v>114987</v>
      </c>
      <c r="B37258" s="2">
        <v>44344.909572815537</v>
      </c>
      <c r="C37258">
        <v>270210</v>
      </c>
      <c r="D37258">
        <v>148309</v>
      </c>
      <c r="I37258" s="59">
        <v>81542</v>
      </c>
      <c r="J37258" s="57" t="s">
        <v>81</v>
      </c>
      <c r="K37258" s="58" t="str">
        <f t="shared" si="582"/>
        <v>будни</v>
      </c>
      <c r="L37258">
        <v>21</v>
      </c>
    </row>
    <row r="37259" spans="1:12" x14ac:dyDescent="0.3">
      <c r="A37259">
        <v>114991</v>
      </c>
      <c r="B37259" s="2">
        <v>44344.90997734628</v>
      </c>
      <c r="C37259">
        <v>222317</v>
      </c>
      <c r="D37259">
        <v>460633</v>
      </c>
      <c r="I37259" s="59">
        <v>81543</v>
      </c>
      <c r="J37259" s="57" t="s">
        <v>78</v>
      </c>
      <c r="K37259" s="58" t="str">
        <f t="shared" si="582"/>
        <v>выходные</v>
      </c>
      <c r="L37259">
        <v>21</v>
      </c>
    </row>
    <row r="37260" spans="1:12" x14ac:dyDescent="0.3">
      <c r="A37260">
        <v>114994</v>
      </c>
      <c r="B37260" s="2">
        <v>44344.90997734628</v>
      </c>
      <c r="C37260">
        <v>237047</v>
      </c>
      <c r="D37260">
        <v>230507</v>
      </c>
      <c r="I37260" s="59">
        <v>81544</v>
      </c>
      <c r="J37260" s="57" t="s">
        <v>82</v>
      </c>
      <c r="K37260" s="58" t="str">
        <f t="shared" si="582"/>
        <v>выходные</v>
      </c>
      <c r="L37260">
        <v>21</v>
      </c>
    </row>
    <row r="37261" spans="1:12" x14ac:dyDescent="0.3">
      <c r="A37261">
        <v>114996</v>
      </c>
      <c r="B37261" s="2">
        <v>44344.91119093851</v>
      </c>
      <c r="C37261">
        <v>170068</v>
      </c>
      <c r="D37261">
        <v>418105</v>
      </c>
      <c r="I37261" s="59">
        <v>81545</v>
      </c>
      <c r="J37261" s="57" t="s">
        <v>83</v>
      </c>
      <c r="K37261" s="58" t="str">
        <f t="shared" si="582"/>
        <v>будни</v>
      </c>
      <c r="L37261">
        <v>21</v>
      </c>
    </row>
    <row r="37262" spans="1:12" x14ac:dyDescent="0.3">
      <c r="A37262">
        <v>115001</v>
      </c>
      <c r="B37262" s="2">
        <v>44344.911595469261</v>
      </c>
      <c r="C37262">
        <v>19019</v>
      </c>
      <c r="D37262">
        <v>128523</v>
      </c>
      <c r="I37262" s="59">
        <v>81546</v>
      </c>
      <c r="J37262" s="57" t="s">
        <v>84</v>
      </c>
      <c r="K37262" s="58" t="str">
        <f t="shared" si="582"/>
        <v>будни</v>
      </c>
      <c r="L37262">
        <v>21</v>
      </c>
    </row>
    <row r="37263" spans="1:12" x14ac:dyDescent="0.3">
      <c r="A37263">
        <v>115006</v>
      </c>
      <c r="B37263" s="2">
        <v>44344.911595469261</v>
      </c>
      <c r="C37263">
        <v>125600</v>
      </c>
      <c r="D37263">
        <v>439981</v>
      </c>
      <c r="I37263" s="59">
        <v>81547</v>
      </c>
      <c r="J37263" s="57" t="s">
        <v>79</v>
      </c>
      <c r="K37263" s="58" t="str">
        <f t="shared" si="582"/>
        <v>будни</v>
      </c>
      <c r="L37263">
        <v>21</v>
      </c>
    </row>
    <row r="37264" spans="1:12" x14ac:dyDescent="0.3">
      <c r="A37264">
        <v>115011</v>
      </c>
      <c r="B37264" s="2">
        <v>44344.911595469261</v>
      </c>
      <c r="C37264">
        <v>209681</v>
      </c>
      <c r="D37264">
        <v>70091</v>
      </c>
      <c r="I37264" s="59">
        <v>81548</v>
      </c>
      <c r="J37264" s="57" t="s">
        <v>80</v>
      </c>
      <c r="K37264" s="58" t="str">
        <f t="shared" si="582"/>
        <v>будни</v>
      </c>
      <c r="L37264">
        <v>21</v>
      </c>
    </row>
    <row r="37265" spans="1:12" x14ac:dyDescent="0.3">
      <c r="A37265">
        <v>115013</v>
      </c>
      <c r="B37265" s="2">
        <v>44344.911595469261</v>
      </c>
      <c r="C37265">
        <v>302149</v>
      </c>
      <c r="D37265">
        <v>3215</v>
      </c>
      <c r="I37265" s="59">
        <v>81549</v>
      </c>
      <c r="J37265" s="57" t="s">
        <v>81</v>
      </c>
      <c r="K37265" s="58" t="str">
        <f t="shared" si="582"/>
        <v>будни</v>
      </c>
      <c r="L37265">
        <v>21</v>
      </c>
    </row>
    <row r="37266" spans="1:12" x14ac:dyDescent="0.3">
      <c r="A37266">
        <v>115017</v>
      </c>
      <c r="B37266" s="2">
        <v>44344.911595469261</v>
      </c>
      <c r="C37266">
        <v>344681</v>
      </c>
      <c r="D37266">
        <v>182984</v>
      </c>
      <c r="I37266" s="59">
        <v>81550</v>
      </c>
      <c r="J37266" s="57" t="s">
        <v>78</v>
      </c>
      <c r="K37266" s="58" t="str">
        <f t="shared" si="582"/>
        <v>выходные</v>
      </c>
      <c r="L37266">
        <v>21</v>
      </c>
    </row>
    <row r="37267" spans="1:12" x14ac:dyDescent="0.3">
      <c r="A37267">
        <v>115022</v>
      </c>
      <c r="B37267" s="2">
        <v>44344.911666666667</v>
      </c>
      <c r="C37267">
        <v>49764</v>
      </c>
      <c r="D37267">
        <v>411922</v>
      </c>
      <c r="I37267" s="59">
        <v>81551</v>
      </c>
      <c r="J37267" s="57" t="s">
        <v>82</v>
      </c>
      <c r="K37267" s="58" t="str">
        <f t="shared" si="582"/>
        <v>выходные</v>
      </c>
      <c r="L37267">
        <v>21</v>
      </c>
    </row>
    <row r="37268" spans="1:12" x14ac:dyDescent="0.3">
      <c r="A37268">
        <v>115023</v>
      </c>
      <c r="B37268" s="2">
        <v>44344.911999999997</v>
      </c>
      <c r="C37268">
        <v>126725</v>
      </c>
      <c r="D37268">
        <v>351192</v>
      </c>
      <c r="I37268" s="59">
        <v>81552</v>
      </c>
      <c r="J37268" s="57" t="s">
        <v>83</v>
      </c>
      <c r="K37268" s="58" t="str">
        <f t="shared" si="582"/>
        <v>будни</v>
      </c>
      <c r="L37268">
        <v>21</v>
      </c>
    </row>
    <row r="37269" spans="1:12" x14ac:dyDescent="0.3">
      <c r="A37269">
        <v>115024</v>
      </c>
      <c r="B37269" s="2">
        <v>44344.912809061483</v>
      </c>
      <c r="C37269">
        <v>102776</v>
      </c>
      <c r="D37269">
        <v>118549</v>
      </c>
      <c r="I37269" s="59">
        <v>81553</v>
      </c>
      <c r="J37269" s="57" t="s">
        <v>84</v>
      </c>
      <c r="K37269" s="58" t="str">
        <f t="shared" si="582"/>
        <v>будни</v>
      </c>
      <c r="L37269">
        <v>21</v>
      </c>
    </row>
    <row r="37270" spans="1:12" x14ac:dyDescent="0.3">
      <c r="A37270">
        <v>115029</v>
      </c>
      <c r="B37270" s="2">
        <v>44344.913213592234</v>
      </c>
      <c r="C37270">
        <v>43206</v>
      </c>
      <c r="D37270">
        <v>363957</v>
      </c>
      <c r="I37270" s="59">
        <v>81554</v>
      </c>
      <c r="J37270" s="57" t="s">
        <v>79</v>
      </c>
      <c r="K37270" s="58" t="str">
        <f t="shared" si="582"/>
        <v>будни</v>
      </c>
      <c r="L37270">
        <v>21</v>
      </c>
    </row>
    <row r="37271" spans="1:12" x14ac:dyDescent="0.3">
      <c r="A37271">
        <v>115031</v>
      </c>
      <c r="B37271" s="2">
        <v>44344.913333333338</v>
      </c>
      <c r="C37271">
        <v>185075</v>
      </c>
      <c r="D37271">
        <v>158978</v>
      </c>
      <c r="I37271" s="59">
        <v>81555</v>
      </c>
      <c r="J37271" s="57" t="s">
        <v>80</v>
      </c>
      <c r="K37271" s="58" t="str">
        <f t="shared" si="582"/>
        <v>будни</v>
      </c>
      <c r="L37271">
        <v>21</v>
      </c>
    </row>
    <row r="37272" spans="1:12" x14ac:dyDescent="0.3">
      <c r="A37272">
        <v>115035</v>
      </c>
      <c r="B37272" s="2">
        <v>44344.91523624595</v>
      </c>
      <c r="C37272">
        <v>246762</v>
      </c>
      <c r="D37272">
        <v>250679</v>
      </c>
      <c r="I37272" s="59">
        <v>81556</v>
      </c>
      <c r="J37272" s="57" t="s">
        <v>81</v>
      </c>
      <c r="K37272" s="58" t="str">
        <f t="shared" si="582"/>
        <v>будни</v>
      </c>
      <c r="L37272">
        <v>21</v>
      </c>
    </row>
    <row r="37273" spans="1:12" x14ac:dyDescent="0.3">
      <c r="A37273">
        <v>115039</v>
      </c>
      <c r="B37273" s="2">
        <v>44344.916449838187</v>
      </c>
      <c r="C37273">
        <v>229296</v>
      </c>
      <c r="D37273">
        <v>411922</v>
      </c>
      <c r="I37273" s="59">
        <v>81557</v>
      </c>
      <c r="J37273" s="57" t="s">
        <v>78</v>
      </c>
      <c r="K37273" s="58" t="str">
        <f t="shared" si="582"/>
        <v>выходные</v>
      </c>
      <c r="L37273">
        <v>21</v>
      </c>
    </row>
    <row r="37274" spans="1:12" x14ac:dyDescent="0.3">
      <c r="A37274">
        <v>115042</v>
      </c>
      <c r="B37274" s="2">
        <v>44344.916666666664</v>
      </c>
      <c r="C37274">
        <v>329115</v>
      </c>
      <c r="D37274">
        <v>182984</v>
      </c>
      <c r="I37274" s="59">
        <v>81558</v>
      </c>
      <c r="J37274" s="57" t="s">
        <v>82</v>
      </c>
      <c r="K37274" s="58" t="str">
        <f t="shared" si="582"/>
        <v>выходные</v>
      </c>
      <c r="L37274">
        <v>22</v>
      </c>
    </row>
    <row r="37275" spans="1:12" x14ac:dyDescent="0.3">
      <c r="A37275">
        <v>115045</v>
      </c>
      <c r="B37275" s="2">
        <v>44344.917663430424</v>
      </c>
      <c r="C37275">
        <v>147237</v>
      </c>
      <c r="D37275">
        <v>463334</v>
      </c>
      <c r="I37275" s="59">
        <v>81559</v>
      </c>
      <c r="J37275" s="57" t="s">
        <v>83</v>
      </c>
      <c r="K37275" s="58" t="str">
        <f t="shared" si="582"/>
        <v>будни</v>
      </c>
      <c r="L37275">
        <v>22</v>
      </c>
    </row>
    <row r="37276" spans="1:12" x14ac:dyDescent="0.3">
      <c r="A37276">
        <v>115046</v>
      </c>
      <c r="B37276" s="2">
        <v>44344.917663430424</v>
      </c>
      <c r="C37276">
        <v>286181</v>
      </c>
      <c r="D37276">
        <v>411922</v>
      </c>
      <c r="I37276" s="59">
        <v>81560</v>
      </c>
      <c r="J37276" s="57" t="s">
        <v>84</v>
      </c>
      <c r="K37276" s="58" t="str">
        <f t="shared" si="582"/>
        <v>будни</v>
      </c>
      <c r="L37276">
        <v>22</v>
      </c>
    </row>
    <row r="37277" spans="1:12" x14ac:dyDescent="0.3">
      <c r="A37277">
        <v>115047</v>
      </c>
      <c r="B37277" s="2">
        <v>44344.921304207121</v>
      </c>
      <c r="C37277">
        <v>299892</v>
      </c>
      <c r="D37277">
        <v>241927</v>
      </c>
      <c r="I37277" s="59">
        <v>81561</v>
      </c>
      <c r="J37277" s="57" t="s">
        <v>79</v>
      </c>
      <c r="K37277" s="58" t="str">
        <f t="shared" si="582"/>
        <v>будни</v>
      </c>
      <c r="L37277">
        <v>22</v>
      </c>
    </row>
    <row r="37278" spans="1:12" x14ac:dyDescent="0.3">
      <c r="A37278">
        <v>115051</v>
      </c>
      <c r="B37278" s="2">
        <v>44344.92251779935</v>
      </c>
      <c r="C37278">
        <v>6305</v>
      </c>
      <c r="D37278">
        <v>153893</v>
      </c>
      <c r="I37278" s="59">
        <v>81562</v>
      </c>
      <c r="J37278" s="57" t="s">
        <v>80</v>
      </c>
      <c r="K37278" s="58" t="str">
        <f t="shared" si="582"/>
        <v>будни</v>
      </c>
      <c r="L37278">
        <v>22</v>
      </c>
    </row>
    <row r="37279" spans="1:12" x14ac:dyDescent="0.3">
      <c r="A37279">
        <v>115054</v>
      </c>
      <c r="B37279" s="2">
        <v>44344.92251779935</v>
      </c>
      <c r="C37279">
        <v>243287</v>
      </c>
      <c r="D37279">
        <v>227775</v>
      </c>
      <c r="I37279" s="59">
        <v>81563</v>
      </c>
      <c r="J37279" s="57" t="s">
        <v>81</v>
      </c>
      <c r="K37279" s="58" t="str">
        <f t="shared" si="582"/>
        <v>будни</v>
      </c>
      <c r="L37279">
        <v>22</v>
      </c>
    </row>
    <row r="37280" spans="1:12" x14ac:dyDescent="0.3">
      <c r="A37280">
        <v>115059</v>
      </c>
      <c r="B37280" s="2">
        <v>44344.922922330101</v>
      </c>
      <c r="C37280">
        <v>37220</v>
      </c>
      <c r="D37280">
        <v>397390</v>
      </c>
      <c r="I37280" s="59">
        <v>81564</v>
      </c>
      <c r="J37280" s="57" t="s">
        <v>78</v>
      </c>
      <c r="K37280" s="58" t="str">
        <f t="shared" si="582"/>
        <v>выходные</v>
      </c>
      <c r="L37280">
        <v>22</v>
      </c>
    </row>
    <row r="37281" spans="1:12" x14ac:dyDescent="0.3">
      <c r="A37281">
        <v>115063</v>
      </c>
      <c r="B37281" s="2">
        <v>44344.923326860837</v>
      </c>
      <c r="C37281">
        <v>339775</v>
      </c>
      <c r="D37281">
        <v>401945</v>
      </c>
      <c r="I37281" s="59">
        <v>81565</v>
      </c>
      <c r="J37281" s="57" t="s">
        <v>82</v>
      </c>
      <c r="K37281" s="58" t="str">
        <f t="shared" si="582"/>
        <v>выходные</v>
      </c>
      <c r="L37281">
        <v>22</v>
      </c>
    </row>
    <row r="37282" spans="1:12" x14ac:dyDescent="0.3">
      <c r="A37282">
        <v>115068</v>
      </c>
      <c r="B37282" s="2">
        <v>44344.924135922331</v>
      </c>
      <c r="C37282">
        <v>210846</v>
      </c>
      <c r="D37282">
        <v>296654</v>
      </c>
      <c r="I37282" s="59">
        <v>81566</v>
      </c>
      <c r="J37282" s="57" t="s">
        <v>83</v>
      </c>
      <c r="K37282" s="58" t="str">
        <f t="shared" si="582"/>
        <v>будни</v>
      </c>
      <c r="L37282">
        <v>22</v>
      </c>
    </row>
    <row r="37283" spans="1:12" x14ac:dyDescent="0.3">
      <c r="A37283">
        <v>115073</v>
      </c>
      <c r="B37283" s="2">
        <v>44344.924540453074</v>
      </c>
      <c r="C37283">
        <v>79993</v>
      </c>
      <c r="D37283">
        <v>411922</v>
      </c>
      <c r="I37283" s="59">
        <v>81567</v>
      </c>
      <c r="J37283" s="57" t="s">
        <v>84</v>
      </c>
      <c r="K37283" s="58" t="str">
        <f t="shared" si="582"/>
        <v>будни</v>
      </c>
      <c r="L37283">
        <v>22</v>
      </c>
    </row>
    <row r="37284" spans="1:12" x14ac:dyDescent="0.3">
      <c r="A37284">
        <v>115078</v>
      </c>
      <c r="B37284" s="2">
        <v>44344.924944983817</v>
      </c>
      <c r="C37284">
        <v>16134</v>
      </c>
      <c r="D37284">
        <v>65828</v>
      </c>
      <c r="I37284" s="59">
        <v>81568</v>
      </c>
      <c r="J37284" s="57" t="s">
        <v>79</v>
      </c>
      <c r="K37284" s="58" t="str">
        <f t="shared" si="582"/>
        <v>будни</v>
      </c>
      <c r="L37284">
        <v>22</v>
      </c>
    </row>
    <row r="37285" spans="1:12" x14ac:dyDescent="0.3">
      <c r="A37285">
        <v>115079</v>
      </c>
      <c r="B37285" s="2">
        <v>44344.925666666662</v>
      </c>
      <c r="C37285">
        <v>324791</v>
      </c>
      <c r="D37285">
        <v>182984</v>
      </c>
      <c r="I37285" s="59">
        <v>81569</v>
      </c>
      <c r="J37285" s="57" t="s">
        <v>80</v>
      </c>
      <c r="K37285" s="58" t="str">
        <f t="shared" si="582"/>
        <v>будни</v>
      </c>
      <c r="L37285">
        <v>22</v>
      </c>
    </row>
    <row r="37286" spans="1:12" x14ac:dyDescent="0.3">
      <c r="A37286">
        <v>115082</v>
      </c>
      <c r="B37286" s="2">
        <v>44344.926158576047</v>
      </c>
      <c r="C37286">
        <v>231904</v>
      </c>
      <c r="D37286">
        <v>182841</v>
      </c>
      <c r="I37286" s="59">
        <v>81570</v>
      </c>
      <c r="J37286" s="57" t="s">
        <v>81</v>
      </c>
      <c r="K37286" s="58" t="str">
        <f t="shared" si="582"/>
        <v>будни</v>
      </c>
      <c r="L37286">
        <v>22</v>
      </c>
    </row>
    <row r="37287" spans="1:12" x14ac:dyDescent="0.3">
      <c r="A37287">
        <v>115083</v>
      </c>
      <c r="B37287" s="2">
        <v>44344.926158576054</v>
      </c>
      <c r="C37287">
        <v>193627</v>
      </c>
      <c r="D37287">
        <v>472330</v>
      </c>
      <c r="I37287" s="59">
        <v>81571</v>
      </c>
      <c r="J37287" s="57" t="s">
        <v>78</v>
      </c>
      <c r="K37287" s="58" t="str">
        <f t="shared" si="582"/>
        <v>выходные</v>
      </c>
      <c r="L37287">
        <v>22</v>
      </c>
    </row>
    <row r="37288" spans="1:12" x14ac:dyDescent="0.3">
      <c r="A37288">
        <v>115085</v>
      </c>
      <c r="B37288" s="2">
        <v>44344.926158576054</v>
      </c>
      <c r="C37288">
        <v>255172</v>
      </c>
      <c r="D37288">
        <v>123413</v>
      </c>
      <c r="I37288" s="59">
        <v>81572</v>
      </c>
      <c r="J37288" s="57" t="s">
        <v>82</v>
      </c>
      <c r="K37288" s="58" t="str">
        <f t="shared" si="582"/>
        <v>выходные</v>
      </c>
      <c r="L37288">
        <v>22</v>
      </c>
    </row>
    <row r="37289" spans="1:12" x14ac:dyDescent="0.3">
      <c r="A37289">
        <v>115088</v>
      </c>
      <c r="B37289" s="2">
        <v>44344.926158576054</v>
      </c>
      <c r="C37289">
        <v>312096</v>
      </c>
      <c r="D37289">
        <v>145779</v>
      </c>
      <c r="I37289" s="59">
        <v>81573</v>
      </c>
      <c r="J37289" s="57" t="s">
        <v>83</v>
      </c>
      <c r="K37289" s="58" t="str">
        <f t="shared" si="582"/>
        <v>будни</v>
      </c>
      <c r="L37289">
        <v>22</v>
      </c>
    </row>
    <row r="37290" spans="1:12" x14ac:dyDescent="0.3">
      <c r="A37290">
        <v>115093</v>
      </c>
      <c r="B37290" s="2">
        <v>44344.926563106797</v>
      </c>
      <c r="C37290">
        <v>142829</v>
      </c>
      <c r="D37290">
        <v>250679</v>
      </c>
      <c r="I37290" s="59">
        <v>81574</v>
      </c>
      <c r="J37290" s="57" t="s">
        <v>84</v>
      </c>
      <c r="K37290" s="58" t="str">
        <f t="shared" si="582"/>
        <v>будни</v>
      </c>
      <c r="L37290">
        <v>22</v>
      </c>
    </row>
    <row r="37291" spans="1:12" x14ac:dyDescent="0.3">
      <c r="A37291">
        <v>115094</v>
      </c>
      <c r="B37291" s="2">
        <v>44344.926967637541</v>
      </c>
      <c r="C37291">
        <v>197652</v>
      </c>
      <c r="D37291">
        <v>112456</v>
      </c>
      <c r="I37291" s="59">
        <v>81575</v>
      </c>
      <c r="J37291" s="57" t="s">
        <v>79</v>
      </c>
      <c r="K37291" s="58" t="str">
        <f t="shared" si="582"/>
        <v>будни</v>
      </c>
      <c r="L37291">
        <v>22</v>
      </c>
    </row>
    <row r="37292" spans="1:12" x14ac:dyDescent="0.3">
      <c r="A37292">
        <v>115099</v>
      </c>
      <c r="B37292" s="2">
        <v>44344.926967637541</v>
      </c>
      <c r="C37292">
        <v>218440</v>
      </c>
      <c r="D37292">
        <v>158978</v>
      </c>
      <c r="I37292" s="59">
        <v>81576</v>
      </c>
      <c r="J37292" s="57" t="s">
        <v>80</v>
      </c>
      <c r="K37292" s="58" t="str">
        <f t="shared" si="582"/>
        <v>будни</v>
      </c>
      <c r="L37292">
        <v>22</v>
      </c>
    </row>
    <row r="37293" spans="1:12" x14ac:dyDescent="0.3">
      <c r="A37293">
        <v>115104</v>
      </c>
      <c r="B37293" s="2">
        <v>44344.92818122977</v>
      </c>
      <c r="C37293">
        <v>219928</v>
      </c>
      <c r="D37293">
        <v>38789</v>
      </c>
      <c r="I37293" s="59">
        <v>81577</v>
      </c>
      <c r="J37293" s="57" t="s">
        <v>81</v>
      </c>
      <c r="K37293" s="58" t="str">
        <f t="shared" si="582"/>
        <v>будни</v>
      </c>
      <c r="L37293">
        <v>22</v>
      </c>
    </row>
    <row r="37294" spans="1:12" x14ac:dyDescent="0.3">
      <c r="A37294">
        <v>115106</v>
      </c>
      <c r="B37294" s="2">
        <v>44344.92818122977</v>
      </c>
      <c r="C37294">
        <v>345342</v>
      </c>
      <c r="D37294">
        <v>402346</v>
      </c>
      <c r="I37294" s="59">
        <v>81578</v>
      </c>
      <c r="J37294" s="57" t="s">
        <v>78</v>
      </c>
      <c r="K37294" s="58" t="str">
        <f t="shared" si="582"/>
        <v>выходные</v>
      </c>
      <c r="L37294">
        <v>22</v>
      </c>
    </row>
    <row r="37295" spans="1:12" x14ac:dyDescent="0.3">
      <c r="A37295">
        <v>115107</v>
      </c>
      <c r="B37295" s="2">
        <v>44344.928990291264</v>
      </c>
      <c r="C37295">
        <v>306040</v>
      </c>
      <c r="D37295">
        <v>351192</v>
      </c>
      <c r="I37295" s="59">
        <v>81579</v>
      </c>
      <c r="J37295" s="57" t="s">
        <v>82</v>
      </c>
      <c r="K37295" s="58" t="str">
        <f t="shared" si="582"/>
        <v>выходные</v>
      </c>
      <c r="L37295">
        <v>22</v>
      </c>
    </row>
    <row r="37296" spans="1:12" x14ac:dyDescent="0.3">
      <c r="A37296">
        <v>115112</v>
      </c>
      <c r="B37296" s="2">
        <v>44344.929394822007</v>
      </c>
      <c r="C37296">
        <v>38616</v>
      </c>
      <c r="D37296">
        <v>201832</v>
      </c>
      <c r="I37296" s="59">
        <v>81580</v>
      </c>
      <c r="J37296" s="57" t="s">
        <v>83</v>
      </c>
      <c r="K37296" s="58" t="str">
        <f t="shared" si="582"/>
        <v>будни</v>
      </c>
      <c r="L37296">
        <v>22</v>
      </c>
    </row>
    <row r="37297" spans="1:12" x14ac:dyDescent="0.3">
      <c r="A37297">
        <v>115113</v>
      </c>
      <c r="B37297" s="2">
        <v>44344.929799352751</v>
      </c>
      <c r="C37297">
        <v>10979</v>
      </c>
      <c r="D37297">
        <v>88863</v>
      </c>
      <c r="I37297" s="59">
        <v>81581</v>
      </c>
      <c r="J37297" s="57" t="s">
        <v>84</v>
      </c>
      <c r="K37297" s="58" t="str">
        <f t="shared" si="582"/>
        <v>будни</v>
      </c>
      <c r="L37297">
        <v>22</v>
      </c>
    </row>
    <row r="37298" spans="1:12" x14ac:dyDescent="0.3">
      <c r="A37298">
        <v>115114</v>
      </c>
      <c r="B37298" s="2">
        <v>44344.929799352751</v>
      </c>
      <c r="C37298">
        <v>189815</v>
      </c>
      <c r="D37298">
        <v>154256</v>
      </c>
      <c r="I37298" s="59">
        <v>81582</v>
      </c>
      <c r="J37298" s="57" t="s">
        <v>79</v>
      </c>
      <c r="K37298" s="58" t="str">
        <f t="shared" si="582"/>
        <v>будни</v>
      </c>
      <c r="L37298">
        <v>22</v>
      </c>
    </row>
    <row r="37299" spans="1:12" x14ac:dyDescent="0.3">
      <c r="A37299">
        <v>115119</v>
      </c>
      <c r="B37299" s="2">
        <v>44344.930608414237</v>
      </c>
      <c r="C37299">
        <v>191197</v>
      </c>
      <c r="D37299">
        <v>411922</v>
      </c>
      <c r="I37299" s="59">
        <v>81583</v>
      </c>
      <c r="J37299" s="57" t="s">
        <v>80</v>
      </c>
      <c r="K37299" s="58" t="str">
        <f t="shared" si="582"/>
        <v>будни</v>
      </c>
      <c r="L37299">
        <v>22</v>
      </c>
    </row>
    <row r="37300" spans="1:12" x14ac:dyDescent="0.3">
      <c r="A37300">
        <v>115121</v>
      </c>
      <c r="B37300" s="2">
        <v>44344.930608414237</v>
      </c>
      <c r="C37300">
        <v>309338</v>
      </c>
      <c r="D37300">
        <v>117860</v>
      </c>
      <c r="I37300" s="59">
        <v>81584</v>
      </c>
      <c r="J37300" s="57" t="s">
        <v>81</v>
      </c>
      <c r="K37300" s="58" t="str">
        <f t="shared" si="582"/>
        <v>будни</v>
      </c>
      <c r="L37300">
        <v>22</v>
      </c>
    </row>
    <row r="37301" spans="1:12" x14ac:dyDescent="0.3">
      <c r="A37301">
        <v>115124</v>
      </c>
      <c r="B37301" s="2">
        <v>44344.931012944988</v>
      </c>
      <c r="C37301">
        <v>136606</v>
      </c>
      <c r="D37301">
        <v>197788</v>
      </c>
      <c r="I37301" s="59">
        <v>81585</v>
      </c>
      <c r="J37301" s="57" t="s">
        <v>78</v>
      </c>
      <c r="K37301" s="58" t="str">
        <f t="shared" si="582"/>
        <v>выходные</v>
      </c>
      <c r="L37301">
        <v>22</v>
      </c>
    </row>
    <row r="37302" spans="1:12" x14ac:dyDescent="0.3">
      <c r="A37302">
        <v>115127</v>
      </c>
      <c r="B37302" s="2">
        <v>44344.931417475724</v>
      </c>
      <c r="C37302">
        <v>231298</v>
      </c>
      <c r="D37302">
        <v>362672</v>
      </c>
      <c r="I37302" s="59">
        <v>81586</v>
      </c>
      <c r="J37302" s="57" t="s">
        <v>82</v>
      </c>
      <c r="K37302" s="58" t="str">
        <f t="shared" si="582"/>
        <v>выходные</v>
      </c>
      <c r="L37302">
        <v>22</v>
      </c>
    </row>
    <row r="37303" spans="1:12" x14ac:dyDescent="0.3">
      <c r="A37303">
        <v>115130</v>
      </c>
      <c r="B37303" s="2">
        <v>44344.931822006474</v>
      </c>
      <c r="C37303">
        <v>260180</v>
      </c>
      <c r="D37303">
        <v>352642</v>
      </c>
      <c r="I37303" s="59">
        <v>81587</v>
      </c>
      <c r="J37303" s="57" t="s">
        <v>83</v>
      </c>
      <c r="K37303" s="58" t="str">
        <f t="shared" si="582"/>
        <v>будни</v>
      </c>
      <c r="L37303">
        <v>22</v>
      </c>
    </row>
    <row r="37304" spans="1:12" x14ac:dyDescent="0.3">
      <c r="A37304">
        <v>115135</v>
      </c>
      <c r="B37304" s="2">
        <v>44344.932000000001</v>
      </c>
      <c r="C37304">
        <v>114584</v>
      </c>
      <c r="D37304">
        <v>357016</v>
      </c>
      <c r="I37304" s="59">
        <v>81588</v>
      </c>
      <c r="J37304" s="57" t="s">
        <v>84</v>
      </c>
      <c r="K37304" s="58" t="str">
        <f t="shared" si="582"/>
        <v>будни</v>
      </c>
      <c r="L37304">
        <v>22</v>
      </c>
    </row>
    <row r="37305" spans="1:12" x14ac:dyDescent="0.3">
      <c r="A37305">
        <v>115137</v>
      </c>
      <c r="B37305" s="2">
        <v>44344.932226537218</v>
      </c>
      <c r="C37305">
        <v>213895</v>
      </c>
      <c r="D37305">
        <v>351192</v>
      </c>
      <c r="I37305" s="59">
        <v>81589</v>
      </c>
      <c r="J37305" s="57" t="s">
        <v>79</v>
      </c>
      <c r="K37305" s="58" t="str">
        <f t="shared" si="582"/>
        <v>будни</v>
      </c>
      <c r="L37305">
        <v>22</v>
      </c>
    </row>
    <row r="37306" spans="1:12" x14ac:dyDescent="0.3">
      <c r="A37306">
        <v>115139</v>
      </c>
      <c r="B37306" s="2">
        <v>44344.932631067961</v>
      </c>
      <c r="C37306">
        <v>77510</v>
      </c>
      <c r="D37306">
        <v>21527</v>
      </c>
      <c r="I37306" s="59">
        <v>81590</v>
      </c>
      <c r="J37306" s="57" t="s">
        <v>80</v>
      </c>
      <c r="K37306" s="58" t="str">
        <f t="shared" si="582"/>
        <v>будни</v>
      </c>
      <c r="L37306">
        <v>22</v>
      </c>
    </row>
    <row r="37307" spans="1:12" x14ac:dyDescent="0.3">
      <c r="A37307">
        <v>115142</v>
      </c>
      <c r="B37307" s="2">
        <v>44344.933035598704</v>
      </c>
      <c r="C37307">
        <v>133083</v>
      </c>
      <c r="D37307">
        <v>153893</v>
      </c>
      <c r="I37307" s="59">
        <v>81591</v>
      </c>
      <c r="J37307" s="57" t="s">
        <v>81</v>
      </c>
      <c r="K37307" s="58" t="str">
        <f t="shared" si="582"/>
        <v>будни</v>
      </c>
      <c r="L37307">
        <v>22</v>
      </c>
    </row>
    <row r="37308" spans="1:12" x14ac:dyDescent="0.3">
      <c r="A37308">
        <v>115146</v>
      </c>
      <c r="B37308" s="2">
        <v>44344.933035598704</v>
      </c>
      <c r="C37308">
        <v>318948</v>
      </c>
      <c r="D37308">
        <v>250679</v>
      </c>
      <c r="I37308" s="59">
        <v>81592</v>
      </c>
      <c r="J37308" s="57" t="s">
        <v>78</v>
      </c>
      <c r="K37308" s="58" t="str">
        <f t="shared" si="582"/>
        <v>выходные</v>
      </c>
      <c r="L37308">
        <v>22</v>
      </c>
    </row>
    <row r="37309" spans="1:12" x14ac:dyDescent="0.3">
      <c r="A37309">
        <v>115149</v>
      </c>
      <c r="B37309" s="2">
        <v>44344.933844660198</v>
      </c>
      <c r="C37309">
        <v>74979</v>
      </c>
      <c r="D37309">
        <v>125006</v>
      </c>
      <c r="I37309" s="59">
        <v>81593</v>
      </c>
      <c r="J37309" s="57" t="s">
        <v>82</v>
      </c>
      <c r="K37309" s="58" t="str">
        <f t="shared" si="582"/>
        <v>выходные</v>
      </c>
      <c r="L37309">
        <v>22</v>
      </c>
    </row>
    <row r="37310" spans="1:12" x14ac:dyDescent="0.3">
      <c r="A37310">
        <v>115154</v>
      </c>
      <c r="B37310" s="2">
        <v>44344.934666666661</v>
      </c>
      <c r="C37310">
        <v>12296</v>
      </c>
      <c r="D37310">
        <v>304722</v>
      </c>
      <c r="I37310" s="59">
        <v>81594</v>
      </c>
      <c r="J37310" s="57" t="s">
        <v>83</v>
      </c>
      <c r="K37310" s="58" t="str">
        <f t="shared" si="582"/>
        <v>будни</v>
      </c>
      <c r="L37310">
        <v>22</v>
      </c>
    </row>
    <row r="37311" spans="1:12" x14ac:dyDescent="0.3">
      <c r="A37311">
        <v>115159</v>
      </c>
      <c r="B37311" s="2">
        <v>44344.935058252428</v>
      </c>
      <c r="C37311">
        <v>138882</v>
      </c>
      <c r="D37311">
        <v>158978</v>
      </c>
      <c r="I37311" s="59">
        <v>81595</v>
      </c>
      <c r="J37311" s="57" t="s">
        <v>84</v>
      </c>
      <c r="K37311" s="58" t="str">
        <f t="shared" si="582"/>
        <v>будни</v>
      </c>
      <c r="L37311">
        <v>22</v>
      </c>
    </row>
    <row r="37312" spans="1:12" x14ac:dyDescent="0.3">
      <c r="A37312">
        <v>115162</v>
      </c>
      <c r="B37312" s="2">
        <v>44344.935462783171</v>
      </c>
      <c r="C37312">
        <v>197343</v>
      </c>
      <c r="D37312">
        <v>419974</v>
      </c>
      <c r="I37312" s="59">
        <v>81596</v>
      </c>
      <c r="J37312" s="57" t="s">
        <v>79</v>
      </c>
      <c r="K37312" s="58" t="str">
        <f t="shared" si="582"/>
        <v>будни</v>
      </c>
      <c r="L37312">
        <v>22</v>
      </c>
    </row>
    <row r="37313" spans="1:12" x14ac:dyDescent="0.3">
      <c r="A37313">
        <v>115166</v>
      </c>
      <c r="B37313" s="2">
        <v>44344.935462783171</v>
      </c>
      <c r="C37313">
        <v>235472</v>
      </c>
      <c r="D37313">
        <v>408587</v>
      </c>
      <c r="I37313" s="59">
        <v>81597</v>
      </c>
      <c r="J37313" s="57" t="s">
        <v>80</v>
      </c>
      <c r="K37313" s="58" t="str">
        <f t="shared" si="582"/>
        <v>будни</v>
      </c>
      <c r="L37313">
        <v>22</v>
      </c>
    </row>
    <row r="37314" spans="1:12" x14ac:dyDescent="0.3">
      <c r="A37314">
        <v>115168</v>
      </c>
      <c r="B37314" s="2">
        <v>44344.936676375408</v>
      </c>
      <c r="C37314">
        <v>326000</v>
      </c>
      <c r="D37314">
        <v>51713</v>
      </c>
      <c r="I37314" s="59">
        <v>81598</v>
      </c>
      <c r="J37314" s="57" t="s">
        <v>81</v>
      </c>
      <c r="K37314" s="58" t="str">
        <f t="shared" si="582"/>
        <v>будни</v>
      </c>
      <c r="L37314">
        <v>22</v>
      </c>
    </row>
    <row r="37315" spans="1:12" x14ac:dyDescent="0.3">
      <c r="A37315">
        <v>115171</v>
      </c>
      <c r="B37315" s="2">
        <v>44344.937080906151</v>
      </c>
      <c r="C37315">
        <v>118694</v>
      </c>
      <c r="D37315">
        <v>470762</v>
      </c>
      <c r="I37315" s="59">
        <v>81599</v>
      </c>
      <c r="J37315" s="57" t="s">
        <v>78</v>
      </c>
      <c r="K37315" s="58" t="str">
        <f t="shared" ref="K37315:K37378" si="583">IF(OR(J37315="суббота",J37315="воскресенье"),"выходные","будни")</f>
        <v>выходные</v>
      </c>
      <c r="L37315">
        <v>22</v>
      </c>
    </row>
    <row r="37316" spans="1:12" x14ac:dyDescent="0.3">
      <c r="A37316">
        <v>115173</v>
      </c>
      <c r="B37316" s="2">
        <v>44344.937889967638</v>
      </c>
      <c r="C37316">
        <v>29328</v>
      </c>
      <c r="D37316">
        <v>411922</v>
      </c>
      <c r="I37316" s="59">
        <v>81600</v>
      </c>
      <c r="J37316" s="57" t="s">
        <v>82</v>
      </c>
      <c r="K37316" s="58" t="str">
        <f t="shared" si="583"/>
        <v>выходные</v>
      </c>
      <c r="L37316">
        <v>22</v>
      </c>
    </row>
    <row r="37317" spans="1:12" x14ac:dyDescent="0.3">
      <c r="A37317">
        <v>115175</v>
      </c>
      <c r="B37317" s="2">
        <v>44344.938294498381</v>
      </c>
      <c r="C37317">
        <v>326458</v>
      </c>
      <c r="D37317">
        <v>411922</v>
      </c>
      <c r="I37317" s="59">
        <v>81601</v>
      </c>
      <c r="J37317" s="57" t="s">
        <v>83</v>
      </c>
      <c r="K37317" s="58" t="str">
        <f t="shared" si="583"/>
        <v>будни</v>
      </c>
      <c r="L37317">
        <v>22</v>
      </c>
    </row>
    <row r="37318" spans="1:12" x14ac:dyDescent="0.3">
      <c r="A37318">
        <v>115176</v>
      </c>
      <c r="B37318" s="2">
        <v>44344.938666666661</v>
      </c>
      <c r="C37318">
        <v>90780</v>
      </c>
      <c r="D37318">
        <v>154256</v>
      </c>
      <c r="I37318" s="59">
        <v>81602</v>
      </c>
      <c r="J37318" s="57" t="s">
        <v>84</v>
      </c>
      <c r="K37318" s="58" t="str">
        <f t="shared" si="583"/>
        <v>будни</v>
      </c>
      <c r="L37318">
        <v>22</v>
      </c>
    </row>
    <row r="37319" spans="1:12" x14ac:dyDescent="0.3">
      <c r="A37319">
        <v>115179</v>
      </c>
      <c r="B37319" s="2">
        <v>44344.938699029124</v>
      </c>
      <c r="C37319">
        <v>99330</v>
      </c>
      <c r="D37319">
        <v>351192</v>
      </c>
      <c r="I37319" s="59">
        <v>81603</v>
      </c>
      <c r="J37319" s="57" t="s">
        <v>79</v>
      </c>
      <c r="K37319" s="58" t="str">
        <f t="shared" si="583"/>
        <v>будни</v>
      </c>
      <c r="L37319">
        <v>22</v>
      </c>
    </row>
    <row r="37320" spans="1:12" x14ac:dyDescent="0.3">
      <c r="A37320">
        <v>115182</v>
      </c>
      <c r="B37320" s="2">
        <v>44344.938699029124</v>
      </c>
      <c r="C37320">
        <v>242263</v>
      </c>
      <c r="D37320">
        <v>104958</v>
      </c>
      <c r="I37320" s="59">
        <v>81604</v>
      </c>
      <c r="J37320" s="57" t="s">
        <v>80</v>
      </c>
      <c r="K37320" s="58" t="str">
        <f t="shared" si="583"/>
        <v>будни</v>
      </c>
      <c r="L37320">
        <v>22</v>
      </c>
    </row>
    <row r="37321" spans="1:12" x14ac:dyDescent="0.3">
      <c r="A37321">
        <v>115185</v>
      </c>
      <c r="B37321" s="2">
        <v>44344.939103559867</v>
      </c>
      <c r="C37321">
        <v>16976</v>
      </c>
      <c r="D37321">
        <v>432277</v>
      </c>
      <c r="I37321" s="59">
        <v>81605</v>
      </c>
      <c r="J37321" s="57" t="s">
        <v>81</v>
      </c>
      <c r="K37321" s="58" t="str">
        <f t="shared" si="583"/>
        <v>будни</v>
      </c>
      <c r="L37321">
        <v>22</v>
      </c>
    </row>
    <row r="37322" spans="1:12" x14ac:dyDescent="0.3">
      <c r="A37322">
        <v>115190</v>
      </c>
      <c r="B37322" s="2">
        <v>44344.939103559875</v>
      </c>
      <c r="C37322">
        <v>124927</v>
      </c>
      <c r="D37322">
        <v>388561</v>
      </c>
      <c r="I37322" s="59">
        <v>81606</v>
      </c>
      <c r="J37322" s="57" t="s">
        <v>78</v>
      </c>
      <c r="K37322" s="58" t="str">
        <f t="shared" si="583"/>
        <v>выходные</v>
      </c>
      <c r="L37322">
        <v>22</v>
      </c>
    </row>
    <row r="37323" spans="1:12" x14ac:dyDescent="0.3">
      <c r="A37323">
        <v>115194</v>
      </c>
      <c r="B37323" s="2">
        <v>44344.939508090611</v>
      </c>
      <c r="C37323">
        <v>111066</v>
      </c>
      <c r="D37323">
        <v>138209</v>
      </c>
      <c r="I37323" s="59">
        <v>81607</v>
      </c>
      <c r="J37323" s="57" t="s">
        <v>82</v>
      </c>
      <c r="K37323" s="58" t="str">
        <f t="shared" si="583"/>
        <v>выходные</v>
      </c>
      <c r="L37323">
        <v>22</v>
      </c>
    </row>
    <row r="37324" spans="1:12" x14ac:dyDescent="0.3">
      <c r="A37324">
        <v>115197</v>
      </c>
      <c r="B37324" s="2">
        <v>44344.940317152104</v>
      </c>
      <c r="C37324">
        <v>259356</v>
      </c>
      <c r="D37324">
        <v>217497</v>
      </c>
      <c r="I37324" s="59">
        <v>81608</v>
      </c>
      <c r="J37324" s="57" t="s">
        <v>83</v>
      </c>
      <c r="K37324" s="58" t="str">
        <f t="shared" si="583"/>
        <v>будни</v>
      </c>
      <c r="L37324">
        <v>22</v>
      </c>
    </row>
    <row r="37325" spans="1:12" x14ac:dyDescent="0.3">
      <c r="A37325">
        <v>115201</v>
      </c>
      <c r="B37325" s="2">
        <v>44344.940721682848</v>
      </c>
      <c r="C37325">
        <v>238239</v>
      </c>
      <c r="D37325">
        <v>250679</v>
      </c>
      <c r="I37325" s="59">
        <v>81609</v>
      </c>
      <c r="J37325" s="57" t="s">
        <v>84</v>
      </c>
      <c r="K37325" s="58" t="str">
        <f t="shared" si="583"/>
        <v>будни</v>
      </c>
      <c r="L37325">
        <v>22</v>
      </c>
    </row>
    <row r="37326" spans="1:12" x14ac:dyDescent="0.3">
      <c r="A37326">
        <v>115203</v>
      </c>
      <c r="B37326" s="2">
        <v>44344.940721682848</v>
      </c>
      <c r="C37326">
        <v>326988</v>
      </c>
      <c r="D37326">
        <v>143750</v>
      </c>
      <c r="I37326" s="59">
        <v>81610</v>
      </c>
      <c r="J37326" s="57" t="s">
        <v>79</v>
      </c>
      <c r="K37326" s="58" t="str">
        <f t="shared" si="583"/>
        <v>будни</v>
      </c>
      <c r="L37326">
        <v>22</v>
      </c>
    </row>
    <row r="37327" spans="1:12" x14ac:dyDescent="0.3">
      <c r="A37327">
        <v>115208</v>
      </c>
      <c r="B37327" s="2">
        <v>44344.941126213591</v>
      </c>
      <c r="C37327">
        <v>223418</v>
      </c>
      <c r="D37327">
        <v>146115</v>
      </c>
      <c r="I37327" s="59">
        <v>81611</v>
      </c>
      <c r="J37327" s="57" t="s">
        <v>80</v>
      </c>
      <c r="K37327" s="58" t="str">
        <f t="shared" si="583"/>
        <v>будни</v>
      </c>
      <c r="L37327">
        <v>22</v>
      </c>
    </row>
    <row r="37328" spans="1:12" x14ac:dyDescent="0.3">
      <c r="A37328">
        <v>115212</v>
      </c>
      <c r="B37328" s="2">
        <v>44344.941935275077</v>
      </c>
      <c r="C37328">
        <v>300892</v>
      </c>
      <c r="D37328">
        <v>190676</v>
      </c>
      <c r="I37328" s="59">
        <v>81612</v>
      </c>
      <c r="J37328" s="57" t="s">
        <v>81</v>
      </c>
      <c r="K37328" s="58" t="str">
        <f t="shared" si="583"/>
        <v>будни</v>
      </c>
      <c r="L37328">
        <v>22</v>
      </c>
    </row>
    <row r="37329" spans="1:12" x14ac:dyDescent="0.3">
      <c r="A37329">
        <v>115217</v>
      </c>
      <c r="B37329" s="2">
        <v>44344.941935275085</v>
      </c>
      <c r="C37329">
        <v>251085</v>
      </c>
      <c r="D37329">
        <v>411922</v>
      </c>
      <c r="I37329" s="59">
        <v>81613</v>
      </c>
      <c r="J37329" s="57" t="s">
        <v>78</v>
      </c>
      <c r="K37329" s="58" t="str">
        <f t="shared" si="583"/>
        <v>выходные</v>
      </c>
      <c r="L37329">
        <v>22</v>
      </c>
    </row>
    <row r="37330" spans="1:12" x14ac:dyDescent="0.3">
      <c r="A37330">
        <v>115218</v>
      </c>
      <c r="B37330" s="2">
        <v>44344.942339805828</v>
      </c>
      <c r="C37330">
        <v>140050</v>
      </c>
      <c r="D37330">
        <v>439981</v>
      </c>
      <c r="I37330" s="59">
        <v>81614</v>
      </c>
      <c r="J37330" s="57" t="s">
        <v>82</v>
      </c>
      <c r="K37330" s="58" t="str">
        <f t="shared" si="583"/>
        <v>выходные</v>
      </c>
      <c r="L37330">
        <v>22</v>
      </c>
    </row>
    <row r="37331" spans="1:12" x14ac:dyDescent="0.3">
      <c r="A37331">
        <v>115221</v>
      </c>
      <c r="B37331" s="2">
        <v>44344.942339805828</v>
      </c>
      <c r="C37331">
        <v>150160</v>
      </c>
      <c r="D37331">
        <v>192331</v>
      </c>
      <c r="I37331" s="59">
        <v>81615</v>
      </c>
      <c r="J37331" s="57" t="s">
        <v>83</v>
      </c>
      <c r="K37331" s="58" t="str">
        <f t="shared" si="583"/>
        <v>будни</v>
      </c>
      <c r="L37331">
        <v>22</v>
      </c>
    </row>
    <row r="37332" spans="1:12" x14ac:dyDescent="0.3">
      <c r="A37332">
        <v>115225</v>
      </c>
      <c r="B37332" s="2">
        <v>44344.942339805828</v>
      </c>
      <c r="C37332">
        <v>226950</v>
      </c>
      <c r="D37332">
        <v>153893</v>
      </c>
      <c r="I37332" s="59">
        <v>81616</v>
      </c>
      <c r="J37332" s="57" t="s">
        <v>84</v>
      </c>
      <c r="K37332" s="58" t="str">
        <f t="shared" si="583"/>
        <v>будни</v>
      </c>
      <c r="L37332">
        <v>22</v>
      </c>
    </row>
    <row r="37333" spans="1:12" x14ac:dyDescent="0.3">
      <c r="A37333">
        <v>115227</v>
      </c>
      <c r="B37333" s="2">
        <v>44344.943148867314</v>
      </c>
      <c r="C37333">
        <v>342990</v>
      </c>
      <c r="D37333">
        <v>344776</v>
      </c>
      <c r="I37333" s="59">
        <v>81617</v>
      </c>
      <c r="J37333" s="57" t="s">
        <v>79</v>
      </c>
      <c r="K37333" s="58" t="str">
        <f t="shared" si="583"/>
        <v>будни</v>
      </c>
      <c r="L37333">
        <v>22</v>
      </c>
    </row>
    <row r="37334" spans="1:12" x14ac:dyDescent="0.3">
      <c r="A37334">
        <v>115232</v>
      </c>
      <c r="B37334" s="2">
        <v>44344.943553398058</v>
      </c>
      <c r="C37334">
        <v>35131</v>
      </c>
      <c r="D37334">
        <v>459455</v>
      </c>
      <c r="I37334" s="59">
        <v>81618</v>
      </c>
      <c r="J37334" s="57" t="s">
        <v>80</v>
      </c>
      <c r="K37334" s="58" t="str">
        <f t="shared" si="583"/>
        <v>будни</v>
      </c>
      <c r="L37334">
        <v>22</v>
      </c>
    </row>
    <row r="37335" spans="1:12" x14ac:dyDescent="0.3">
      <c r="A37335">
        <v>115233</v>
      </c>
      <c r="B37335" s="2">
        <v>44344.943553398058</v>
      </c>
      <c r="C37335">
        <v>193683</v>
      </c>
      <c r="D37335">
        <v>242428</v>
      </c>
      <c r="I37335" s="59">
        <v>81619</v>
      </c>
      <c r="J37335" s="57" t="s">
        <v>81</v>
      </c>
      <c r="K37335" s="58" t="str">
        <f t="shared" si="583"/>
        <v>будни</v>
      </c>
      <c r="L37335">
        <v>22</v>
      </c>
    </row>
    <row r="37336" spans="1:12" x14ac:dyDescent="0.3">
      <c r="A37336">
        <v>115235</v>
      </c>
      <c r="B37336" s="2">
        <v>44344.943553398058</v>
      </c>
      <c r="C37336">
        <v>295036</v>
      </c>
      <c r="D37336">
        <v>41396</v>
      </c>
      <c r="I37336" s="59">
        <v>81620</v>
      </c>
      <c r="J37336" s="57" t="s">
        <v>78</v>
      </c>
      <c r="K37336" s="58" t="str">
        <f t="shared" si="583"/>
        <v>выходные</v>
      </c>
      <c r="L37336">
        <v>22</v>
      </c>
    </row>
    <row r="37337" spans="1:12" x14ac:dyDescent="0.3">
      <c r="A37337">
        <v>115240</v>
      </c>
      <c r="B37337" s="2">
        <v>44344.943957928808</v>
      </c>
      <c r="C37337">
        <v>339158</v>
      </c>
      <c r="D37337">
        <v>97294</v>
      </c>
      <c r="I37337" s="59">
        <v>81621</v>
      </c>
      <c r="J37337" s="57" t="s">
        <v>82</v>
      </c>
      <c r="K37337" s="58" t="str">
        <f t="shared" si="583"/>
        <v>выходные</v>
      </c>
      <c r="L37337">
        <v>22</v>
      </c>
    </row>
    <row r="37338" spans="1:12" x14ac:dyDescent="0.3">
      <c r="A37338">
        <v>115243</v>
      </c>
      <c r="B37338" s="2">
        <v>44344.944362459544</v>
      </c>
      <c r="C37338">
        <v>4533</v>
      </c>
      <c r="D37338">
        <v>367371</v>
      </c>
      <c r="I37338" s="59">
        <v>81622</v>
      </c>
      <c r="J37338" s="57" t="s">
        <v>83</v>
      </c>
      <c r="K37338" s="58" t="str">
        <f t="shared" si="583"/>
        <v>будни</v>
      </c>
      <c r="L37338">
        <v>22</v>
      </c>
    </row>
    <row r="37339" spans="1:12" x14ac:dyDescent="0.3">
      <c r="A37339">
        <v>115246</v>
      </c>
      <c r="B37339" s="2">
        <v>44344.945171521038</v>
      </c>
      <c r="C37339">
        <v>259524</v>
      </c>
      <c r="D37339">
        <v>104958</v>
      </c>
      <c r="I37339" s="59">
        <v>81623</v>
      </c>
      <c r="J37339" s="57" t="s">
        <v>84</v>
      </c>
      <c r="K37339" s="58" t="str">
        <f t="shared" si="583"/>
        <v>будни</v>
      </c>
      <c r="L37339">
        <v>22</v>
      </c>
    </row>
    <row r="37340" spans="1:12" x14ac:dyDescent="0.3">
      <c r="A37340">
        <v>115248</v>
      </c>
      <c r="B37340" s="2">
        <v>44344.945576051781</v>
      </c>
      <c r="C37340">
        <v>141181</v>
      </c>
      <c r="D37340">
        <v>21760</v>
      </c>
      <c r="I37340" s="59">
        <v>81624</v>
      </c>
      <c r="J37340" s="57" t="s">
        <v>79</v>
      </c>
      <c r="K37340" s="58" t="str">
        <f t="shared" si="583"/>
        <v>будни</v>
      </c>
      <c r="L37340">
        <v>22</v>
      </c>
    </row>
    <row r="37341" spans="1:12" x14ac:dyDescent="0.3">
      <c r="A37341">
        <v>115251</v>
      </c>
      <c r="B37341" s="2">
        <v>44344.945576051781</v>
      </c>
      <c r="C37341">
        <v>296570</v>
      </c>
      <c r="D37341">
        <v>326315</v>
      </c>
      <c r="I37341" s="59">
        <v>81625</v>
      </c>
      <c r="J37341" s="57" t="s">
        <v>80</v>
      </c>
      <c r="K37341" s="58" t="str">
        <f t="shared" si="583"/>
        <v>будни</v>
      </c>
      <c r="L37341">
        <v>22</v>
      </c>
    </row>
    <row r="37342" spans="1:12" x14ac:dyDescent="0.3">
      <c r="A37342">
        <v>115253</v>
      </c>
      <c r="B37342" s="2">
        <v>44344.945980582524</v>
      </c>
      <c r="C37342">
        <v>345828</v>
      </c>
      <c r="D37342">
        <v>118549</v>
      </c>
      <c r="I37342" s="59">
        <v>81626</v>
      </c>
      <c r="J37342" s="57" t="s">
        <v>81</v>
      </c>
      <c r="K37342" s="58" t="str">
        <f t="shared" si="583"/>
        <v>будни</v>
      </c>
      <c r="L37342">
        <v>22</v>
      </c>
    </row>
    <row r="37343" spans="1:12" x14ac:dyDescent="0.3">
      <c r="A37343">
        <v>115257</v>
      </c>
      <c r="B37343" s="2">
        <v>44344.946385113268</v>
      </c>
      <c r="C37343">
        <v>18574</v>
      </c>
      <c r="D37343">
        <v>158978</v>
      </c>
      <c r="I37343" s="59">
        <v>81627</v>
      </c>
      <c r="J37343" s="57" t="s">
        <v>78</v>
      </c>
      <c r="K37343" s="58" t="str">
        <f t="shared" si="583"/>
        <v>выходные</v>
      </c>
      <c r="L37343">
        <v>22</v>
      </c>
    </row>
    <row r="37344" spans="1:12" x14ac:dyDescent="0.3">
      <c r="A37344">
        <v>115260</v>
      </c>
      <c r="B37344" s="2">
        <v>44344.946789644011</v>
      </c>
      <c r="C37344">
        <v>340058</v>
      </c>
      <c r="D37344">
        <v>125006</v>
      </c>
      <c r="I37344" s="59">
        <v>81628</v>
      </c>
      <c r="J37344" s="57" t="s">
        <v>82</v>
      </c>
      <c r="K37344" s="58" t="str">
        <f t="shared" si="583"/>
        <v>выходные</v>
      </c>
      <c r="L37344">
        <v>22</v>
      </c>
    </row>
    <row r="37345" spans="1:12" x14ac:dyDescent="0.3">
      <c r="A37345">
        <v>115264</v>
      </c>
      <c r="B37345" s="2">
        <v>44344.947194174762</v>
      </c>
      <c r="C37345">
        <v>71149</v>
      </c>
      <c r="D37345">
        <v>218396</v>
      </c>
      <c r="I37345" s="59">
        <v>81629</v>
      </c>
      <c r="J37345" s="57" t="s">
        <v>83</v>
      </c>
      <c r="K37345" s="58" t="str">
        <f t="shared" si="583"/>
        <v>будни</v>
      </c>
      <c r="L37345">
        <v>22</v>
      </c>
    </row>
    <row r="37346" spans="1:12" x14ac:dyDescent="0.3">
      <c r="A37346">
        <v>115266</v>
      </c>
      <c r="B37346" s="2">
        <v>44344.947194174762</v>
      </c>
      <c r="C37346">
        <v>186682</v>
      </c>
      <c r="D37346">
        <v>19124</v>
      </c>
      <c r="I37346" s="59">
        <v>81630</v>
      </c>
      <c r="J37346" s="57" t="s">
        <v>84</v>
      </c>
      <c r="K37346" s="58" t="str">
        <f t="shared" si="583"/>
        <v>будни</v>
      </c>
      <c r="L37346">
        <v>22</v>
      </c>
    </row>
    <row r="37347" spans="1:12" x14ac:dyDescent="0.3">
      <c r="A37347">
        <v>115267</v>
      </c>
      <c r="B37347" s="2">
        <v>44344.947666666667</v>
      </c>
      <c r="C37347">
        <v>64047</v>
      </c>
      <c r="D37347">
        <v>230507</v>
      </c>
      <c r="I37347" s="59">
        <v>81631</v>
      </c>
      <c r="J37347" s="57" t="s">
        <v>79</v>
      </c>
      <c r="K37347" s="58" t="str">
        <f t="shared" si="583"/>
        <v>будни</v>
      </c>
      <c r="L37347">
        <v>22</v>
      </c>
    </row>
    <row r="37348" spans="1:12" x14ac:dyDescent="0.3">
      <c r="A37348">
        <v>115270</v>
      </c>
      <c r="B37348" s="2">
        <v>44344.948812297735</v>
      </c>
      <c r="C37348">
        <v>90731</v>
      </c>
      <c r="D37348">
        <v>158978</v>
      </c>
      <c r="I37348" s="59">
        <v>81632</v>
      </c>
      <c r="J37348" s="57" t="s">
        <v>80</v>
      </c>
      <c r="K37348" s="58" t="str">
        <f t="shared" si="583"/>
        <v>будни</v>
      </c>
      <c r="L37348">
        <v>22</v>
      </c>
    </row>
    <row r="37349" spans="1:12" x14ac:dyDescent="0.3">
      <c r="A37349">
        <v>115274</v>
      </c>
      <c r="B37349" s="2">
        <v>44344.950025889964</v>
      </c>
      <c r="C37349">
        <v>70473</v>
      </c>
      <c r="D37349">
        <v>250679</v>
      </c>
      <c r="I37349" s="59">
        <v>81633</v>
      </c>
      <c r="J37349" s="57" t="s">
        <v>81</v>
      </c>
      <c r="K37349" s="58" t="str">
        <f t="shared" si="583"/>
        <v>будни</v>
      </c>
      <c r="L37349">
        <v>22</v>
      </c>
    </row>
    <row r="37350" spans="1:12" x14ac:dyDescent="0.3">
      <c r="A37350">
        <v>115275</v>
      </c>
      <c r="B37350" s="2">
        <v>44344.950025889964</v>
      </c>
      <c r="C37350">
        <v>165637</v>
      </c>
      <c r="D37350">
        <v>351192</v>
      </c>
      <c r="I37350" s="59">
        <v>81634</v>
      </c>
      <c r="J37350" s="57" t="s">
        <v>78</v>
      </c>
      <c r="K37350" s="58" t="str">
        <f t="shared" si="583"/>
        <v>выходные</v>
      </c>
      <c r="L37350">
        <v>22</v>
      </c>
    </row>
    <row r="37351" spans="1:12" x14ac:dyDescent="0.3">
      <c r="A37351">
        <v>115278</v>
      </c>
      <c r="B37351" s="2">
        <v>44344.950430420715</v>
      </c>
      <c r="C37351">
        <v>214260</v>
      </c>
      <c r="D37351">
        <v>466497</v>
      </c>
      <c r="I37351" s="59">
        <v>81635</v>
      </c>
      <c r="J37351" s="57" t="s">
        <v>82</v>
      </c>
      <c r="K37351" s="58" t="str">
        <f t="shared" si="583"/>
        <v>выходные</v>
      </c>
      <c r="L37351">
        <v>22</v>
      </c>
    </row>
    <row r="37352" spans="1:12" x14ac:dyDescent="0.3">
      <c r="A37352">
        <v>115280</v>
      </c>
      <c r="B37352" s="2">
        <v>44344.950834951451</v>
      </c>
      <c r="C37352">
        <v>20420</v>
      </c>
      <c r="D37352">
        <v>389195</v>
      </c>
      <c r="I37352" s="59">
        <v>81636</v>
      </c>
      <c r="J37352" s="57" t="s">
        <v>83</v>
      </c>
      <c r="K37352" s="58" t="str">
        <f t="shared" si="583"/>
        <v>будни</v>
      </c>
      <c r="L37352">
        <v>22</v>
      </c>
    </row>
    <row r="37353" spans="1:12" x14ac:dyDescent="0.3">
      <c r="A37353">
        <v>115283</v>
      </c>
      <c r="B37353" s="2">
        <v>44344.950834951451</v>
      </c>
      <c r="C37353">
        <v>27323</v>
      </c>
      <c r="D37353">
        <v>266426</v>
      </c>
      <c r="I37353" s="59">
        <v>81637</v>
      </c>
      <c r="J37353" s="57" t="s">
        <v>84</v>
      </c>
      <c r="K37353" s="58" t="str">
        <f t="shared" si="583"/>
        <v>будни</v>
      </c>
      <c r="L37353">
        <v>22</v>
      </c>
    </row>
    <row r="37354" spans="1:12" x14ac:dyDescent="0.3">
      <c r="A37354">
        <v>115287</v>
      </c>
      <c r="B37354" s="2">
        <v>44344.950834951451</v>
      </c>
      <c r="C37354">
        <v>262158</v>
      </c>
      <c r="D37354">
        <v>158978</v>
      </c>
      <c r="I37354" s="59">
        <v>81638</v>
      </c>
      <c r="J37354" s="57" t="s">
        <v>79</v>
      </c>
      <c r="K37354" s="58" t="str">
        <f t="shared" si="583"/>
        <v>будни</v>
      </c>
      <c r="L37354">
        <v>22</v>
      </c>
    </row>
    <row r="37355" spans="1:12" x14ac:dyDescent="0.3">
      <c r="A37355">
        <v>115288</v>
      </c>
      <c r="B37355" s="2">
        <v>44344.951644012945</v>
      </c>
      <c r="C37355">
        <v>165193</v>
      </c>
      <c r="D37355">
        <v>245484</v>
      </c>
      <c r="I37355" s="59">
        <v>81639</v>
      </c>
      <c r="J37355" s="57" t="s">
        <v>80</v>
      </c>
      <c r="K37355" s="58" t="str">
        <f t="shared" si="583"/>
        <v>будни</v>
      </c>
      <c r="L37355">
        <v>22</v>
      </c>
    </row>
    <row r="37356" spans="1:12" x14ac:dyDescent="0.3">
      <c r="A37356">
        <v>115291</v>
      </c>
      <c r="B37356" s="2">
        <v>44344.951644012945</v>
      </c>
      <c r="C37356">
        <v>279359</v>
      </c>
      <c r="D37356">
        <v>227775</v>
      </c>
      <c r="I37356" s="59">
        <v>81640</v>
      </c>
      <c r="J37356" s="57" t="s">
        <v>81</v>
      </c>
      <c r="K37356" s="58" t="str">
        <f t="shared" si="583"/>
        <v>будни</v>
      </c>
      <c r="L37356">
        <v>22</v>
      </c>
    </row>
    <row r="37357" spans="1:12" x14ac:dyDescent="0.3">
      <c r="A37357">
        <v>115295</v>
      </c>
      <c r="B37357" s="2">
        <v>44344.951644012945</v>
      </c>
      <c r="C37357">
        <v>347549</v>
      </c>
      <c r="D37357">
        <v>341333</v>
      </c>
      <c r="I37357" s="59">
        <v>81641</v>
      </c>
      <c r="J37357" s="57" t="s">
        <v>78</v>
      </c>
      <c r="K37357" s="58" t="str">
        <f t="shared" si="583"/>
        <v>выходные</v>
      </c>
      <c r="L37357">
        <v>22</v>
      </c>
    </row>
    <row r="37358" spans="1:12" x14ac:dyDescent="0.3">
      <c r="A37358">
        <v>115300</v>
      </c>
      <c r="B37358" s="2">
        <v>44344.952048543695</v>
      </c>
      <c r="C37358">
        <v>30007</v>
      </c>
      <c r="D37358">
        <v>230507</v>
      </c>
      <c r="I37358" s="59">
        <v>81642</v>
      </c>
      <c r="J37358" s="57" t="s">
        <v>82</v>
      </c>
      <c r="K37358" s="58" t="str">
        <f t="shared" si="583"/>
        <v>выходные</v>
      </c>
      <c r="L37358">
        <v>22</v>
      </c>
    </row>
    <row r="37359" spans="1:12" x14ac:dyDescent="0.3">
      <c r="A37359">
        <v>115305</v>
      </c>
      <c r="B37359" s="2">
        <v>44344.952048543695</v>
      </c>
      <c r="C37359">
        <v>268054</v>
      </c>
      <c r="D37359">
        <v>158978</v>
      </c>
      <c r="I37359" s="59">
        <v>81643</v>
      </c>
      <c r="J37359" s="57" t="s">
        <v>83</v>
      </c>
      <c r="K37359" s="58" t="str">
        <f t="shared" si="583"/>
        <v>будни</v>
      </c>
      <c r="L37359">
        <v>22</v>
      </c>
    </row>
    <row r="37360" spans="1:12" x14ac:dyDescent="0.3">
      <c r="A37360">
        <v>115308</v>
      </c>
      <c r="B37360" s="2">
        <v>44344.953262135925</v>
      </c>
      <c r="C37360">
        <v>123548</v>
      </c>
      <c r="D37360">
        <v>10953</v>
      </c>
      <c r="I37360" s="59">
        <v>81644</v>
      </c>
      <c r="J37360" s="57" t="s">
        <v>84</v>
      </c>
      <c r="K37360" s="58" t="str">
        <f t="shared" si="583"/>
        <v>будни</v>
      </c>
      <c r="L37360">
        <v>22</v>
      </c>
    </row>
    <row r="37361" spans="1:12" x14ac:dyDescent="0.3">
      <c r="A37361">
        <v>115311</v>
      </c>
      <c r="B37361" s="2">
        <v>44344.953262135925</v>
      </c>
      <c r="C37361">
        <v>133317</v>
      </c>
      <c r="D37361">
        <v>239307</v>
      </c>
      <c r="I37361" s="59">
        <v>81645</v>
      </c>
      <c r="J37361" s="57" t="s">
        <v>79</v>
      </c>
      <c r="K37361" s="58" t="str">
        <f t="shared" si="583"/>
        <v>будни</v>
      </c>
      <c r="L37361">
        <v>22</v>
      </c>
    </row>
    <row r="37362" spans="1:12" x14ac:dyDescent="0.3">
      <c r="A37362">
        <v>115315</v>
      </c>
      <c r="B37362" s="2">
        <v>44344.954071197411</v>
      </c>
      <c r="C37362">
        <v>218331</v>
      </c>
      <c r="D37362">
        <v>5151</v>
      </c>
      <c r="I37362" s="59">
        <v>81646</v>
      </c>
      <c r="J37362" s="57" t="s">
        <v>80</v>
      </c>
      <c r="K37362" s="58" t="str">
        <f t="shared" si="583"/>
        <v>будни</v>
      </c>
      <c r="L37362">
        <v>22</v>
      </c>
    </row>
    <row r="37363" spans="1:12" x14ac:dyDescent="0.3">
      <c r="A37363">
        <v>115319</v>
      </c>
      <c r="B37363" s="2">
        <v>44344.954333333335</v>
      </c>
      <c r="C37363">
        <v>327758</v>
      </c>
      <c r="D37363">
        <v>130005</v>
      </c>
      <c r="I37363" s="59">
        <v>81647</v>
      </c>
      <c r="J37363" s="57" t="s">
        <v>81</v>
      </c>
      <c r="K37363" s="58" t="str">
        <f t="shared" si="583"/>
        <v>будни</v>
      </c>
      <c r="L37363">
        <v>22</v>
      </c>
    </row>
    <row r="37364" spans="1:12" x14ac:dyDescent="0.3">
      <c r="A37364">
        <v>115321</v>
      </c>
      <c r="B37364" s="2">
        <v>44344.954475728155</v>
      </c>
      <c r="C37364">
        <v>301790</v>
      </c>
      <c r="D37364">
        <v>459455</v>
      </c>
      <c r="I37364" s="59">
        <v>81648</v>
      </c>
      <c r="J37364" s="57" t="s">
        <v>78</v>
      </c>
      <c r="K37364" s="58" t="str">
        <f t="shared" si="583"/>
        <v>выходные</v>
      </c>
      <c r="L37364">
        <v>22</v>
      </c>
    </row>
    <row r="37365" spans="1:12" x14ac:dyDescent="0.3">
      <c r="A37365">
        <v>115324</v>
      </c>
      <c r="B37365" s="2">
        <v>44344.954880258898</v>
      </c>
      <c r="C37365">
        <v>17007</v>
      </c>
      <c r="D37365">
        <v>304128</v>
      </c>
      <c r="I37365" s="59">
        <v>81649</v>
      </c>
      <c r="J37365" s="57" t="s">
        <v>82</v>
      </c>
      <c r="K37365" s="58" t="str">
        <f t="shared" si="583"/>
        <v>выходные</v>
      </c>
      <c r="L37365">
        <v>22</v>
      </c>
    </row>
    <row r="37366" spans="1:12" x14ac:dyDescent="0.3">
      <c r="A37366">
        <v>115327</v>
      </c>
      <c r="B37366" s="2">
        <v>44344.954880258898</v>
      </c>
      <c r="C37366">
        <v>53385</v>
      </c>
      <c r="D37366">
        <v>158978</v>
      </c>
      <c r="I37366" s="59">
        <v>81650</v>
      </c>
      <c r="J37366" s="57" t="s">
        <v>83</v>
      </c>
      <c r="K37366" s="58" t="str">
        <f t="shared" si="583"/>
        <v>будни</v>
      </c>
      <c r="L37366">
        <v>22</v>
      </c>
    </row>
    <row r="37367" spans="1:12" x14ac:dyDescent="0.3">
      <c r="A37367">
        <v>115331</v>
      </c>
      <c r="B37367" s="2">
        <v>44344.954880258898</v>
      </c>
      <c r="C37367">
        <v>278875</v>
      </c>
      <c r="D37367">
        <v>357547</v>
      </c>
      <c r="I37367" s="59">
        <v>81651</v>
      </c>
      <c r="J37367" s="57" t="s">
        <v>84</v>
      </c>
      <c r="K37367" s="58" t="str">
        <f t="shared" si="583"/>
        <v>будни</v>
      </c>
      <c r="L37367">
        <v>22</v>
      </c>
    </row>
    <row r="37368" spans="1:12" x14ac:dyDescent="0.3">
      <c r="A37368">
        <v>115332</v>
      </c>
      <c r="B37368" s="2">
        <v>44344.956093851128</v>
      </c>
      <c r="C37368">
        <v>341593</v>
      </c>
      <c r="D37368">
        <v>346056</v>
      </c>
      <c r="I37368" s="59">
        <v>81652</v>
      </c>
      <c r="J37368" s="57" t="s">
        <v>79</v>
      </c>
      <c r="K37368" s="58" t="str">
        <f t="shared" si="583"/>
        <v>будни</v>
      </c>
      <c r="L37368">
        <v>22</v>
      </c>
    </row>
    <row r="37369" spans="1:12" x14ac:dyDescent="0.3">
      <c r="A37369">
        <v>115337</v>
      </c>
      <c r="B37369" s="2">
        <v>44344.956498381878</v>
      </c>
      <c r="C37369">
        <v>314654</v>
      </c>
      <c r="D37369">
        <v>154256</v>
      </c>
      <c r="I37369" s="59">
        <v>81653</v>
      </c>
      <c r="J37369" s="57" t="s">
        <v>80</v>
      </c>
      <c r="K37369" s="58" t="str">
        <f t="shared" si="583"/>
        <v>будни</v>
      </c>
      <c r="L37369">
        <v>22</v>
      </c>
    </row>
    <row r="37370" spans="1:12" x14ac:dyDescent="0.3">
      <c r="A37370">
        <v>115341</v>
      </c>
      <c r="B37370" s="2">
        <v>44344.956902912621</v>
      </c>
      <c r="C37370">
        <v>139688</v>
      </c>
      <c r="D37370">
        <v>143150</v>
      </c>
      <c r="I37370" s="59">
        <v>81654</v>
      </c>
      <c r="J37370" s="57" t="s">
        <v>81</v>
      </c>
      <c r="K37370" s="58" t="str">
        <f t="shared" si="583"/>
        <v>будни</v>
      </c>
      <c r="L37370">
        <v>22</v>
      </c>
    </row>
    <row r="37371" spans="1:12" x14ac:dyDescent="0.3">
      <c r="A37371">
        <v>115342</v>
      </c>
      <c r="B37371" s="2">
        <v>44344.957711974115</v>
      </c>
      <c r="C37371">
        <v>69199</v>
      </c>
      <c r="D37371">
        <v>103334</v>
      </c>
      <c r="I37371" s="59">
        <v>81655</v>
      </c>
      <c r="J37371" s="57" t="s">
        <v>78</v>
      </c>
      <c r="K37371" s="58" t="str">
        <f t="shared" si="583"/>
        <v>выходные</v>
      </c>
      <c r="L37371">
        <v>22</v>
      </c>
    </row>
    <row r="37372" spans="1:12" x14ac:dyDescent="0.3">
      <c r="A37372">
        <v>115347</v>
      </c>
      <c r="B37372" s="2">
        <v>44344.958116504851</v>
      </c>
      <c r="C37372">
        <v>5079</v>
      </c>
      <c r="D37372">
        <v>230507</v>
      </c>
      <c r="I37372" s="59">
        <v>81656</v>
      </c>
      <c r="J37372" s="57" t="s">
        <v>82</v>
      </c>
      <c r="K37372" s="58" t="str">
        <f t="shared" si="583"/>
        <v>выходные</v>
      </c>
      <c r="L37372">
        <v>22</v>
      </c>
    </row>
    <row r="37373" spans="1:12" x14ac:dyDescent="0.3">
      <c r="A37373">
        <v>115351</v>
      </c>
      <c r="B37373" s="2">
        <v>44344.958116504851</v>
      </c>
      <c r="C37373">
        <v>308541</v>
      </c>
      <c r="D37373">
        <v>46099</v>
      </c>
      <c r="I37373" s="59">
        <v>81657</v>
      </c>
      <c r="J37373" s="57" t="s">
        <v>83</v>
      </c>
      <c r="K37373" s="58" t="str">
        <f t="shared" si="583"/>
        <v>будни</v>
      </c>
      <c r="L37373">
        <v>22</v>
      </c>
    </row>
    <row r="37374" spans="1:12" x14ac:dyDescent="0.3">
      <c r="A37374">
        <v>115355</v>
      </c>
      <c r="B37374" s="2">
        <v>44344.958521035602</v>
      </c>
      <c r="C37374">
        <v>132047</v>
      </c>
      <c r="D37374">
        <v>138209</v>
      </c>
      <c r="I37374" s="59">
        <v>81658</v>
      </c>
      <c r="J37374" s="57" t="s">
        <v>84</v>
      </c>
      <c r="K37374" s="58" t="str">
        <f t="shared" si="583"/>
        <v>будни</v>
      </c>
      <c r="L37374">
        <v>23</v>
      </c>
    </row>
    <row r="37375" spans="1:12" x14ac:dyDescent="0.3">
      <c r="A37375">
        <v>115359</v>
      </c>
      <c r="B37375" s="2">
        <v>44344.958925566338</v>
      </c>
      <c r="C37375">
        <v>63435</v>
      </c>
      <c r="D37375">
        <v>330333</v>
      </c>
      <c r="I37375" s="59">
        <v>81659</v>
      </c>
      <c r="J37375" s="57" t="s">
        <v>79</v>
      </c>
      <c r="K37375" s="58" t="str">
        <f t="shared" si="583"/>
        <v>будни</v>
      </c>
      <c r="L37375">
        <v>23</v>
      </c>
    </row>
    <row r="37376" spans="1:12" x14ac:dyDescent="0.3">
      <c r="A37376">
        <v>115364</v>
      </c>
      <c r="B37376" s="2">
        <v>44344.960139158582</v>
      </c>
      <c r="C37376">
        <v>275072</v>
      </c>
      <c r="D37376">
        <v>324893</v>
      </c>
      <c r="I37376" s="59">
        <v>81660</v>
      </c>
      <c r="J37376" s="57" t="s">
        <v>80</v>
      </c>
      <c r="K37376" s="58" t="str">
        <f t="shared" si="583"/>
        <v>будни</v>
      </c>
      <c r="L37376">
        <v>23</v>
      </c>
    </row>
    <row r="37377" spans="1:12" x14ac:dyDescent="0.3">
      <c r="A37377">
        <v>115368</v>
      </c>
      <c r="B37377" s="2">
        <v>44344.961352750805</v>
      </c>
      <c r="C37377">
        <v>187263</v>
      </c>
      <c r="D37377">
        <v>301748</v>
      </c>
      <c r="I37377" s="59">
        <v>81661</v>
      </c>
      <c r="J37377" s="57" t="s">
        <v>81</v>
      </c>
      <c r="K37377" s="58" t="str">
        <f t="shared" si="583"/>
        <v>будни</v>
      </c>
      <c r="L37377">
        <v>23</v>
      </c>
    </row>
    <row r="37378" spans="1:12" x14ac:dyDescent="0.3">
      <c r="A37378">
        <v>115371</v>
      </c>
      <c r="B37378" s="2">
        <v>44344.961352750812</v>
      </c>
      <c r="C37378">
        <v>200985</v>
      </c>
      <c r="D37378">
        <v>122982</v>
      </c>
      <c r="I37378" s="59">
        <v>81662</v>
      </c>
      <c r="J37378" s="57" t="s">
        <v>78</v>
      </c>
      <c r="K37378" s="58" t="str">
        <f t="shared" si="583"/>
        <v>выходные</v>
      </c>
      <c r="L37378">
        <v>23</v>
      </c>
    </row>
    <row r="37379" spans="1:12" x14ac:dyDescent="0.3">
      <c r="A37379">
        <v>115374</v>
      </c>
      <c r="B37379" s="2">
        <v>44344.961666666662</v>
      </c>
      <c r="C37379">
        <v>77594</v>
      </c>
      <c r="D37379">
        <v>118549</v>
      </c>
      <c r="I37379" s="59">
        <v>81663</v>
      </c>
      <c r="J37379" s="57" t="s">
        <v>82</v>
      </c>
      <c r="K37379" s="58" t="str">
        <f t="shared" ref="K37379:K37442" si="584">IF(OR(J37379="суббота",J37379="воскресенье"),"выходные","будни")</f>
        <v>выходные</v>
      </c>
      <c r="L37379">
        <v>23</v>
      </c>
    </row>
    <row r="37380" spans="1:12" x14ac:dyDescent="0.3">
      <c r="A37380">
        <v>115375</v>
      </c>
      <c r="B37380" s="2">
        <v>44344.962970873785</v>
      </c>
      <c r="C37380">
        <v>140488</v>
      </c>
      <c r="D37380">
        <v>81226</v>
      </c>
      <c r="I37380" s="59">
        <v>81664</v>
      </c>
      <c r="J37380" s="57" t="s">
        <v>83</v>
      </c>
      <c r="K37380" s="58" t="str">
        <f t="shared" si="584"/>
        <v>будни</v>
      </c>
      <c r="L37380">
        <v>23</v>
      </c>
    </row>
    <row r="37381" spans="1:12" x14ac:dyDescent="0.3">
      <c r="A37381">
        <v>115378</v>
      </c>
      <c r="B37381" s="2">
        <v>44344.963375404528</v>
      </c>
      <c r="C37381">
        <v>126442</v>
      </c>
      <c r="D37381">
        <v>470762</v>
      </c>
      <c r="I37381" s="59">
        <v>81665</v>
      </c>
      <c r="J37381" s="57" t="s">
        <v>84</v>
      </c>
      <c r="K37381" s="58" t="str">
        <f t="shared" si="584"/>
        <v>будни</v>
      </c>
      <c r="L37381">
        <v>23</v>
      </c>
    </row>
    <row r="37382" spans="1:12" x14ac:dyDescent="0.3">
      <c r="A37382">
        <v>115379</v>
      </c>
      <c r="B37382" s="2">
        <v>44344.963375404528</v>
      </c>
      <c r="C37382">
        <v>243970</v>
      </c>
      <c r="D37382">
        <v>68733</v>
      </c>
      <c r="I37382" s="59">
        <v>81666</v>
      </c>
      <c r="J37382" s="57" t="s">
        <v>79</v>
      </c>
      <c r="K37382" s="58" t="str">
        <f t="shared" si="584"/>
        <v>будни</v>
      </c>
      <c r="L37382">
        <v>23</v>
      </c>
    </row>
    <row r="37383" spans="1:12" x14ac:dyDescent="0.3">
      <c r="A37383">
        <v>115382</v>
      </c>
      <c r="B37383" s="2">
        <v>44344.963375404535</v>
      </c>
      <c r="C37383">
        <v>35313</v>
      </c>
      <c r="D37383">
        <v>172207</v>
      </c>
      <c r="I37383" s="59">
        <v>81667</v>
      </c>
      <c r="J37383" s="57" t="s">
        <v>80</v>
      </c>
      <c r="K37383" s="58" t="str">
        <f t="shared" si="584"/>
        <v>будни</v>
      </c>
      <c r="L37383">
        <v>23</v>
      </c>
    </row>
    <row r="37384" spans="1:12" x14ac:dyDescent="0.3">
      <c r="A37384">
        <v>115386</v>
      </c>
      <c r="B37384" s="2">
        <v>44344.964184466022</v>
      </c>
      <c r="C37384">
        <v>104770</v>
      </c>
      <c r="D37384">
        <v>73039</v>
      </c>
      <c r="I37384" s="59">
        <v>81668</v>
      </c>
      <c r="J37384" s="57" t="s">
        <v>81</v>
      </c>
      <c r="K37384" s="58" t="str">
        <f t="shared" si="584"/>
        <v>будни</v>
      </c>
      <c r="L37384">
        <v>23</v>
      </c>
    </row>
    <row r="37385" spans="1:12" x14ac:dyDescent="0.3">
      <c r="A37385">
        <v>115388</v>
      </c>
      <c r="B37385" s="2">
        <v>44344.964588996765</v>
      </c>
      <c r="C37385">
        <v>89815</v>
      </c>
      <c r="D37385">
        <v>287893</v>
      </c>
      <c r="I37385" s="59">
        <v>81669</v>
      </c>
      <c r="J37385" s="57" t="s">
        <v>78</v>
      </c>
      <c r="K37385" s="58" t="str">
        <f t="shared" si="584"/>
        <v>выходные</v>
      </c>
      <c r="L37385">
        <v>23</v>
      </c>
    </row>
    <row r="37386" spans="1:12" x14ac:dyDescent="0.3">
      <c r="A37386">
        <v>115390</v>
      </c>
      <c r="B37386" s="2">
        <v>44344.964588996765</v>
      </c>
      <c r="C37386">
        <v>123882</v>
      </c>
      <c r="D37386">
        <v>273920</v>
      </c>
      <c r="I37386" s="59">
        <v>81670</v>
      </c>
      <c r="J37386" s="57" t="s">
        <v>82</v>
      </c>
      <c r="K37386" s="58" t="str">
        <f t="shared" si="584"/>
        <v>выходные</v>
      </c>
      <c r="L37386">
        <v>23</v>
      </c>
    </row>
    <row r="37387" spans="1:12" x14ac:dyDescent="0.3">
      <c r="A37387">
        <v>115395</v>
      </c>
      <c r="B37387" s="2">
        <v>44344.964993527508</v>
      </c>
      <c r="C37387">
        <v>150867</v>
      </c>
      <c r="D37387">
        <v>327633</v>
      </c>
      <c r="I37387" s="59">
        <v>81671</v>
      </c>
      <c r="J37387" s="57" t="s">
        <v>83</v>
      </c>
      <c r="K37387" s="58" t="str">
        <f t="shared" si="584"/>
        <v>будни</v>
      </c>
      <c r="L37387">
        <v>23</v>
      </c>
    </row>
    <row r="37388" spans="1:12" x14ac:dyDescent="0.3">
      <c r="A37388">
        <v>115396</v>
      </c>
      <c r="B37388" s="2">
        <v>44344.965398058252</v>
      </c>
      <c r="C37388">
        <v>137520</v>
      </c>
      <c r="D37388">
        <v>4199</v>
      </c>
      <c r="I37388" s="59">
        <v>81672</v>
      </c>
      <c r="J37388" s="57" t="s">
        <v>84</v>
      </c>
      <c r="K37388" s="58" t="str">
        <f t="shared" si="584"/>
        <v>будни</v>
      </c>
      <c r="L37388">
        <v>23</v>
      </c>
    </row>
    <row r="37389" spans="1:12" x14ac:dyDescent="0.3">
      <c r="A37389">
        <v>115401</v>
      </c>
      <c r="B37389" s="2">
        <v>44344.966207119738</v>
      </c>
      <c r="C37389">
        <v>211663</v>
      </c>
      <c r="D37389">
        <v>439981</v>
      </c>
      <c r="I37389" s="59">
        <v>81673</v>
      </c>
      <c r="J37389" s="57" t="s">
        <v>79</v>
      </c>
      <c r="K37389" s="58" t="str">
        <f t="shared" si="584"/>
        <v>будни</v>
      </c>
      <c r="L37389">
        <v>23</v>
      </c>
    </row>
    <row r="37390" spans="1:12" x14ac:dyDescent="0.3">
      <c r="A37390">
        <v>115404</v>
      </c>
      <c r="B37390" s="2">
        <v>44344.966611650489</v>
      </c>
      <c r="C37390">
        <v>5901</v>
      </c>
      <c r="D37390">
        <v>123413</v>
      </c>
      <c r="I37390" s="59">
        <v>81674</v>
      </c>
      <c r="J37390" s="57" t="s">
        <v>80</v>
      </c>
      <c r="K37390" s="58" t="str">
        <f t="shared" si="584"/>
        <v>будни</v>
      </c>
      <c r="L37390">
        <v>23</v>
      </c>
    </row>
    <row r="37391" spans="1:12" x14ac:dyDescent="0.3">
      <c r="A37391">
        <v>115405</v>
      </c>
      <c r="B37391" s="2">
        <v>44344.967016181225</v>
      </c>
      <c r="C37391">
        <v>349152</v>
      </c>
      <c r="D37391">
        <v>108961</v>
      </c>
      <c r="I37391" s="59">
        <v>81675</v>
      </c>
      <c r="J37391" s="57" t="s">
        <v>81</v>
      </c>
      <c r="K37391" s="58" t="str">
        <f t="shared" si="584"/>
        <v>будни</v>
      </c>
      <c r="L37391">
        <v>23</v>
      </c>
    </row>
    <row r="37392" spans="1:12" x14ac:dyDescent="0.3">
      <c r="A37392">
        <v>115407</v>
      </c>
      <c r="B37392" s="2">
        <v>44344.967825242718</v>
      </c>
      <c r="C37392">
        <v>271527</v>
      </c>
      <c r="D37392">
        <v>470762</v>
      </c>
      <c r="I37392" s="59">
        <v>81676</v>
      </c>
      <c r="J37392" s="57" t="s">
        <v>78</v>
      </c>
      <c r="K37392" s="58" t="str">
        <f t="shared" si="584"/>
        <v>выходные</v>
      </c>
      <c r="L37392">
        <v>23</v>
      </c>
    </row>
    <row r="37393" spans="1:12" x14ac:dyDescent="0.3">
      <c r="A37393">
        <v>115412</v>
      </c>
      <c r="B37393" s="2">
        <v>44344.968000000001</v>
      </c>
      <c r="C37393">
        <v>276399</v>
      </c>
      <c r="D37393">
        <v>241927</v>
      </c>
      <c r="I37393" s="59">
        <v>81677</v>
      </c>
      <c r="J37393" s="57" t="s">
        <v>82</v>
      </c>
      <c r="K37393" s="58" t="str">
        <f t="shared" si="584"/>
        <v>выходные</v>
      </c>
      <c r="L37393">
        <v>23</v>
      </c>
    </row>
    <row r="37394" spans="1:12" x14ac:dyDescent="0.3">
      <c r="A37394">
        <v>115416</v>
      </c>
      <c r="B37394" s="2">
        <v>44344.968229773462</v>
      </c>
      <c r="C37394">
        <v>286692</v>
      </c>
      <c r="D37394">
        <v>182841</v>
      </c>
      <c r="I37394" s="59">
        <v>81678</v>
      </c>
      <c r="J37394" s="57" t="s">
        <v>83</v>
      </c>
      <c r="K37394" s="58" t="str">
        <f t="shared" si="584"/>
        <v>будни</v>
      </c>
      <c r="L37394">
        <v>23</v>
      </c>
    </row>
    <row r="37395" spans="1:12" x14ac:dyDescent="0.3">
      <c r="A37395">
        <v>115417</v>
      </c>
      <c r="B37395" s="2">
        <v>44344.968634304205</v>
      </c>
      <c r="C37395">
        <v>1446</v>
      </c>
      <c r="D37395">
        <v>56403</v>
      </c>
      <c r="I37395" s="59">
        <v>81679</v>
      </c>
      <c r="J37395" s="57" t="s">
        <v>84</v>
      </c>
      <c r="K37395" s="58" t="str">
        <f t="shared" si="584"/>
        <v>будни</v>
      </c>
      <c r="L37395">
        <v>23</v>
      </c>
    </row>
    <row r="37396" spans="1:12" x14ac:dyDescent="0.3">
      <c r="A37396">
        <v>115419</v>
      </c>
      <c r="B37396" s="2">
        <v>44344.968634304205</v>
      </c>
      <c r="C37396">
        <v>198048</v>
      </c>
      <c r="D37396">
        <v>21760</v>
      </c>
      <c r="I37396" s="59">
        <v>81680</v>
      </c>
      <c r="J37396" s="57" t="s">
        <v>79</v>
      </c>
      <c r="K37396" s="58" t="str">
        <f t="shared" si="584"/>
        <v>будни</v>
      </c>
      <c r="L37396">
        <v>23</v>
      </c>
    </row>
    <row r="37397" spans="1:12" x14ac:dyDescent="0.3">
      <c r="A37397">
        <v>115423</v>
      </c>
      <c r="B37397" s="2">
        <v>44344.968634304205</v>
      </c>
      <c r="C37397">
        <v>201761</v>
      </c>
      <c r="D37397">
        <v>204315</v>
      </c>
      <c r="I37397" s="59">
        <v>81681</v>
      </c>
      <c r="J37397" s="57" t="s">
        <v>80</v>
      </c>
      <c r="K37397" s="58" t="str">
        <f t="shared" si="584"/>
        <v>будни</v>
      </c>
      <c r="L37397">
        <v>23</v>
      </c>
    </row>
    <row r="37398" spans="1:12" x14ac:dyDescent="0.3">
      <c r="A37398">
        <v>115425</v>
      </c>
      <c r="B37398" s="2">
        <v>44344.969038834955</v>
      </c>
      <c r="C37398">
        <v>163223</v>
      </c>
      <c r="D37398">
        <v>2004</v>
      </c>
      <c r="I37398" s="59">
        <v>81682</v>
      </c>
      <c r="J37398" s="57" t="s">
        <v>81</v>
      </c>
      <c r="K37398" s="58" t="str">
        <f t="shared" si="584"/>
        <v>будни</v>
      </c>
      <c r="L37398">
        <v>23</v>
      </c>
    </row>
    <row r="37399" spans="1:12" x14ac:dyDescent="0.3">
      <c r="A37399">
        <v>115428</v>
      </c>
      <c r="B37399" s="2">
        <v>44344.969847896442</v>
      </c>
      <c r="C37399">
        <v>108121</v>
      </c>
      <c r="D37399">
        <v>333426</v>
      </c>
      <c r="I37399" s="59">
        <v>81683</v>
      </c>
      <c r="J37399" s="57" t="s">
        <v>78</v>
      </c>
      <c r="K37399" s="58" t="str">
        <f t="shared" si="584"/>
        <v>выходные</v>
      </c>
      <c r="L37399">
        <v>23</v>
      </c>
    </row>
    <row r="37400" spans="1:12" x14ac:dyDescent="0.3">
      <c r="A37400">
        <v>115432</v>
      </c>
      <c r="B37400" s="2">
        <v>44344.973084142395</v>
      </c>
      <c r="C37400">
        <v>248769</v>
      </c>
      <c r="D37400">
        <v>204610</v>
      </c>
      <c r="I37400" s="59">
        <v>81684</v>
      </c>
      <c r="J37400" s="57" t="s">
        <v>82</v>
      </c>
      <c r="K37400" s="58" t="str">
        <f t="shared" si="584"/>
        <v>выходные</v>
      </c>
      <c r="L37400">
        <v>23</v>
      </c>
    </row>
    <row r="37401" spans="1:12" x14ac:dyDescent="0.3">
      <c r="A37401">
        <v>115437</v>
      </c>
      <c r="B37401" s="2">
        <v>44344.973084142395</v>
      </c>
      <c r="C37401">
        <v>285554</v>
      </c>
      <c r="D37401">
        <v>65828</v>
      </c>
      <c r="I37401" s="59">
        <v>81685</v>
      </c>
      <c r="J37401" s="57" t="s">
        <v>83</v>
      </c>
      <c r="K37401" s="58" t="str">
        <f t="shared" si="584"/>
        <v>будни</v>
      </c>
      <c r="L37401">
        <v>23</v>
      </c>
    </row>
    <row r="37402" spans="1:12" x14ac:dyDescent="0.3">
      <c r="A37402">
        <v>115439</v>
      </c>
      <c r="B37402" s="2">
        <v>44344.974297734625</v>
      </c>
      <c r="C37402">
        <v>186917</v>
      </c>
      <c r="D37402">
        <v>9427</v>
      </c>
      <c r="I37402" s="59">
        <v>81686</v>
      </c>
      <c r="J37402" s="57" t="s">
        <v>84</v>
      </c>
      <c r="K37402" s="58" t="str">
        <f t="shared" si="584"/>
        <v>будни</v>
      </c>
      <c r="L37402">
        <v>23</v>
      </c>
    </row>
    <row r="37403" spans="1:12" x14ac:dyDescent="0.3">
      <c r="A37403">
        <v>115444</v>
      </c>
      <c r="B37403" s="2">
        <v>44344.974702265376</v>
      </c>
      <c r="C37403">
        <v>267642</v>
      </c>
      <c r="D37403">
        <v>470762</v>
      </c>
      <c r="I37403" s="59">
        <v>81687</v>
      </c>
      <c r="J37403" s="57" t="s">
        <v>79</v>
      </c>
      <c r="K37403" s="58" t="str">
        <f t="shared" si="584"/>
        <v>будни</v>
      </c>
      <c r="L37403">
        <v>23</v>
      </c>
    </row>
    <row r="37404" spans="1:12" x14ac:dyDescent="0.3">
      <c r="A37404">
        <v>115449</v>
      </c>
      <c r="B37404" s="2">
        <v>44344.975106796112</v>
      </c>
      <c r="C37404">
        <v>329723</v>
      </c>
      <c r="D37404">
        <v>76405</v>
      </c>
      <c r="I37404" s="59">
        <v>81688</v>
      </c>
      <c r="J37404" s="57" t="s">
        <v>80</v>
      </c>
      <c r="K37404" s="58" t="str">
        <f t="shared" si="584"/>
        <v>будни</v>
      </c>
      <c r="L37404">
        <v>23</v>
      </c>
    </row>
    <row r="37405" spans="1:12" x14ac:dyDescent="0.3">
      <c r="A37405">
        <v>115453</v>
      </c>
      <c r="B37405" s="2">
        <v>44344.975915857605</v>
      </c>
      <c r="C37405">
        <v>69827</v>
      </c>
      <c r="D37405">
        <v>250679</v>
      </c>
      <c r="I37405" s="59">
        <v>81689</v>
      </c>
      <c r="J37405" s="57" t="s">
        <v>81</v>
      </c>
      <c r="K37405" s="58" t="str">
        <f t="shared" si="584"/>
        <v>будни</v>
      </c>
      <c r="L37405">
        <v>23</v>
      </c>
    </row>
    <row r="37406" spans="1:12" x14ac:dyDescent="0.3">
      <c r="A37406">
        <v>115455</v>
      </c>
      <c r="B37406" s="2">
        <v>44344.977533980586</v>
      </c>
      <c r="C37406">
        <v>105259</v>
      </c>
      <c r="D37406">
        <v>105200</v>
      </c>
      <c r="I37406" s="59">
        <v>81690</v>
      </c>
      <c r="J37406" s="57" t="s">
        <v>78</v>
      </c>
      <c r="K37406" s="58" t="str">
        <f t="shared" si="584"/>
        <v>выходные</v>
      </c>
      <c r="L37406">
        <v>23</v>
      </c>
    </row>
    <row r="37407" spans="1:12" x14ac:dyDescent="0.3">
      <c r="A37407">
        <v>115459</v>
      </c>
      <c r="B37407" s="2">
        <v>44344.978999999999</v>
      </c>
      <c r="C37407">
        <v>277470</v>
      </c>
      <c r="D37407">
        <v>182676</v>
      </c>
      <c r="I37407" s="59">
        <v>81691</v>
      </c>
      <c r="J37407" s="57" t="s">
        <v>82</v>
      </c>
      <c r="K37407" s="58" t="str">
        <f t="shared" si="584"/>
        <v>выходные</v>
      </c>
      <c r="L37407">
        <v>23</v>
      </c>
    </row>
    <row r="37408" spans="1:12" x14ac:dyDescent="0.3">
      <c r="A37408">
        <v>115460</v>
      </c>
      <c r="B37408" s="2">
        <v>44344.979961165045</v>
      </c>
      <c r="C37408">
        <v>206558</v>
      </c>
      <c r="D37408">
        <v>191893</v>
      </c>
      <c r="I37408" s="59">
        <v>81692</v>
      </c>
      <c r="J37408" s="57" t="s">
        <v>83</v>
      </c>
      <c r="K37408" s="58" t="str">
        <f t="shared" si="584"/>
        <v>будни</v>
      </c>
      <c r="L37408">
        <v>23</v>
      </c>
    </row>
    <row r="37409" spans="1:12" x14ac:dyDescent="0.3">
      <c r="A37409">
        <v>115463</v>
      </c>
      <c r="B37409" s="2">
        <v>44344.980770226539</v>
      </c>
      <c r="C37409">
        <v>43682</v>
      </c>
      <c r="D37409">
        <v>108086</v>
      </c>
      <c r="I37409" s="59">
        <v>81693</v>
      </c>
      <c r="J37409" s="57" t="s">
        <v>84</v>
      </c>
      <c r="K37409" s="58" t="str">
        <f t="shared" si="584"/>
        <v>будни</v>
      </c>
      <c r="L37409">
        <v>23</v>
      </c>
    </row>
    <row r="37410" spans="1:12" x14ac:dyDescent="0.3">
      <c r="A37410">
        <v>115466</v>
      </c>
      <c r="B37410" s="2">
        <v>44344.981174757282</v>
      </c>
      <c r="C37410">
        <v>47453</v>
      </c>
      <c r="D37410">
        <v>43623</v>
      </c>
      <c r="I37410" s="59">
        <v>81694</v>
      </c>
      <c r="J37410" s="57" t="s">
        <v>79</v>
      </c>
      <c r="K37410" s="58" t="str">
        <f t="shared" si="584"/>
        <v>будни</v>
      </c>
      <c r="L37410">
        <v>23</v>
      </c>
    </row>
    <row r="37411" spans="1:12" x14ac:dyDescent="0.3">
      <c r="A37411">
        <v>115471</v>
      </c>
      <c r="B37411" s="2">
        <v>44344.981174757282</v>
      </c>
      <c r="C37411">
        <v>244549</v>
      </c>
      <c r="D37411">
        <v>351192</v>
      </c>
      <c r="I37411" s="59">
        <v>81695</v>
      </c>
      <c r="J37411" s="57" t="s">
        <v>80</v>
      </c>
      <c r="K37411" s="58" t="str">
        <f t="shared" si="584"/>
        <v>будни</v>
      </c>
      <c r="L37411">
        <v>23</v>
      </c>
    </row>
    <row r="37412" spans="1:12" x14ac:dyDescent="0.3">
      <c r="A37412">
        <v>115472</v>
      </c>
      <c r="B37412" s="2">
        <v>44344.982792880262</v>
      </c>
      <c r="C37412">
        <v>310108</v>
      </c>
      <c r="D37412">
        <v>43623</v>
      </c>
      <c r="I37412" s="59">
        <v>81696</v>
      </c>
      <c r="J37412" s="57" t="s">
        <v>81</v>
      </c>
      <c r="K37412" s="58" t="str">
        <f t="shared" si="584"/>
        <v>будни</v>
      </c>
      <c r="L37412">
        <v>23</v>
      </c>
    </row>
    <row r="37413" spans="1:12" x14ac:dyDescent="0.3">
      <c r="A37413">
        <v>115475</v>
      </c>
      <c r="B37413" s="2">
        <v>44344.983197410998</v>
      </c>
      <c r="C37413">
        <v>69390</v>
      </c>
      <c r="D37413">
        <v>154256</v>
      </c>
      <c r="I37413" s="59">
        <v>81697</v>
      </c>
      <c r="J37413" s="57" t="s">
        <v>78</v>
      </c>
      <c r="K37413" s="58" t="str">
        <f t="shared" si="584"/>
        <v>выходные</v>
      </c>
      <c r="L37413">
        <v>23</v>
      </c>
    </row>
    <row r="37414" spans="1:12" x14ac:dyDescent="0.3">
      <c r="A37414">
        <v>115477</v>
      </c>
      <c r="B37414" s="2">
        <v>44344.984411003235</v>
      </c>
      <c r="C37414">
        <v>6687</v>
      </c>
      <c r="D37414">
        <v>250679</v>
      </c>
      <c r="I37414" s="59">
        <v>81698</v>
      </c>
      <c r="J37414" s="57" t="s">
        <v>82</v>
      </c>
      <c r="K37414" s="58" t="str">
        <f t="shared" si="584"/>
        <v>выходные</v>
      </c>
      <c r="L37414">
        <v>23</v>
      </c>
    </row>
    <row r="37415" spans="1:12" x14ac:dyDescent="0.3">
      <c r="A37415">
        <v>115480</v>
      </c>
      <c r="B37415" s="2">
        <v>44344.985624595472</v>
      </c>
      <c r="C37415">
        <v>170976</v>
      </c>
      <c r="D37415">
        <v>396601</v>
      </c>
      <c r="I37415" s="59">
        <v>81699</v>
      </c>
      <c r="J37415" s="57" t="s">
        <v>83</v>
      </c>
      <c r="K37415" s="58" t="str">
        <f t="shared" si="584"/>
        <v>будни</v>
      </c>
      <c r="L37415">
        <v>23</v>
      </c>
    </row>
    <row r="37416" spans="1:12" x14ac:dyDescent="0.3">
      <c r="A37416">
        <v>115483</v>
      </c>
      <c r="B37416" s="2">
        <v>44344.986029126216</v>
      </c>
      <c r="C37416">
        <v>158478</v>
      </c>
      <c r="D37416">
        <v>350676</v>
      </c>
      <c r="I37416" s="59">
        <v>81700</v>
      </c>
      <c r="J37416" s="57" t="s">
        <v>84</v>
      </c>
      <c r="K37416" s="58" t="str">
        <f t="shared" si="584"/>
        <v>будни</v>
      </c>
      <c r="L37416">
        <v>23</v>
      </c>
    </row>
    <row r="37417" spans="1:12" x14ac:dyDescent="0.3">
      <c r="A37417">
        <v>115486</v>
      </c>
      <c r="B37417" s="2">
        <v>44344.986029126216</v>
      </c>
      <c r="C37417">
        <v>213089</v>
      </c>
      <c r="D37417">
        <v>325852</v>
      </c>
      <c r="I37417" s="59">
        <v>81701</v>
      </c>
      <c r="J37417" s="57" t="s">
        <v>79</v>
      </c>
      <c r="K37417" s="58" t="str">
        <f t="shared" si="584"/>
        <v>будни</v>
      </c>
      <c r="L37417">
        <v>23</v>
      </c>
    </row>
    <row r="37418" spans="1:12" x14ac:dyDescent="0.3">
      <c r="A37418">
        <v>115489</v>
      </c>
      <c r="B37418" s="2">
        <v>44344.987666666668</v>
      </c>
      <c r="C37418">
        <v>315813</v>
      </c>
      <c r="D37418">
        <v>155428</v>
      </c>
      <c r="I37418" s="59">
        <v>81702</v>
      </c>
      <c r="J37418" s="57" t="s">
        <v>80</v>
      </c>
      <c r="K37418" s="58" t="str">
        <f t="shared" si="584"/>
        <v>будни</v>
      </c>
      <c r="L37418">
        <v>23</v>
      </c>
    </row>
    <row r="37419" spans="1:12" x14ac:dyDescent="0.3">
      <c r="A37419">
        <v>115490</v>
      </c>
      <c r="B37419" s="2">
        <v>44344.988860841426</v>
      </c>
      <c r="C37419">
        <v>250972</v>
      </c>
      <c r="D37419">
        <v>230507</v>
      </c>
      <c r="I37419" s="59">
        <v>81703</v>
      </c>
      <c r="J37419" s="57" t="s">
        <v>81</v>
      </c>
      <c r="K37419" s="58" t="str">
        <f t="shared" si="584"/>
        <v>будни</v>
      </c>
      <c r="L37419">
        <v>23</v>
      </c>
    </row>
    <row r="37420" spans="1:12" x14ac:dyDescent="0.3">
      <c r="A37420">
        <v>115494</v>
      </c>
      <c r="B37420" s="2">
        <v>44344.992097087379</v>
      </c>
      <c r="C37420">
        <v>111603</v>
      </c>
      <c r="D37420">
        <v>308537</v>
      </c>
      <c r="I37420" s="59">
        <v>81704</v>
      </c>
      <c r="J37420" s="57" t="s">
        <v>78</v>
      </c>
      <c r="K37420" s="58" t="str">
        <f t="shared" si="584"/>
        <v>выходные</v>
      </c>
      <c r="L37420">
        <v>23</v>
      </c>
    </row>
    <row r="37421" spans="1:12" x14ac:dyDescent="0.3">
      <c r="A37421">
        <v>115497</v>
      </c>
      <c r="B37421" s="2">
        <v>44344.992501618122</v>
      </c>
      <c r="C37421">
        <v>123062</v>
      </c>
      <c r="D37421">
        <v>182984</v>
      </c>
      <c r="I37421" s="59">
        <v>81705</v>
      </c>
      <c r="J37421" s="57" t="s">
        <v>82</v>
      </c>
      <c r="K37421" s="58" t="str">
        <f t="shared" si="584"/>
        <v>выходные</v>
      </c>
      <c r="L37421">
        <v>23</v>
      </c>
    </row>
    <row r="37422" spans="1:12" x14ac:dyDescent="0.3">
      <c r="A37422">
        <v>115500</v>
      </c>
      <c r="B37422" s="2">
        <v>44344.992501618122</v>
      </c>
      <c r="C37422">
        <v>145700</v>
      </c>
      <c r="D37422">
        <v>351192</v>
      </c>
      <c r="I37422" s="59">
        <v>81706</v>
      </c>
      <c r="J37422" s="57" t="s">
        <v>83</v>
      </c>
      <c r="K37422" s="58" t="str">
        <f t="shared" si="584"/>
        <v>будни</v>
      </c>
      <c r="L37422">
        <v>23</v>
      </c>
    </row>
    <row r="37423" spans="1:12" x14ac:dyDescent="0.3">
      <c r="A37423">
        <v>115501</v>
      </c>
      <c r="B37423" s="2">
        <v>44344.992501618122</v>
      </c>
      <c r="C37423">
        <v>218549</v>
      </c>
      <c r="D37423">
        <v>258219</v>
      </c>
      <c r="I37423" s="59">
        <v>81707</v>
      </c>
      <c r="J37423" s="57" t="s">
        <v>84</v>
      </c>
      <c r="K37423" s="58" t="str">
        <f t="shared" si="584"/>
        <v>будни</v>
      </c>
      <c r="L37423">
        <v>23</v>
      </c>
    </row>
    <row r="37424" spans="1:12" x14ac:dyDescent="0.3">
      <c r="A37424">
        <v>115503</v>
      </c>
      <c r="B37424" s="2">
        <v>44344.993999999999</v>
      </c>
      <c r="C37424">
        <v>48429</v>
      </c>
      <c r="D37424">
        <v>405278</v>
      </c>
      <c r="I37424" s="59">
        <v>81708</v>
      </c>
      <c r="J37424" s="57" t="s">
        <v>79</v>
      </c>
      <c r="K37424" s="58" t="str">
        <f t="shared" si="584"/>
        <v>будни</v>
      </c>
      <c r="L37424">
        <v>23</v>
      </c>
    </row>
    <row r="37425" spans="1:12" x14ac:dyDescent="0.3">
      <c r="A37425">
        <v>115508</v>
      </c>
      <c r="B37425" s="2">
        <v>44344.995000000003</v>
      </c>
      <c r="C37425">
        <v>51665</v>
      </c>
      <c r="D37425">
        <v>327968</v>
      </c>
      <c r="I37425" s="59">
        <v>81709</v>
      </c>
      <c r="J37425" s="57" t="s">
        <v>80</v>
      </c>
      <c r="K37425" s="58" t="str">
        <f t="shared" si="584"/>
        <v>будни</v>
      </c>
      <c r="L37425">
        <v>23</v>
      </c>
    </row>
    <row r="37426" spans="1:12" x14ac:dyDescent="0.3">
      <c r="A37426">
        <v>115512</v>
      </c>
      <c r="B37426" s="2">
        <v>44344.995333333332</v>
      </c>
      <c r="C37426">
        <v>200723</v>
      </c>
      <c r="D37426">
        <v>470762</v>
      </c>
      <c r="I37426" s="59">
        <v>81710</v>
      </c>
      <c r="J37426" s="57" t="s">
        <v>81</v>
      </c>
      <c r="K37426" s="58" t="str">
        <f t="shared" si="584"/>
        <v>будни</v>
      </c>
      <c r="L37426">
        <v>23</v>
      </c>
    </row>
    <row r="37427" spans="1:12" x14ac:dyDescent="0.3">
      <c r="A37427">
        <v>115517</v>
      </c>
      <c r="B37427" s="2">
        <v>44344.997355987056</v>
      </c>
      <c r="C37427">
        <v>185470</v>
      </c>
      <c r="D37427">
        <v>8411</v>
      </c>
      <c r="I37427" s="59">
        <v>81711</v>
      </c>
      <c r="J37427" s="57" t="s">
        <v>78</v>
      </c>
      <c r="K37427" s="58" t="str">
        <f t="shared" si="584"/>
        <v>выходные</v>
      </c>
      <c r="L37427">
        <v>23</v>
      </c>
    </row>
    <row r="37428" spans="1:12" x14ac:dyDescent="0.3">
      <c r="A37428">
        <v>115518</v>
      </c>
      <c r="B37428" s="2">
        <v>44344.997355987056</v>
      </c>
      <c r="C37428">
        <v>267890</v>
      </c>
      <c r="D37428">
        <v>408587</v>
      </c>
      <c r="I37428" s="59">
        <v>81712</v>
      </c>
      <c r="J37428" s="57" t="s">
        <v>82</v>
      </c>
      <c r="K37428" s="58" t="str">
        <f t="shared" si="584"/>
        <v>выходные</v>
      </c>
      <c r="L37428">
        <v>23</v>
      </c>
    </row>
    <row r="37429" spans="1:12" x14ac:dyDescent="0.3">
      <c r="A37429">
        <v>115519</v>
      </c>
      <c r="B37429" s="2">
        <v>44344.997355987056</v>
      </c>
      <c r="C37429">
        <v>336996</v>
      </c>
      <c r="D37429">
        <v>183880</v>
      </c>
      <c r="I37429" s="59">
        <v>81713</v>
      </c>
      <c r="J37429" s="57" t="s">
        <v>83</v>
      </c>
      <c r="K37429" s="58" t="str">
        <f t="shared" si="584"/>
        <v>будни</v>
      </c>
      <c r="L37429">
        <v>23</v>
      </c>
    </row>
    <row r="37430" spans="1:12" x14ac:dyDescent="0.3">
      <c r="A37430">
        <v>115524</v>
      </c>
      <c r="B37430" s="2">
        <v>44344.997760517799</v>
      </c>
      <c r="C37430">
        <v>335129</v>
      </c>
      <c r="D37430">
        <v>230778</v>
      </c>
      <c r="I37430" s="59">
        <v>81714</v>
      </c>
      <c r="J37430" s="57" t="s">
        <v>84</v>
      </c>
      <c r="K37430" s="58" t="str">
        <f t="shared" si="584"/>
        <v>будни</v>
      </c>
      <c r="L37430">
        <v>23</v>
      </c>
    </row>
    <row r="37431" spans="1:12" x14ac:dyDescent="0.3">
      <c r="A37431">
        <v>115528</v>
      </c>
      <c r="B37431" s="2">
        <v>44344.998569579286</v>
      </c>
      <c r="C37431">
        <v>1326</v>
      </c>
      <c r="D37431">
        <v>33665</v>
      </c>
      <c r="I37431" s="59">
        <v>81715</v>
      </c>
      <c r="J37431" s="57" t="s">
        <v>79</v>
      </c>
      <c r="K37431" s="58" t="str">
        <f t="shared" si="584"/>
        <v>будни</v>
      </c>
      <c r="L37431">
        <v>23</v>
      </c>
    </row>
    <row r="37432" spans="1:12" x14ac:dyDescent="0.3">
      <c r="A37432">
        <v>115529</v>
      </c>
      <c r="B37432" s="2">
        <v>44344.999666666663</v>
      </c>
      <c r="C37432">
        <v>45081</v>
      </c>
      <c r="D37432">
        <v>68991</v>
      </c>
      <c r="I37432" s="59">
        <v>81716</v>
      </c>
      <c r="J37432" s="57" t="s">
        <v>80</v>
      </c>
      <c r="K37432" s="58" t="str">
        <f t="shared" si="584"/>
        <v>будни</v>
      </c>
      <c r="L37432">
        <v>23</v>
      </c>
    </row>
    <row r="37433" spans="1:12" x14ac:dyDescent="0.3">
      <c r="A37433">
        <v>115531</v>
      </c>
      <c r="B37433" s="2">
        <v>44345.000592233009</v>
      </c>
      <c r="C37433">
        <v>323077</v>
      </c>
      <c r="D37433">
        <v>308577</v>
      </c>
      <c r="I37433" s="59">
        <v>81717</v>
      </c>
      <c r="J37433" s="57" t="s">
        <v>81</v>
      </c>
      <c r="K37433" s="58" t="str">
        <f t="shared" si="584"/>
        <v>будни</v>
      </c>
      <c r="L37433">
        <v>0</v>
      </c>
    </row>
    <row r="37434" spans="1:12" x14ac:dyDescent="0.3">
      <c r="A37434">
        <v>115534</v>
      </c>
      <c r="B37434" s="2">
        <v>44345.001037629321</v>
      </c>
      <c r="C37434">
        <v>152961</v>
      </c>
      <c r="D37434">
        <v>154256</v>
      </c>
      <c r="I37434" s="59">
        <v>81718</v>
      </c>
      <c r="J37434" s="57" t="s">
        <v>78</v>
      </c>
      <c r="K37434" s="58" t="str">
        <f t="shared" si="584"/>
        <v>выходные</v>
      </c>
      <c r="L37434">
        <v>0</v>
      </c>
    </row>
    <row r="37435" spans="1:12" x14ac:dyDescent="0.3">
      <c r="A37435">
        <v>115539</v>
      </c>
      <c r="B37435" s="2">
        <v>44345.001617481001</v>
      </c>
      <c r="C37435">
        <v>119297</v>
      </c>
      <c r="D37435">
        <v>411922</v>
      </c>
      <c r="I37435" s="59">
        <v>81719</v>
      </c>
      <c r="J37435" s="57" t="s">
        <v>82</v>
      </c>
      <c r="K37435" s="58" t="str">
        <f t="shared" si="584"/>
        <v>выходные</v>
      </c>
      <c r="L37435">
        <v>0</v>
      </c>
    </row>
    <row r="37436" spans="1:12" x14ac:dyDescent="0.3">
      <c r="A37436">
        <v>115544</v>
      </c>
      <c r="B37436" s="2">
        <v>44345.002380443737</v>
      </c>
      <c r="C37436">
        <v>31658</v>
      </c>
      <c r="D37436">
        <v>230507</v>
      </c>
      <c r="I37436" s="59">
        <v>81720</v>
      </c>
      <c r="J37436" s="57" t="s">
        <v>83</v>
      </c>
      <c r="K37436" s="58" t="str">
        <f t="shared" si="584"/>
        <v>будни</v>
      </c>
      <c r="L37436">
        <v>0</v>
      </c>
    </row>
    <row r="37437" spans="1:12" x14ac:dyDescent="0.3">
      <c r="A37437">
        <v>115548</v>
      </c>
      <c r="B37437" s="2">
        <v>44345.00329599902</v>
      </c>
      <c r="C37437">
        <v>124210</v>
      </c>
      <c r="D37437">
        <v>445443</v>
      </c>
      <c r="I37437" s="59">
        <v>81721</v>
      </c>
      <c r="J37437" s="57" t="s">
        <v>84</v>
      </c>
      <c r="K37437" s="58" t="str">
        <f t="shared" si="584"/>
        <v>будни</v>
      </c>
      <c r="L37437">
        <v>0</v>
      </c>
    </row>
    <row r="37438" spans="1:12" x14ac:dyDescent="0.3">
      <c r="A37438">
        <v>115552</v>
      </c>
      <c r="B37438" s="2">
        <v>44345.003662221134</v>
      </c>
      <c r="C37438">
        <v>306802</v>
      </c>
      <c r="D37438">
        <v>246229</v>
      </c>
      <c r="I37438" s="59">
        <v>81722</v>
      </c>
      <c r="J37438" s="57" t="s">
        <v>79</v>
      </c>
      <c r="K37438" s="58" t="str">
        <f t="shared" si="584"/>
        <v>будни</v>
      </c>
      <c r="L37438">
        <v>0</v>
      </c>
    </row>
    <row r="37439" spans="1:12" x14ac:dyDescent="0.3">
      <c r="A37439">
        <v>115556</v>
      </c>
      <c r="B37439" s="2">
        <v>44345.00384533219</v>
      </c>
      <c r="C37439">
        <v>238713</v>
      </c>
      <c r="D37439">
        <v>456134</v>
      </c>
      <c r="I37439" s="59">
        <v>81723</v>
      </c>
      <c r="J37439" s="57" t="s">
        <v>80</v>
      </c>
      <c r="K37439" s="58" t="str">
        <f t="shared" si="584"/>
        <v>будни</v>
      </c>
      <c r="L37439">
        <v>0</v>
      </c>
    </row>
    <row r="37440" spans="1:12" x14ac:dyDescent="0.3">
      <c r="A37440">
        <v>115558</v>
      </c>
      <c r="B37440" s="2">
        <v>44345.004150517292</v>
      </c>
      <c r="C37440">
        <v>26117</v>
      </c>
      <c r="D37440">
        <v>347008</v>
      </c>
      <c r="I37440" s="59">
        <v>81724</v>
      </c>
      <c r="J37440" s="57" t="s">
        <v>81</v>
      </c>
      <c r="K37440" s="58" t="str">
        <f t="shared" si="584"/>
        <v>будни</v>
      </c>
      <c r="L37440">
        <v>0</v>
      </c>
    </row>
    <row r="37441" spans="1:12" x14ac:dyDescent="0.3">
      <c r="A37441">
        <v>115561</v>
      </c>
      <c r="B37441" s="2">
        <v>44345.004516739406</v>
      </c>
      <c r="C37441">
        <v>199816</v>
      </c>
      <c r="D37441">
        <v>267896</v>
      </c>
      <c r="I37441" s="59">
        <v>81725</v>
      </c>
      <c r="J37441" s="57" t="s">
        <v>78</v>
      </c>
      <c r="K37441" s="58" t="str">
        <f t="shared" si="584"/>
        <v>выходные</v>
      </c>
      <c r="L37441">
        <v>0</v>
      </c>
    </row>
    <row r="37442" spans="1:12" x14ac:dyDescent="0.3">
      <c r="A37442">
        <v>115566</v>
      </c>
      <c r="B37442" s="2">
        <v>44345.005401776179</v>
      </c>
      <c r="C37442">
        <v>79578</v>
      </c>
      <c r="D37442">
        <v>217497</v>
      </c>
      <c r="I37442" s="59">
        <v>81726</v>
      </c>
      <c r="J37442" s="57" t="s">
        <v>82</v>
      </c>
      <c r="K37442" s="58" t="str">
        <f t="shared" si="584"/>
        <v>выходные</v>
      </c>
      <c r="L37442">
        <v>0</v>
      </c>
    </row>
    <row r="37443" spans="1:12" x14ac:dyDescent="0.3">
      <c r="A37443">
        <v>115569</v>
      </c>
      <c r="B37443" s="2">
        <v>44345.006000000001</v>
      </c>
      <c r="C37443">
        <v>25970</v>
      </c>
      <c r="D37443">
        <v>158978</v>
      </c>
      <c r="I37443" s="59">
        <v>81727</v>
      </c>
      <c r="J37443" s="57" t="s">
        <v>83</v>
      </c>
      <c r="K37443" s="58" t="str">
        <f t="shared" ref="K37443:K37506" si="585">IF(OR(J37443="суббота",J37443="воскресенье"),"выходные","будни")</f>
        <v>будни</v>
      </c>
      <c r="L37443">
        <v>0</v>
      </c>
    </row>
    <row r="37444" spans="1:12" x14ac:dyDescent="0.3">
      <c r="A37444">
        <v>115572</v>
      </c>
      <c r="B37444" s="2">
        <v>44345.007782219916</v>
      </c>
      <c r="C37444">
        <v>180477</v>
      </c>
      <c r="D37444">
        <v>137899</v>
      </c>
      <c r="I37444" s="59">
        <v>81728</v>
      </c>
      <c r="J37444" s="57" t="s">
        <v>84</v>
      </c>
      <c r="K37444" s="58" t="str">
        <f t="shared" si="585"/>
        <v>будни</v>
      </c>
      <c r="L37444">
        <v>0</v>
      </c>
    </row>
    <row r="37445" spans="1:12" x14ac:dyDescent="0.3">
      <c r="A37445">
        <v>115575</v>
      </c>
      <c r="B37445" s="2">
        <v>44345.008270516068</v>
      </c>
      <c r="C37445">
        <v>246515</v>
      </c>
      <c r="D37445">
        <v>182191</v>
      </c>
      <c r="I37445" s="59">
        <v>81729</v>
      </c>
      <c r="J37445" s="57" t="s">
        <v>79</v>
      </c>
      <c r="K37445" s="58" t="str">
        <f t="shared" si="585"/>
        <v>будни</v>
      </c>
      <c r="L37445">
        <v>0</v>
      </c>
    </row>
    <row r="37446" spans="1:12" x14ac:dyDescent="0.3">
      <c r="A37446">
        <v>115580</v>
      </c>
      <c r="B37446" s="2">
        <v>44345.008728293709</v>
      </c>
      <c r="C37446">
        <v>98352</v>
      </c>
      <c r="D37446">
        <v>244574</v>
      </c>
      <c r="I37446" s="59">
        <v>81730</v>
      </c>
      <c r="J37446" s="57" t="s">
        <v>80</v>
      </c>
      <c r="K37446" s="58" t="str">
        <f t="shared" si="585"/>
        <v>будни</v>
      </c>
      <c r="L37446">
        <v>0</v>
      </c>
    </row>
    <row r="37447" spans="1:12" x14ac:dyDescent="0.3">
      <c r="A37447">
        <v>115585</v>
      </c>
      <c r="B37447" s="2">
        <v>44345.010467848748</v>
      </c>
      <c r="C37447">
        <v>136869</v>
      </c>
      <c r="D37447">
        <v>411922</v>
      </c>
      <c r="I37447" s="59">
        <v>81731</v>
      </c>
      <c r="J37447" s="57" t="s">
        <v>81</v>
      </c>
      <c r="K37447" s="58" t="str">
        <f t="shared" si="585"/>
        <v>будни</v>
      </c>
      <c r="L37447">
        <v>0</v>
      </c>
    </row>
    <row r="37448" spans="1:12" x14ac:dyDescent="0.3">
      <c r="A37448">
        <v>115590</v>
      </c>
      <c r="B37448" s="2">
        <v>44345.01092562639</v>
      </c>
      <c r="C37448">
        <v>233836</v>
      </c>
      <c r="D37448">
        <v>226626</v>
      </c>
      <c r="I37448" s="59">
        <v>81732</v>
      </c>
      <c r="J37448" s="57" t="s">
        <v>78</v>
      </c>
      <c r="K37448" s="58" t="str">
        <f t="shared" si="585"/>
        <v>выходные</v>
      </c>
      <c r="L37448">
        <v>0</v>
      </c>
    </row>
    <row r="37449" spans="1:12" x14ac:dyDescent="0.3">
      <c r="A37449">
        <v>115591</v>
      </c>
      <c r="B37449" s="2">
        <v>44345.012329477831</v>
      </c>
      <c r="C37449">
        <v>343295</v>
      </c>
      <c r="D37449">
        <v>128523</v>
      </c>
      <c r="I37449" s="59">
        <v>81733</v>
      </c>
      <c r="J37449" s="57" t="s">
        <v>82</v>
      </c>
      <c r="K37449" s="58" t="str">
        <f t="shared" si="585"/>
        <v>выходные</v>
      </c>
      <c r="L37449">
        <v>0</v>
      </c>
    </row>
    <row r="37450" spans="1:12" x14ac:dyDescent="0.3">
      <c r="A37450">
        <v>115592</v>
      </c>
      <c r="B37450" s="2">
        <v>44345.014750809059</v>
      </c>
      <c r="C37450">
        <v>61875</v>
      </c>
      <c r="D37450">
        <v>396686</v>
      </c>
      <c r="I37450" s="59">
        <v>81734</v>
      </c>
      <c r="J37450" s="57" t="s">
        <v>83</v>
      </c>
      <c r="K37450" s="58" t="str">
        <f t="shared" si="585"/>
        <v>будни</v>
      </c>
      <c r="L37450">
        <v>0</v>
      </c>
    </row>
    <row r="37451" spans="1:12" x14ac:dyDescent="0.3">
      <c r="A37451">
        <v>115596</v>
      </c>
      <c r="B37451" s="2">
        <v>44345.01515533981</v>
      </c>
      <c r="C37451">
        <v>82280</v>
      </c>
      <c r="D37451">
        <v>347008</v>
      </c>
      <c r="I37451" s="59">
        <v>81735</v>
      </c>
      <c r="J37451" s="57" t="s">
        <v>84</v>
      </c>
      <c r="K37451" s="58" t="str">
        <f t="shared" si="585"/>
        <v>будни</v>
      </c>
      <c r="L37451">
        <v>0</v>
      </c>
    </row>
    <row r="37452" spans="1:12" x14ac:dyDescent="0.3">
      <c r="A37452">
        <v>115597</v>
      </c>
      <c r="B37452" s="2">
        <v>44345.015666666666</v>
      </c>
      <c r="C37452">
        <v>247577</v>
      </c>
      <c r="D37452">
        <v>285813</v>
      </c>
      <c r="I37452" s="59">
        <v>81736</v>
      </c>
      <c r="J37452" s="57" t="s">
        <v>79</v>
      </c>
      <c r="K37452" s="58" t="str">
        <f t="shared" si="585"/>
        <v>будни</v>
      </c>
      <c r="L37452">
        <v>0</v>
      </c>
    </row>
    <row r="37453" spans="1:12" x14ac:dyDescent="0.3">
      <c r="A37453">
        <v>115602</v>
      </c>
      <c r="B37453" s="2">
        <v>44345.01736503189</v>
      </c>
      <c r="C37453">
        <v>11971</v>
      </c>
      <c r="D37453">
        <v>244574</v>
      </c>
      <c r="I37453" s="59">
        <v>81737</v>
      </c>
      <c r="J37453" s="57" t="s">
        <v>80</v>
      </c>
      <c r="K37453" s="58" t="str">
        <f t="shared" si="585"/>
        <v>будни</v>
      </c>
      <c r="L37453">
        <v>0</v>
      </c>
    </row>
    <row r="37454" spans="1:12" x14ac:dyDescent="0.3">
      <c r="A37454">
        <v>115607</v>
      </c>
      <c r="B37454" s="2">
        <v>44345.018280587174</v>
      </c>
      <c r="C37454">
        <v>348553</v>
      </c>
      <c r="D37454">
        <v>153893</v>
      </c>
      <c r="I37454" s="59">
        <v>81738</v>
      </c>
      <c r="J37454" s="57" t="s">
        <v>81</v>
      </c>
      <c r="K37454" s="58" t="str">
        <f t="shared" si="585"/>
        <v>будни</v>
      </c>
      <c r="L37454">
        <v>0</v>
      </c>
    </row>
    <row r="37455" spans="1:12" x14ac:dyDescent="0.3">
      <c r="A37455">
        <v>115612</v>
      </c>
      <c r="B37455" s="2">
        <v>44345.018829920344</v>
      </c>
      <c r="C37455">
        <v>69973</v>
      </c>
      <c r="D37455">
        <v>21760</v>
      </c>
      <c r="I37455" s="59">
        <v>81739</v>
      </c>
      <c r="J37455" s="57" t="s">
        <v>78</v>
      </c>
      <c r="K37455" s="58" t="str">
        <f t="shared" si="585"/>
        <v>выходные</v>
      </c>
      <c r="L37455">
        <v>0</v>
      </c>
    </row>
    <row r="37456" spans="1:12" x14ac:dyDescent="0.3">
      <c r="A37456">
        <v>115615</v>
      </c>
      <c r="B37456" s="2">
        <v>44345.019605177993</v>
      </c>
      <c r="C37456">
        <v>122074</v>
      </c>
      <c r="D37456">
        <v>81226</v>
      </c>
      <c r="I37456" s="59">
        <v>81740</v>
      </c>
      <c r="J37456" s="57" t="s">
        <v>82</v>
      </c>
      <c r="K37456" s="58" t="str">
        <f t="shared" si="585"/>
        <v>выходные</v>
      </c>
      <c r="L37456">
        <v>0</v>
      </c>
    </row>
    <row r="37457" spans="1:12" x14ac:dyDescent="0.3">
      <c r="A37457">
        <v>115619</v>
      </c>
      <c r="B37457" s="2">
        <v>44345.024079103976</v>
      </c>
      <c r="C37457">
        <v>254335</v>
      </c>
      <c r="D37457">
        <v>86587</v>
      </c>
      <c r="I37457" s="59">
        <v>81741</v>
      </c>
      <c r="J37457" s="57" t="s">
        <v>83</v>
      </c>
      <c r="K37457" s="58" t="str">
        <f t="shared" si="585"/>
        <v>будни</v>
      </c>
      <c r="L37457">
        <v>0</v>
      </c>
    </row>
    <row r="37458" spans="1:12" x14ac:dyDescent="0.3">
      <c r="A37458">
        <v>115620</v>
      </c>
      <c r="B37458" s="2">
        <v>44345.025360881373</v>
      </c>
      <c r="C37458">
        <v>177324</v>
      </c>
      <c r="D37458">
        <v>66215</v>
      </c>
      <c r="I37458" s="59">
        <v>81742</v>
      </c>
      <c r="J37458" s="57" t="s">
        <v>84</v>
      </c>
      <c r="K37458" s="58" t="str">
        <f t="shared" si="585"/>
        <v>будни</v>
      </c>
      <c r="L37458">
        <v>0</v>
      </c>
    </row>
    <row r="37459" spans="1:12" x14ac:dyDescent="0.3">
      <c r="A37459">
        <v>115622</v>
      </c>
      <c r="B37459" s="2">
        <v>44345.030333333336</v>
      </c>
      <c r="C37459">
        <v>10145</v>
      </c>
      <c r="D37459">
        <v>81226</v>
      </c>
      <c r="I37459" s="59">
        <v>81743</v>
      </c>
      <c r="J37459" s="57" t="s">
        <v>79</v>
      </c>
      <c r="K37459" s="58" t="str">
        <f t="shared" si="585"/>
        <v>будни</v>
      </c>
      <c r="L37459">
        <v>0</v>
      </c>
    </row>
    <row r="37460" spans="1:12" x14ac:dyDescent="0.3">
      <c r="A37460">
        <v>115625</v>
      </c>
      <c r="B37460" s="2">
        <v>44345.030823694571</v>
      </c>
      <c r="C37460">
        <v>251514</v>
      </c>
      <c r="D37460">
        <v>250679</v>
      </c>
      <c r="I37460" s="59">
        <v>81744</v>
      </c>
      <c r="J37460" s="57" t="s">
        <v>80</v>
      </c>
      <c r="K37460" s="58" t="str">
        <f t="shared" si="585"/>
        <v>будни</v>
      </c>
      <c r="L37460">
        <v>0</v>
      </c>
    </row>
    <row r="37461" spans="1:12" x14ac:dyDescent="0.3">
      <c r="A37461">
        <v>115630</v>
      </c>
      <c r="B37461" s="2">
        <v>44345.032898953214</v>
      </c>
      <c r="C37461">
        <v>309682</v>
      </c>
      <c r="D37461">
        <v>12149</v>
      </c>
      <c r="I37461" s="59">
        <v>81745</v>
      </c>
      <c r="J37461" s="57" t="s">
        <v>81</v>
      </c>
      <c r="K37461" s="58" t="str">
        <f t="shared" si="585"/>
        <v>будни</v>
      </c>
      <c r="L37461">
        <v>0</v>
      </c>
    </row>
    <row r="37462" spans="1:12" x14ac:dyDescent="0.3">
      <c r="A37462">
        <v>115634</v>
      </c>
      <c r="B37462" s="2">
        <v>44345.033051545761</v>
      </c>
      <c r="C37462">
        <v>165415</v>
      </c>
      <c r="D37462">
        <v>385683</v>
      </c>
      <c r="I37462" s="59">
        <v>81746</v>
      </c>
      <c r="J37462" s="57" t="s">
        <v>78</v>
      </c>
      <c r="K37462" s="58" t="str">
        <f t="shared" si="585"/>
        <v>выходные</v>
      </c>
      <c r="L37462">
        <v>0</v>
      </c>
    </row>
    <row r="37463" spans="1:12" x14ac:dyDescent="0.3">
      <c r="A37463">
        <v>115637</v>
      </c>
      <c r="B37463" s="2">
        <v>44345.033234656818</v>
      </c>
      <c r="C37463">
        <v>137119</v>
      </c>
      <c r="D37463">
        <v>122902</v>
      </c>
      <c r="I37463" s="59">
        <v>81747</v>
      </c>
      <c r="J37463" s="57" t="s">
        <v>82</v>
      </c>
      <c r="K37463" s="58" t="str">
        <f t="shared" si="585"/>
        <v>выходные</v>
      </c>
      <c r="L37463">
        <v>0</v>
      </c>
    </row>
    <row r="37464" spans="1:12" x14ac:dyDescent="0.3">
      <c r="A37464">
        <v>115638</v>
      </c>
      <c r="B37464" s="2">
        <v>44345.033356730855</v>
      </c>
      <c r="C37464">
        <v>114520</v>
      </c>
      <c r="D37464">
        <v>396686</v>
      </c>
      <c r="I37464" s="59">
        <v>81748</v>
      </c>
      <c r="J37464" s="57" t="s">
        <v>83</v>
      </c>
      <c r="K37464" s="58" t="str">
        <f t="shared" si="585"/>
        <v>будни</v>
      </c>
      <c r="L37464">
        <v>0</v>
      </c>
    </row>
    <row r="37465" spans="1:12" x14ac:dyDescent="0.3">
      <c r="A37465">
        <v>115640</v>
      </c>
      <c r="B37465" s="2">
        <v>44345.033692434459</v>
      </c>
      <c r="C37465">
        <v>57932</v>
      </c>
      <c r="D37465">
        <v>351192</v>
      </c>
      <c r="I37465" s="59">
        <v>81749</v>
      </c>
      <c r="J37465" s="57" t="s">
        <v>84</v>
      </c>
      <c r="K37465" s="58" t="str">
        <f t="shared" si="585"/>
        <v>будни</v>
      </c>
      <c r="L37465">
        <v>0</v>
      </c>
    </row>
    <row r="37466" spans="1:12" x14ac:dyDescent="0.3">
      <c r="A37466">
        <v>115645</v>
      </c>
      <c r="B37466" s="2">
        <v>44345.035462508014</v>
      </c>
      <c r="C37466">
        <v>210777</v>
      </c>
      <c r="D37466">
        <v>198326</v>
      </c>
      <c r="I37466" s="59">
        <v>81750</v>
      </c>
      <c r="J37466" s="57" t="s">
        <v>79</v>
      </c>
      <c r="K37466" s="58" t="str">
        <f t="shared" si="585"/>
        <v>будни</v>
      </c>
      <c r="L37466">
        <v>0</v>
      </c>
    </row>
    <row r="37467" spans="1:12" x14ac:dyDescent="0.3">
      <c r="A37467">
        <v>115650</v>
      </c>
      <c r="B37467" s="2">
        <v>44345.036957914977</v>
      </c>
      <c r="C37467">
        <v>319447</v>
      </c>
      <c r="D37467">
        <v>89660</v>
      </c>
      <c r="I37467" s="59">
        <v>81751</v>
      </c>
      <c r="J37467" s="57" t="s">
        <v>80</v>
      </c>
      <c r="K37467" s="58" t="str">
        <f t="shared" si="585"/>
        <v>будни</v>
      </c>
      <c r="L37467">
        <v>0</v>
      </c>
    </row>
    <row r="37468" spans="1:12" x14ac:dyDescent="0.3">
      <c r="A37468">
        <v>115651</v>
      </c>
      <c r="B37468" s="2">
        <v>44345.037507248147</v>
      </c>
      <c r="C37468">
        <v>183522</v>
      </c>
      <c r="D37468">
        <v>105200</v>
      </c>
      <c r="I37468" s="59">
        <v>81752</v>
      </c>
      <c r="J37468" s="57" t="s">
        <v>81</v>
      </c>
      <c r="K37468" s="58" t="str">
        <f t="shared" si="585"/>
        <v>будни</v>
      </c>
      <c r="L37468">
        <v>0</v>
      </c>
    </row>
    <row r="37469" spans="1:12" x14ac:dyDescent="0.3">
      <c r="A37469">
        <v>115655</v>
      </c>
      <c r="B37469" s="2">
        <v>44345.037537766657</v>
      </c>
      <c r="C37469">
        <v>297726</v>
      </c>
      <c r="D37469">
        <v>127233</v>
      </c>
      <c r="I37469" s="59">
        <v>81753</v>
      </c>
      <c r="J37469" s="57" t="s">
        <v>78</v>
      </c>
      <c r="K37469" s="58" t="str">
        <f t="shared" si="585"/>
        <v>выходные</v>
      </c>
      <c r="L37469">
        <v>0</v>
      </c>
    </row>
    <row r="37470" spans="1:12" x14ac:dyDescent="0.3">
      <c r="A37470">
        <v>115660</v>
      </c>
      <c r="B37470" s="2">
        <v>44345.039277321695</v>
      </c>
      <c r="C37470">
        <v>294931</v>
      </c>
      <c r="D37470">
        <v>143750</v>
      </c>
      <c r="I37470" s="59">
        <v>81754</v>
      </c>
      <c r="J37470" s="57" t="s">
        <v>82</v>
      </c>
      <c r="K37470" s="58" t="str">
        <f t="shared" si="585"/>
        <v>выходные</v>
      </c>
      <c r="L37470">
        <v>0</v>
      </c>
    </row>
    <row r="37471" spans="1:12" x14ac:dyDescent="0.3">
      <c r="A37471">
        <v>115664</v>
      </c>
      <c r="B37471" s="2">
        <v>44345.042207098602</v>
      </c>
      <c r="C37471">
        <v>36203</v>
      </c>
      <c r="D37471">
        <v>179296</v>
      </c>
      <c r="I37471" s="59">
        <v>81755</v>
      </c>
      <c r="J37471" s="57" t="s">
        <v>83</v>
      </c>
      <c r="K37471" s="58" t="str">
        <f t="shared" si="585"/>
        <v>будни</v>
      </c>
      <c r="L37471">
        <v>1</v>
      </c>
    </row>
    <row r="37472" spans="1:12" x14ac:dyDescent="0.3">
      <c r="A37472">
        <v>115666</v>
      </c>
      <c r="B37472" s="2">
        <v>44345.043333333335</v>
      </c>
      <c r="C37472">
        <v>124016</v>
      </c>
      <c r="D37472">
        <v>189009</v>
      </c>
      <c r="I37472" s="59">
        <v>81756</v>
      </c>
      <c r="J37472" s="57" t="s">
        <v>84</v>
      </c>
      <c r="K37472" s="58" t="str">
        <f t="shared" si="585"/>
        <v>будни</v>
      </c>
      <c r="L37472">
        <v>1</v>
      </c>
    </row>
    <row r="37473" spans="1:12" x14ac:dyDescent="0.3">
      <c r="A37473">
        <v>115669</v>
      </c>
      <c r="B37473" s="2">
        <v>44345.048432874537</v>
      </c>
      <c r="C37473">
        <v>42511</v>
      </c>
      <c r="D37473">
        <v>172251</v>
      </c>
      <c r="I37473" s="59">
        <v>81757</v>
      </c>
      <c r="J37473" s="57" t="s">
        <v>79</v>
      </c>
      <c r="K37473" s="58" t="str">
        <f t="shared" si="585"/>
        <v>будни</v>
      </c>
      <c r="L37473">
        <v>1</v>
      </c>
    </row>
    <row r="37474" spans="1:12" x14ac:dyDescent="0.3">
      <c r="A37474">
        <v>115673</v>
      </c>
      <c r="B37474" s="2">
        <v>44345.049195837273</v>
      </c>
      <c r="C37474">
        <v>254384</v>
      </c>
      <c r="D37474">
        <v>191893</v>
      </c>
      <c r="I37474" s="59">
        <v>81758</v>
      </c>
      <c r="J37474" s="57" t="s">
        <v>80</v>
      </c>
      <c r="K37474" s="58" t="str">
        <f t="shared" si="585"/>
        <v>будни</v>
      </c>
      <c r="L37474">
        <v>1</v>
      </c>
    </row>
    <row r="37475" spans="1:12" x14ac:dyDescent="0.3">
      <c r="A37475">
        <v>115674</v>
      </c>
      <c r="B37475" s="2">
        <v>44345.049470503858</v>
      </c>
      <c r="C37475">
        <v>187112</v>
      </c>
      <c r="D37475">
        <v>439981</v>
      </c>
      <c r="I37475" s="59">
        <v>81759</v>
      </c>
      <c r="J37475" s="57" t="s">
        <v>81</v>
      </c>
      <c r="K37475" s="58" t="str">
        <f t="shared" si="585"/>
        <v>будни</v>
      </c>
      <c r="L37475">
        <v>1</v>
      </c>
    </row>
    <row r="37476" spans="1:12" x14ac:dyDescent="0.3">
      <c r="A37476">
        <v>115679</v>
      </c>
      <c r="B37476" s="2">
        <v>44345.050754045311</v>
      </c>
      <c r="C37476">
        <v>62672</v>
      </c>
      <c r="D37476">
        <v>372008</v>
      </c>
      <c r="I37476" s="59">
        <v>81760</v>
      </c>
      <c r="J37476" s="57" t="s">
        <v>78</v>
      </c>
      <c r="K37476" s="58" t="str">
        <f t="shared" si="585"/>
        <v>выходные</v>
      </c>
      <c r="L37476">
        <v>1</v>
      </c>
    </row>
    <row r="37477" spans="1:12" x14ac:dyDescent="0.3">
      <c r="A37477">
        <v>115683</v>
      </c>
      <c r="B37477" s="2">
        <v>44345.052980132452</v>
      </c>
      <c r="C37477">
        <v>208866</v>
      </c>
      <c r="D37477">
        <v>88863</v>
      </c>
      <c r="I37477" s="59">
        <v>81761</v>
      </c>
      <c r="J37477" s="57" t="s">
        <v>82</v>
      </c>
      <c r="K37477" s="58" t="str">
        <f t="shared" si="585"/>
        <v>выходные</v>
      </c>
      <c r="L37477">
        <v>1</v>
      </c>
    </row>
    <row r="37478" spans="1:12" x14ac:dyDescent="0.3">
      <c r="A37478">
        <v>115685</v>
      </c>
      <c r="B37478" s="2">
        <v>44345.055085909604</v>
      </c>
      <c r="C37478">
        <v>296318</v>
      </c>
      <c r="D37478">
        <v>227775</v>
      </c>
      <c r="I37478" s="59">
        <v>81762</v>
      </c>
      <c r="J37478" s="57" t="s">
        <v>83</v>
      </c>
      <c r="K37478" s="58" t="str">
        <f t="shared" si="585"/>
        <v>будни</v>
      </c>
      <c r="L37478">
        <v>1</v>
      </c>
    </row>
    <row r="37479" spans="1:12" x14ac:dyDescent="0.3">
      <c r="A37479">
        <v>115688</v>
      </c>
      <c r="B37479" s="2">
        <v>44345.056822006474</v>
      </c>
      <c r="C37479">
        <v>86224</v>
      </c>
      <c r="D37479">
        <v>129210</v>
      </c>
      <c r="I37479" s="59">
        <v>81763</v>
      </c>
      <c r="J37479" s="57" t="s">
        <v>84</v>
      </c>
      <c r="K37479" s="58" t="str">
        <f t="shared" si="585"/>
        <v>будни</v>
      </c>
      <c r="L37479">
        <v>1</v>
      </c>
    </row>
    <row r="37480" spans="1:12" x14ac:dyDescent="0.3">
      <c r="A37480">
        <v>115690</v>
      </c>
      <c r="B37480" s="2">
        <v>44345.057222205265</v>
      </c>
      <c r="C37480">
        <v>98705</v>
      </c>
      <c r="D37480">
        <v>365060</v>
      </c>
      <c r="I37480" s="59">
        <v>81764</v>
      </c>
      <c r="J37480" s="57" t="s">
        <v>79</v>
      </c>
      <c r="K37480" s="58" t="str">
        <f t="shared" si="585"/>
        <v>будни</v>
      </c>
      <c r="L37480">
        <v>1</v>
      </c>
    </row>
    <row r="37481" spans="1:12" x14ac:dyDescent="0.3">
      <c r="A37481">
        <v>115694</v>
      </c>
      <c r="B37481" s="2">
        <v>44345.057618945888</v>
      </c>
      <c r="C37481">
        <v>24965</v>
      </c>
      <c r="D37481">
        <v>191608</v>
      </c>
      <c r="I37481" s="59">
        <v>81765</v>
      </c>
      <c r="J37481" s="57" t="s">
        <v>80</v>
      </c>
      <c r="K37481" s="58" t="str">
        <f t="shared" si="585"/>
        <v>будни</v>
      </c>
      <c r="L37481">
        <v>1</v>
      </c>
    </row>
    <row r="37482" spans="1:12" x14ac:dyDescent="0.3">
      <c r="A37482">
        <v>115698</v>
      </c>
      <c r="B37482" s="2">
        <v>44345.058440129447</v>
      </c>
      <c r="C37482">
        <v>146937</v>
      </c>
      <c r="D37482">
        <v>43507</v>
      </c>
      <c r="I37482" s="59">
        <v>81766</v>
      </c>
      <c r="J37482" s="57" t="s">
        <v>81</v>
      </c>
      <c r="K37482" s="58" t="str">
        <f t="shared" si="585"/>
        <v>будни</v>
      </c>
      <c r="L37482">
        <v>1</v>
      </c>
    </row>
    <row r="37483" spans="1:12" x14ac:dyDescent="0.3">
      <c r="A37483">
        <v>115700</v>
      </c>
      <c r="B37483" s="2">
        <v>44345.058440129447</v>
      </c>
      <c r="C37483">
        <v>302416</v>
      </c>
      <c r="D37483">
        <v>474478</v>
      </c>
      <c r="I37483" s="59">
        <v>81767</v>
      </c>
      <c r="J37483" s="57" t="s">
        <v>78</v>
      </c>
      <c r="K37483" s="58" t="str">
        <f t="shared" si="585"/>
        <v>выходные</v>
      </c>
      <c r="L37483">
        <v>1</v>
      </c>
    </row>
    <row r="37484" spans="1:12" x14ac:dyDescent="0.3">
      <c r="A37484">
        <v>115703</v>
      </c>
      <c r="B37484" s="2">
        <v>44345.059114352858</v>
      </c>
      <c r="C37484">
        <v>226607</v>
      </c>
      <c r="D37484">
        <v>411922</v>
      </c>
      <c r="I37484" s="59">
        <v>81768</v>
      </c>
      <c r="J37484" s="57" t="s">
        <v>82</v>
      </c>
      <c r="K37484" s="58" t="str">
        <f t="shared" si="585"/>
        <v>выходные</v>
      </c>
      <c r="L37484">
        <v>1</v>
      </c>
    </row>
    <row r="37485" spans="1:12" x14ac:dyDescent="0.3">
      <c r="A37485">
        <v>115707</v>
      </c>
      <c r="B37485" s="2">
        <v>44345.059694204538</v>
      </c>
      <c r="C37485">
        <v>197842</v>
      </c>
      <c r="D37485">
        <v>122902</v>
      </c>
      <c r="I37485" s="59">
        <v>81769</v>
      </c>
      <c r="J37485" s="57" t="s">
        <v>83</v>
      </c>
      <c r="K37485" s="58" t="str">
        <f t="shared" si="585"/>
        <v>будни</v>
      </c>
      <c r="L37485">
        <v>1</v>
      </c>
    </row>
    <row r="37486" spans="1:12" x14ac:dyDescent="0.3">
      <c r="A37486">
        <v>115710</v>
      </c>
      <c r="B37486" s="2">
        <v>44345.06</v>
      </c>
      <c r="C37486">
        <v>5376</v>
      </c>
      <c r="D37486">
        <v>118549</v>
      </c>
      <c r="I37486" s="59">
        <v>81770</v>
      </c>
      <c r="J37486" s="57" t="s">
        <v>84</v>
      </c>
      <c r="K37486" s="58" t="str">
        <f t="shared" si="585"/>
        <v>будни</v>
      </c>
      <c r="L37486">
        <v>1</v>
      </c>
    </row>
    <row r="37487" spans="1:12" x14ac:dyDescent="0.3">
      <c r="A37487">
        <v>115712</v>
      </c>
      <c r="B37487" s="2">
        <v>44345.06</v>
      </c>
      <c r="C37487">
        <v>107743</v>
      </c>
      <c r="D37487">
        <v>119655</v>
      </c>
      <c r="I37487" s="59">
        <v>81771</v>
      </c>
      <c r="J37487" s="57" t="s">
        <v>79</v>
      </c>
      <c r="K37487" s="58" t="str">
        <f t="shared" si="585"/>
        <v>будни</v>
      </c>
      <c r="L37487">
        <v>1</v>
      </c>
    </row>
    <row r="37488" spans="1:12" x14ac:dyDescent="0.3">
      <c r="A37488">
        <v>115717</v>
      </c>
      <c r="B37488" s="2">
        <v>44345.060462783171</v>
      </c>
      <c r="C37488">
        <v>325464</v>
      </c>
      <c r="D37488">
        <v>439981</v>
      </c>
      <c r="I37488" s="59">
        <v>81772</v>
      </c>
      <c r="J37488" s="57" t="s">
        <v>80</v>
      </c>
      <c r="K37488" s="58" t="str">
        <f t="shared" si="585"/>
        <v>будни</v>
      </c>
      <c r="L37488">
        <v>1</v>
      </c>
    </row>
    <row r="37489" spans="1:12" x14ac:dyDescent="0.3">
      <c r="A37489">
        <v>115722</v>
      </c>
      <c r="B37489" s="2">
        <v>44345.061999999998</v>
      </c>
      <c r="C37489">
        <v>235326</v>
      </c>
      <c r="D37489">
        <v>297015</v>
      </c>
      <c r="I37489" s="59">
        <v>81773</v>
      </c>
      <c r="J37489" s="57" t="s">
        <v>81</v>
      </c>
      <c r="K37489" s="58" t="str">
        <f t="shared" si="585"/>
        <v>будни</v>
      </c>
      <c r="L37489">
        <v>1</v>
      </c>
    </row>
    <row r="37490" spans="1:12" x14ac:dyDescent="0.3">
      <c r="A37490">
        <v>115725</v>
      </c>
      <c r="B37490" s="2">
        <v>44345.061999999998</v>
      </c>
      <c r="C37490">
        <v>346746</v>
      </c>
      <c r="D37490">
        <v>327968</v>
      </c>
      <c r="I37490" s="59">
        <v>81774</v>
      </c>
      <c r="J37490" s="57" t="s">
        <v>78</v>
      </c>
      <c r="K37490" s="58" t="str">
        <f t="shared" si="585"/>
        <v>выходные</v>
      </c>
      <c r="L37490">
        <v>1</v>
      </c>
    </row>
    <row r="37491" spans="1:12" x14ac:dyDescent="0.3">
      <c r="A37491">
        <v>115728</v>
      </c>
      <c r="B37491" s="2">
        <v>44345.06286812952</v>
      </c>
      <c r="C37491">
        <v>238239</v>
      </c>
      <c r="D37491">
        <v>88008</v>
      </c>
      <c r="I37491" s="59">
        <v>81775</v>
      </c>
      <c r="J37491" s="57" t="s">
        <v>82</v>
      </c>
      <c r="K37491" s="58" t="str">
        <f t="shared" si="585"/>
        <v>выходные</v>
      </c>
      <c r="L37491">
        <v>1</v>
      </c>
    </row>
    <row r="37492" spans="1:12" x14ac:dyDescent="0.3">
      <c r="A37492">
        <v>115731</v>
      </c>
      <c r="B37492" s="2">
        <v>44345.063020722067</v>
      </c>
      <c r="C37492">
        <v>298533</v>
      </c>
      <c r="D37492">
        <v>128523</v>
      </c>
      <c r="I37492" s="59">
        <v>81776</v>
      </c>
      <c r="J37492" s="57" t="s">
        <v>83</v>
      </c>
      <c r="K37492" s="58" t="str">
        <f t="shared" si="585"/>
        <v>будни</v>
      </c>
      <c r="L37492">
        <v>1</v>
      </c>
    </row>
    <row r="37493" spans="1:12" x14ac:dyDescent="0.3">
      <c r="A37493">
        <v>115735</v>
      </c>
      <c r="B37493" s="2">
        <v>44345.064508090611</v>
      </c>
      <c r="C37493">
        <v>341593</v>
      </c>
      <c r="D37493">
        <v>270347</v>
      </c>
      <c r="I37493" s="59">
        <v>81777</v>
      </c>
      <c r="J37493" s="57" t="s">
        <v>84</v>
      </c>
      <c r="K37493" s="58" t="str">
        <f t="shared" si="585"/>
        <v>будни</v>
      </c>
      <c r="L37493">
        <v>1</v>
      </c>
    </row>
    <row r="37494" spans="1:12" x14ac:dyDescent="0.3">
      <c r="A37494">
        <v>115736</v>
      </c>
      <c r="B37494" s="2">
        <v>44345.064912621361</v>
      </c>
      <c r="C37494">
        <v>213445</v>
      </c>
      <c r="D37494">
        <v>439981</v>
      </c>
      <c r="I37494" s="59">
        <v>81778</v>
      </c>
      <c r="J37494" s="57" t="s">
        <v>79</v>
      </c>
      <c r="K37494" s="58" t="str">
        <f t="shared" si="585"/>
        <v>будни</v>
      </c>
      <c r="L37494">
        <v>1</v>
      </c>
    </row>
    <row r="37495" spans="1:12" x14ac:dyDescent="0.3">
      <c r="A37495">
        <v>115741</v>
      </c>
      <c r="B37495" s="2">
        <v>44345.065218054748</v>
      </c>
      <c r="C37495">
        <v>197905</v>
      </c>
      <c r="D37495">
        <v>204394</v>
      </c>
      <c r="I37495" s="59">
        <v>81779</v>
      </c>
      <c r="J37495" s="57" t="s">
        <v>80</v>
      </c>
      <c r="K37495" s="58" t="str">
        <f t="shared" si="585"/>
        <v>будни</v>
      </c>
      <c r="L37495">
        <v>1</v>
      </c>
    </row>
    <row r="37496" spans="1:12" x14ac:dyDescent="0.3">
      <c r="A37496">
        <v>115742</v>
      </c>
      <c r="B37496" s="2">
        <v>44345.066438795133</v>
      </c>
      <c r="C37496">
        <v>298597</v>
      </c>
      <c r="D37496">
        <v>351192</v>
      </c>
      <c r="I37496" s="59">
        <v>81780</v>
      </c>
      <c r="J37496" s="57" t="s">
        <v>81</v>
      </c>
      <c r="K37496" s="58" t="str">
        <f t="shared" si="585"/>
        <v>будни</v>
      </c>
      <c r="L37496">
        <v>1</v>
      </c>
    </row>
    <row r="37497" spans="1:12" x14ac:dyDescent="0.3">
      <c r="A37497">
        <v>115745</v>
      </c>
      <c r="B37497" s="2">
        <v>44345.067232276378</v>
      </c>
      <c r="C37497">
        <v>167163</v>
      </c>
      <c r="D37497">
        <v>12149</v>
      </c>
      <c r="I37497" s="59">
        <v>81781</v>
      </c>
      <c r="J37497" s="57" t="s">
        <v>78</v>
      </c>
      <c r="K37497" s="58" t="str">
        <f t="shared" si="585"/>
        <v>выходные</v>
      </c>
      <c r="L37497">
        <v>1</v>
      </c>
    </row>
    <row r="37498" spans="1:12" x14ac:dyDescent="0.3">
      <c r="A37498">
        <v>115749</v>
      </c>
      <c r="B37498" s="2">
        <v>44345.067339805828</v>
      </c>
      <c r="C37498">
        <v>4182</v>
      </c>
      <c r="D37498">
        <v>230507</v>
      </c>
      <c r="I37498" s="59">
        <v>81782</v>
      </c>
      <c r="J37498" s="57" t="s">
        <v>82</v>
      </c>
      <c r="K37498" s="58" t="str">
        <f t="shared" si="585"/>
        <v>выходные</v>
      </c>
      <c r="L37498">
        <v>1</v>
      </c>
    </row>
    <row r="37499" spans="1:12" x14ac:dyDescent="0.3">
      <c r="A37499">
        <v>115752</v>
      </c>
      <c r="B37499" s="2">
        <v>44345.06823938719</v>
      </c>
      <c r="C37499">
        <v>289139</v>
      </c>
      <c r="D37499">
        <v>173184</v>
      </c>
      <c r="I37499" s="59">
        <v>81783</v>
      </c>
      <c r="J37499" s="57" t="s">
        <v>83</v>
      </c>
      <c r="K37499" s="58" t="str">
        <f t="shared" si="585"/>
        <v>будни</v>
      </c>
      <c r="L37499">
        <v>1</v>
      </c>
    </row>
    <row r="37500" spans="1:12" x14ac:dyDescent="0.3">
      <c r="A37500">
        <v>115753</v>
      </c>
      <c r="B37500" s="2">
        <v>44345.068697164832</v>
      </c>
      <c r="C37500">
        <v>55671</v>
      </c>
      <c r="D37500">
        <v>118549</v>
      </c>
      <c r="I37500" s="59">
        <v>81784</v>
      </c>
      <c r="J37500" s="57" t="s">
        <v>84</v>
      </c>
      <c r="K37500" s="58" t="str">
        <f t="shared" si="585"/>
        <v>будни</v>
      </c>
      <c r="L37500">
        <v>1</v>
      </c>
    </row>
    <row r="37501" spans="1:12" x14ac:dyDescent="0.3">
      <c r="A37501">
        <v>115758</v>
      </c>
      <c r="B37501" s="2">
        <v>44345.068697164832</v>
      </c>
      <c r="C37501">
        <v>231300</v>
      </c>
      <c r="D37501">
        <v>420674</v>
      </c>
      <c r="I37501" s="59">
        <v>81785</v>
      </c>
      <c r="J37501" s="57" t="s">
        <v>79</v>
      </c>
      <c r="K37501" s="58" t="str">
        <f t="shared" si="585"/>
        <v>будни</v>
      </c>
      <c r="L37501">
        <v>1</v>
      </c>
    </row>
    <row r="37502" spans="1:12" x14ac:dyDescent="0.3">
      <c r="A37502">
        <v>115761</v>
      </c>
      <c r="B37502" s="2">
        <v>44345.070333333337</v>
      </c>
      <c r="C37502">
        <v>294493</v>
      </c>
      <c r="D37502">
        <v>411922</v>
      </c>
      <c r="I37502" s="59">
        <v>81786</v>
      </c>
      <c r="J37502" s="57" t="s">
        <v>80</v>
      </c>
      <c r="K37502" s="58" t="str">
        <f t="shared" si="585"/>
        <v>будни</v>
      </c>
      <c r="L37502">
        <v>1</v>
      </c>
    </row>
    <row r="37503" spans="1:12" x14ac:dyDescent="0.3">
      <c r="A37503">
        <v>115763</v>
      </c>
      <c r="B37503" s="2">
        <v>44345.07324442274</v>
      </c>
      <c r="C37503">
        <v>47987</v>
      </c>
      <c r="D37503">
        <v>154374</v>
      </c>
      <c r="I37503" s="59">
        <v>81787</v>
      </c>
      <c r="J37503" s="57" t="s">
        <v>81</v>
      </c>
      <c r="K37503" s="58" t="str">
        <f t="shared" si="585"/>
        <v>будни</v>
      </c>
      <c r="L37503">
        <v>1</v>
      </c>
    </row>
    <row r="37504" spans="1:12" x14ac:dyDescent="0.3">
      <c r="A37504">
        <v>115765</v>
      </c>
      <c r="B37504" s="2">
        <v>44345.074098941004</v>
      </c>
      <c r="C37504">
        <v>341732</v>
      </c>
      <c r="D37504">
        <v>361821</v>
      </c>
      <c r="I37504" s="59">
        <v>81788</v>
      </c>
      <c r="J37504" s="57" t="s">
        <v>78</v>
      </c>
      <c r="K37504" s="58" t="str">
        <f t="shared" si="585"/>
        <v>выходные</v>
      </c>
      <c r="L37504">
        <v>1</v>
      </c>
    </row>
    <row r="37505" spans="1:12" x14ac:dyDescent="0.3">
      <c r="A37505">
        <v>115767</v>
      </c>
      <c r="B37505" s="2">
        <v>44345.074621359221</v>
      </c>
      <c r="C37505">
        <v>191816</v>
      </c>
      <c r="D37505">
        <v>439981</v>
      </c>
      <c r="I37505" s="59">
        <v>81789</v>
      </c>
      <c r="J37505" s="57" t="s">
        <v>82</v>
      </c>
      <c r="K37505" s="58" t="str">
        <f t="shared" si="585"/>
        <v>выходные</v>
      </c>
      <c r="L37505">
        <v>1</v>
      </c>
    </row>
    <row r="37506" spans="1:12" x14ac:dyDescent="0.3">
      <c r="A37506">
        <v>115771</v>
      </c>
      <c r="B37506" s="2">
        <v>44345.076479384748</v>
      </c>
      <c r="C37506">
        <v>274303</v>
      </c>
      <c r="D37506">
        <v>285541</v>
      </c>
      <c r="I37506" s="59">
        <v>81790</v>
      </c>
      <c r="J37506" s="57" t="s">
        <v>83</v>
      </c>
      <c r="K37506" s="58" t="str">
        <f t="shared" si="585"/>
        <v>будни</v>
      </c>
      <c r="L37506">
        <v>1</v>
      </c>
    </row>
    <row r="37507" spans="1:12" x14ac:dyDescent="0.3">
      <c r="A37507">
        <v>115772</v>
      </c>
      <c r="B37507" s="2">
        <v>44345.077913754692</v>
      </c>
      <c r="C37507">
        <v>332706</v>
      </c>
      <c r="D37507">
        <v>380039</v>
      </c>
      <c r="I37507" s="59">
        <v>81791</v>
      </c>
      <c r="J37507" s="57" t="s">
        <v>84</v>
      </c>
      <c r="K37507" s="58" t="str">
        <f t="shared" ref="K37507:K37570" si="586">IF(OR(J37507="суббота",J37507="воскресенье"),"выходные","будни")</f>
        <v>будни</v>
      </c>
      <c r="L37507">
        <v>1</v>
      </c>
    </row>
    <row r="37508" spans="1:12" x14ac:dyDescent="0.3">
      <c r="A37508">
        <v>115776</v>
      </c>
      <c r="B37508" s="2">
        <v>44345.078279976806</v>
      </c>
      <c r="C37508">
        <v>124924</v>
      </c>
      <c r="D37508">
        <v>343491</v>
      </c>
      <c r="I37508" s="59">
        <v>81792</v>
      </c>
      <c r="J37508" s="57" t="s">
        <v>79</v>
      </c>
      <c r="K37508" s="58" t="str">
        <f t="shared" si="586"/>
        <v>будни</v>
      </c>
      <c r="L37508">
        <v>1</v>
      </c>
    </row>
    <row r="37509" spans="1:12" x14ac:dyDescent="0.3">
      <c r="A37509">
        <v>115781</v>
      </c>
      <c r="B37509" s="2">
        <v>44345.078402050844</v>
      </c>
      <c r="C37509">
        <v>100344</v>
      </c>
      <c r="D37509">
        <v>140665</v>
      </c>
      <c r="I37509" s="59">
        <v>81793</v>
      </c>
      <c r="J37509" s="57" t="s">
        <v>80</v>
      </c>
      <c r="K37509" s="58" t="str">
        <f t="shared" si="586"/>
        <v>будни</v>
      </c>
      <c r="L37509">
        <v>1</v>
      </c>
    </row>
    <row r="37510" spans="1:12" x14ac:dyDescent="0.3">
      <c r="A37510">
        <v>115783</v>
      </c>
      <c r="B37510" s="2">
        <v>44345.080507827995</v>
      </c>
      <c r="C37510">
        <v>315826</v>
      </c>
      <c r="D37510">
        <v>281236</v>
      </c>
      <c r="I37510" s="59">
        <v>81794</v>
      </c>
      <c r="J37510" s="57" t="s">
        <v>81</v>
      </c>
      <c r="K37510" s="58" t="str">
        <f t="shared" si="586"/>
        <v>будни</v>
      </c>
      <c r="L37510">
        <v>1</v>
      </c>
    </row>
    <row r="37511" spans="1:12" x14ac:dyDescent="0.3">
      <c r="A37511">
        <v>115784</v>
      </c>
      <c r="B37511" s="2">
        <v>44345.084139530627</v>
      </c>
      <c r="C37511">
        <v>187289</v>
      </c>
      <c r="D37511">
        <v>411922</v>
      </c>
      <c r="I37511" s="59">
        <v>81795</v>
      </c>
      <c r="J37511" s="57" t="s">
        <v>78</v>
      </c>
      <c r="K37511" s="58" t="str">
        <f t="shared" si="586"/>
        <v>выходные</v>
      </c>
      <c r="L37511">
        <v>2</v>
      </c>
    </row>
    <row r="37512" spans="1:12" x14ac:dyDescent="0.3">
      <c r="A37512">
        <v>115786</v>
      </c>
      <c r="B37512" s="2">
        <v>44345.086397900326</v>
      </c>
      <c r="C37512">
        <v>45990</v>
      </c>
      <c r="D37512">
        <v>178668</v>
      </c>
      <c r="I37512" s="59">
        <v>81796</v>
      </c>
      <c r="J37512" s="57" t="s">
        <v>82</v>
      </c>
      <c r="K37512" s="58" t="str">
        <f t="shared" si="586"/>
        <v>выходные</v>
      </c>
      <c r="L37512">
        <v>2</v>
      </c>
    </row>
    <row r="37513" spans="1:12" x14ac:dyDescent="0.3">
      <c r="A37513">
        <v>115791</v>
      </c>
      <c r="B37513" s="2">
        <v>44345.086855677968</v>
      </c>
      <c r="C37513">
        <v>47416</v>
      </c>
      <c r="D37513">
        <v>250767</v>
      </c>
      <c r="I37513" s="59">
        <v>81797</v>
      </c>
      <c r="J37513" s="57" t="s">
        <v>83</v>
      </c>
      <c r="K37513" s="58" t="str">
        <f t="shared" si="586"/>
        <v>будни</v>
      </c>
      <c r="L37513">
        <v>2</v>
      </c>
    </row>
    <row r="37514" spans="1:12" x14ac:dyDescent="0.3">
      <c r="A37514">
        <v>115792</v>
      </c>
      <c r="B37514" s="2">
        <v>44345.087435529647</v>
      </c>
      <c r="C37514">
        <v>250218</v>
      </c>
      <c r="D37514">
        <v>470762</v>
      </c>
      <c r="I37514" s="59">
        <v>81798</v>
      </c>
      <c r="J37514" s="57" t="s">
        <v>84</v>
      </c>
      <c r="K37514" s="58" t="str">
        <f t="shared" si="586"/>
        <v>будни</v>
      </c>
      <c r="L37514">
        <v>2</v>
      </c>
    </row>
    <row r="37515" spans="1:12" x14ac:dyDescent="0.3">
      <c r="A37515">
        <v>115795</v>
      </c>
      <c r="B37515" s="2">
        <v>44345.087679677723</v>
      </c>
      <c r="C37515">
        <v>301590</v>
      </c>
      <c r="D37515">
        <v>204394</v>
      </c>
      <c r="I37515" s="59">
        <v>81799</v>
      </c>
      <c r="J37515" s="57" t="s">
        <v>79</v>
      </c>
      <c r="K37515" s="58" t="str">
        <f t="shared" si="586"/>
        <v>будни</v>
      </c>
      <c r="L37515">
        <v>2</v>
      </c>
    </row>
    <row r="37516" spans="1:12" x14ac:dyDescent="0.3">
      <c r="A37516">
        <v>115796</v>
      </c>
      <c r="B37516" s="2">
        <v>44345.088333333333</v>
      </c>
      <c r="C37516">
        <v>289036</v>
      </c>
      <c r="D37516">
        <v>408587</v>
      </c>
      <c r="I37516" s="59">
        <v>81800</v>
      </c>
      <c r="J37516" s="57" t="s">
        <v>80</v>
      </c>
      <c r="K37516" s="58" t="str">
        <f t="shared" si="586"/>
        <v>будни</v>
      </c>
      <c r="L37516">
        <v>2</v>
      </c>
    </row>
    <row r="37517" spans="1:12" x14ac:dyDescent="0.3">
      <c r="A37517">
        <v>115798</v>
      </c>
      <c r="B37517" s="2">
        <v>44345.088564714497</v>
      </c>
      <c r="C37517">
        <v>208963</v>
      </c>
      <c r="D37517">
        <v>351192</v>
      </c>
      <c r="I37517" s="59">
        <v>81801</v>
      </c>
      <c r="J37517" s="57" t="s">
        <v>81</v>
      </c>
      <c r="K37517" s="58" t="str">
        <f t="shared" si="586"/>
        <v>будни</v>
      </c>
      <c r="L37517">
        <v>2</v>
      </c>
    </row>
    <row r="37518" spans="1:12" x14ac:dyDescent="0.3">
      <c r="A37518">
        <v>115800</v>
      </c>
      <c r="B37518" s="2">
        <v>44345.088991973629</v>
      </c>
      <c r="C37518">
        <v>194656</v>
      </c>
      <c r="D37518">
        <v>250679</v>
      </c>
      <c r="I37518" s="59">
        <v>81802</v>
      </c>
      <c r="J37518" s="57" t="s">
        <v>78</v>
      </c>
      <c r="K37518" s="58" t="str">
        <f t="shared" si="586"/>
        <v>выходные</v>
      </c>
      <c r="L37518">
        <v>2</v>
      </c>
    </row>
    <row r="37519" spans="1:12" x14ac:dyDescent="0.3">
      <c r="A37519">
        <v>115802</v>
      </c>
      <c r="B37519" s="2">
        <v>44345.090914639732</v>
      </c>
      <c r="C37519">
        <v>39867</v>
      </c>
      <c r="D37519">
        <v>154228</v>
      </c>
      <c r="I37519" s="59">
        <v>81803</v>
      </c>
      <c r="J37519" s="57" t="s">
        <v>82</v>
      </c>
      <c r="K37519" s="58" t="str">
        <f t="shared" si="586"/>
        <v>выходные</v>
      </c>
      <c r="L37519">
        <v>2</v>
      </c>
    </row>
    <row r="37520" spans="1:12" x14ac:dyDescent="0.3">
      <c r="A37520">
        <v>115805</v>
      </c>
      <c r="B37520" s="2">
        <v>44345.091333333337</v>
      </c>
      <c r="C37520">
        <v>292784</v>
      </c>
      <c r="D37520">
        <v>411922</v>
      </c>
      <c r="I37520" s="59">
        <v>81804</v>
      </c>
      <c r="J37520" s="57" t="s">
        <v>83</v>
      </c>
      <c r="K37520" s="58" t="str">
        <f t="shared" si="586"/>
        <v>будни</v>
      </c>
      <c r="L37520">
        <v>2</v>
      </c>
    </row>
    <row r="37521" spans="1:12" x14ac:dyDescent="0.3">
      <c r="A37521">
        <v>115808</v>
      </c>
      <c r="B37521" s="2">
        <v>44345.091616565449</v>
      </c>
      <c r="C37521">
        <v>346488</v>
      </c>
      <c r="D37521">
        <v>230027</v>
      </c>
      <c r="I37521" s="59">
        <v>81805</v>
      </c>
      <c r="J37521" s="57" t="s">
        <v>84</v>
      </c>
      <c r="K37521" s="58" t="str">
        <f t="shared" si="586"/>
        <v>будни</v>
      </c>
      <c r="L37521">
        <v>2</v>
      </c>
    </row>
    <row r="37522" spans="1:12" x14ac:dyDescent="0.3">
      <c r="A37522">
        <v>115811</v>
      </c>
      <c r="B37522" s="2">
        <v>44345.091921750543</v>
      </c>
      <c r="C37522">
        <v>131289</v>
      </c>
      <c r="D37522">
        <v>331902</v>
      </c>
      <c r="I37522" s="59">
        <v>81806</v>
      </c>
      <c r="J37522" s="57" t="s">
        <v>79</v>
      </c>
      <c r="K37522" s="58" t="str">
        <f t="shared" si="586"/>
        <v>будни</v>
      </c>
      <c r="L37522">
        <v>2</v>
      </c>
    </row>
    <row r="37523" spans="1:12" x14ac:dyDescent="0.3">
      <c r="A37523">
        <v>115815</v>
      </c>
      <c r="B37523" s="2">
        <v>44345.094038834948</v>
      </c>
      <c r="C37523">
        <v>336581</v>
      </c>
      <c r="D37523">
        <v>394819</v>
      </c>
      <c r="I37523" s="59">
        <v>81807</v>
      </c>
      <c r="J37523" s="57" t="s">
        <v>80</v>
      </c>
      <c r="K37523" s="58" t="str">
        <f t="shared" si="586"/>
        <v>будни</v>
      </c>
      <c r="L37523">
        <v>2</v>
      </c>
    </row>
    <row r="37524" spans="1:12" x14ac:dyDescent="0.3">
      <c r="A37524">
        <v>115819</v>
      </c>
      <c r="B37524" s="2">
        <v>44345.095252427185</v>
      </c>
      <c r="C37524">
        <v>312998</v>
      </c>
      <c r="D37524">
        <v>438332</v>
      </c>
      <c r="I37524" s="59">
        <v>81808</v>
      </c>
      <c r="J37524" s="57" t="s">
        <v>81</v>
      </c>
      <c r="K37524" s="58" t="str">
        <f t="shared" si="586"/>
        <v>будни</v>
      </c>
      <c r="L37524">
        <v>2</v>
      </c>
    </row>
    <row r="37525" spans="1:12" x14ac:dyDescent="0.3">
      <c r="A37525">
        <v>115822</v>
      </c>
      <c r="B37525" s="2">
        <v>44345.095333333338</v>
      </c>
      <c r="C37525">
        <v>166693</v>
      </c>
      <c r="D37525">
        <v>411922</v>
      </c>
      <c r="I37525" s="59">
        <v>81809</v>
      </c>
      <c r="J37525" s="57" t="s">
        <v>78</v>
      </c>
      <c r="K37525" s="58" t="str">
        <f t="shared" si="586"/>
        <v>выходные</v>
      </c>
      <c r="L37525">
        <v>2</v>
      </c>
    </row>
    <row r="37526" spans="1:12" x14ac:dyDescent="0.3">
      <c r="A37526">
        <v>115825</v>
      </c>
      <c r="B37526" s="2">
        <v>44345.098084142395</v>
      </c>
      <c r="C37526">
        <v>212117</v>
      </c>
      <c r="D37526">
        <v>320788</v>
      </c>
      <c r="I37526" s="59">
        <v>81810</v>
      </c>
      <c r="J37526" s="57" t="s">
        <v>82</v>
      </c>
      <c r="K37526" s="58" t="str">
        <f t="shared" si="586"/>
        <v>выходные</v>
      </c>
      <c r="L37526">
        <v>2</v>
      </c>
    </row>
    <row r="37527" spans="1:12" x14ac:dyDescent="0.3">
      <c r="A37527">
        <v>115827</v>
      </c>
      <c r="B37527" s="2">
        <v>44345.099917600026</v>
      </c>
      <c r="C37527">
        <v>243841</v>
      </c>
      <c r="D37527">
        <v>341333</v>
      </c>
      <c r="I37527" s="59">
        <v>81811</v>
      </c>
      <c r="J37527" s="57" t="s">
        <v>83</v>
      </c>
      <c r="K37527" s="58" t="str">
        <f t="shared" si="586"/>
        <v>будни</v>
      </c>
      <c r="L37527">
        <v>2</v>
      </c>
    </row>
    <row r="37528" spans="1:12" x14ac:dyDescent="0.3">
      <c r="A37528">
        <v>115830</v>
      </c>
      <c r="B37528" s="2">
        <v>44345.100106796119</v>
      </c>
      <c r="C37528">
        <v>181202</v>
      </c>
      <c r="D37528">
        <v>471403</v>
      </c>
      <c r="I37528" s="59">
        <v>81812</v>
      </c>
      <c r="J37528" s="57" t="s">
        <v>84</v>
      </c>
      <c r="K37528" s="58" t="str">
        <f t="shared" si="586"/>
        <v>будни</v>
      </c>
      <c r="L37528">
        <v>2</v>
      </c>
    </row>
    <row r="37529" spans="1:12" x14ac:dyDescent="0.3">
      <c r="A37529">
        <v>115834</v>
      </c>
      <c r="B37529" s="2">
        <v>44345.100344859158</v>
      </c>
      <c r="C37529">
        <v>126132</v>
      </c>
      <c r="D37529">
        <v>45163</v>
      </c>
      <c r="I37529" s="59">
        <v>81813</v>
      </c>
      <c r="J37529" s="57" t="s">
        <v>79</v>
      </c>
      <c r="K37529" s="58" t="str">
        <f t="shared" si="586"/>
        <v>будни</v>
      </c>
      <c r="L37529">
        <v>2</v>
      </c>
    </row>
    <row r="37530" spans="1:12" x14ac:dyDescent="0.3">
      <c r="A37530">
        <v>115838</v>
      </c>
      <c r="B37530" s="2">
        <v>44345.103333333333</v>
      </c>
      <c r="C37530">
        <v>21186</v>
      </c>
      <c r="D37530">
        <v>158978</v>
      </c>
      <c r="I37530" s="59">
        <v>81814</v>
      </c>
      <c r="J37530" s="57" t="s">
        <v>80</v>
      </c>
      <c r="K37530" s="58" t="str">
        <f t="shared" si="586"/>
        <v>будни</v>
      </c>
      <c r="L37530">
        <v>2</v>
      </c>
    </row>
    <row r="37531" spans="1:12" x14ac:dyDescent="0.3">
      <c r="A37531">
        <v>115840</v>
      </c>
      <c r="B37531" s="2">
        <v>44345.103999999999</v>
      </c>
      <c r="C37531">
        <v>229855</v>
      </c>
      <c r="D37531">
        <v>347008</v>
      </c>
      <c r="I37531" s="59">
        <v>81815</v>
      </c>
      <c r="J37531" s="57" t="s">
        <v>81</v>
      </c>
      <c r="K37531" s="58" t="str">
        <f t="shared" si="586"/>
        <v>будни</v>
      </c>
      <c r="L37531">
        <v>2</v>
      </c>
    </row>
    <row r="37532" spans="1:12" x14ac:dyDescent="0.3">
      <c r="A37532">
        <v>115844</v>
      </c>
      <c r="B37532" s="2">
        <v>44345.105807672357</v>
      </c>
      <c r="C37532">
        <v>251895</v>
      </c>
      <c r="D37532">
        <v>394154</v>
      </c>
      <c r="I37532" s="59">
        <v>81816</v>
      </c>
      <c r="J37532" s="57" t="s">
        <v>78</v>
      </c>
      <c r="K37532" s="58" t="str">
        <f t="shared" si="586"/>
        <v>выходные</v>
      </c>
      <c r="L37532">
        <v>2</v>
      </c>
    </row>
    <row r="37533" spans="1:12" x14ac:dyDescent="0.3">
      <c r="A37533">
        <v>115845</v>
      </c>
      <c r="B37533" s="2">
        <v>44345.10617389447</v>
      </c>
      <c r="C37533">
        <v>209040</v>
      </c>
      <c r="D37533">
        <v>60239</v>
      </c>
      <c r="I37533" s="59">
        <v>81817</v>
      </c>
      <c r="J37533" s="57" t="s">
        <v>82</v>
      </c>
      <c r="K37533" s="58" t="str">
        <f t="shared" si="586"/>
        <v>выходные</v>
      </c>
      <c r="L37533">
        <v>2</v>
      </c>
    </row>
    <row r="37534" spans="1:12" x14ac:dyDescent="0.3">
      <c r="A37534">
        <v>115850</v>
      </c>
      <c r="B37534" s="2">
        <v>44345.107333333333</v>
      </c>
      <c r="C37534">
        <v>348294</v>
      </c>
      <c r="D37534">
        <v>396860</v>
      </c>
      <c r="I37534" s="59">
        <v>81818</v>
      </c>
      <c r="J37534" s="57" t="s">
        <v>83</v>
      </c>
      <c r="K37534" s="58" t="str">
        <f t="shared" si="586"/>
        <v>будни</v>
      </c>
      <c r="L37534">
        <v>2</v>
      </c>
    </row>
    <row r="37535" spans="1:12" x14ac:dyDescent="0.3">
      <c r="A37535">
        <v>115855</v>
      </c>
      <c r="B37535" s="2">
        <v>44345.109042634358</v>
      </c>
      <c r="C37535">
        <v>68867</v>
      </c>
      <c r="D37535">
        <v>347393</v>
      </c>
      <c r="I37535" s="59">
        <v>81819</v>
      </c>
      <c r="J37535" s="57" t="s">
        <v>84</v>
      </c>
      <c r="K37535" s="58" t="str">
        <f t="shared" si="586"/>
        <v>будни</v>
      </c>
      <c r="L37535">
        <v>2</v>
      </c>
    </row>
    <row r="37536" spans="1:12" x14ac:dyDescent="0.3">
      <c r="A37536">
        <v>115857</v>
      </c>
      <c r="B37536" s="2">
        <v>44345.110220064729</v>
      </c>
      <c r="C37536">
        <v>234822</v>
      </c>
      <c r="D37536">
        <v>250679</v>
      </c>
      <c r="I37536" s="59">
        <v>81820</v>
      </c>
      <c r="J37536" s="57" t="s">
        <v>79</v>
      </c>
      <c r="K37536" s="58" t="str">
        <f t="shared" si="586"/>
        <v>будни</v>
      </c>
      <c r="L37536">
        <v>2</v>
      </c>
    </row>
    <row r="37537" spans="1:12" x14ac:dyDescent="0.3">
      <c r="A37537">
        <v>115862</v>
      </c>
      <c r="B37537" s="2">
        <v>44345.111029126216</v>
      </c>
      <c r="C37537">
        <v>206689</v>
      </c>
      <c r="D37537">
        <v>4199</v>
      </c>
      <c r="I37537" s="59">
        <v>81821</v>
      </c>
      <c r="J37537" s="57" t="s">
        <v>80</v>
      </c>
      <c r="K37537" s="58" t="str">
        <f t="shared" si="586"/>
        <v>будни</v>
      </c>
      <c r="L37537">
        <v>2</v>
      </c>
    </row>
    <row r="37538" spans="1:12" x14ac:dyDescent="0.3">
      <c r="A37538">
        <v>115866</v>
      </c>
      <c r="B37538" s="2">
        <v>44345.111575670642</v>
      </c>
      <c r="C37538">
        <v>284388</v>
      </c>
      <c r="D37538">
        <v>206264</v>
      </c>
      <c r="I37538" s="59">
        <v>81822</v>
      </c>
      <c r="J37538" s="57" t="s">
        <v>81</v>
      </c>
      <c r="K37538" s="58" t="str">
        <f t="shared" si="586"/>
        <v>будни</v>
      </c>
      <c r="L37538">
        <v>2</v>
      </c>
    </row>
    <row r="37539" spans="1:12" x14ac:dyDescent="0.3">
      <c r="A37539">
        <v>115868</v>
      </c>
      <c r="B37539" s="2">
        <v>44345.112242718445</v>
      </c>
      <c r="C37539">
        <v>156154</v>
      </c>
      <c r="D37539">
        <v>351192</v>
      </c>
      <c r="I37539" s="59">
        <v>81823</v>
      </c>
      <c r="J37539" s="57" t="s">
        <v>78</v>
      </c>
      <c r="K37539" s="58" t="str">
        <f t="shared" si="586"/>
        <v>выходные</v>
      </c>
      <c r="L37539">
        <v>2</v>
      </c>
    </row>
    <row r="37540" spans="1:12" x14ac:dyDescent="0.3">
      <c r="A37540">
        <v>115869</v>
      </c>
      <c r="B37540" s="2">
        <v>44345.114000000001</v>
      </c>
      <c r="C37540">
        <v>313469</v>
      </c>
      <c r="D37540">
        <v>343712</v>
      </c>
      <c r="I37540" s="59">
        <v>81824</v>
      </c>
      <c r="J37540" s="57" t="s">
        <v>82</v>
      </c>
      <c r="K37540" s="58" t="str">
        <f t="shared" si="586"/>
        <v>выходные</v>
      </c>
      <c r="L37540">
        <v>2</v>
      </c>
    </row>
    <row r="37541" spans="1:12" x14ac:dyDescent="0.3">
      <c r="A37541">
        <v>115871</v>
      </c>
      <c r="B37541" s="2">
        <v>44345.114688558613</v>
      </c>
      <c r="C37541">
        <v>325022</v>
      </c>
      <c r="D37541">
        <v>285680</v>
      </c>
      <c r="I37541" s="59">
        <v>81825</v>
      </c>
      <c r="J37541" s="57" t="s">
        <v>83</v>
      </c>
      <c r="K37541" s="58" t="str">
        <f t="shared" si="586"/>
        <v>будни</v>
      </c>
      <c r="L37541">
        <v>2</v>
      </c>
    </row>
    <row r="37542" spans="1:12" x14ac:dyDescent="0.3">
      <c r="A37542">
        <v>115872</v>
      </c>
      <c r="B37542" s="2">
        <v>44345.114780114141</v>
      </c>
      <c r="C37542">
        <v>202282</v>
      </c>
      <c r="D37542">
        <v>230507</v>
      </c>
      <c r="I37542" s="59">
        <v>81826</v>
      </c>
      <c r="J37542" s="57" t="s">
        <v>84</v>
      </c>
      <c r="K37542" s="58" t="str">
        <f t="shared" si="586"/>
        <v>будни</v>
      </c>
      <c r="L37542">
        <v>2</v>
      </c>
    </row>
    <row r="37543" spans="1:12" x14ac:dyDescent="0.3">
      <c r="A37543">
        <v>115873</v>
      </c>
      <c r="B37543" s="2">
        <v>44345.114932706689</v>
      </c>
      <c r="C37543">
        <v>341321</v>
      </c>
      <c r="D37543">
        <v>251574</v>
      </c>
      <c r="I37543" s="59">
        <v>81827</v>
      </c>
      <c r="J37543" s="57" t="s">
        <v>79</v>
      </c>
      <c r="K37543" s="58" t="str">
        <f t="shared" si="586"/>
        <v>будни</v>
      </c>
      <c r="L37543">
        <v>2</v>
      </c>
    </row>
    <row r="37544" spans="1:12" x14ac:dyDescent="0.3">
      <c r="A37544">
        <v>115876</v>
      </c>
      <c r="B37544" s="2">
        <v>44345.115176854764</v>
      </c>
      <c r="C37544">
        <v>268909</v>
      </c>
      <c r="D37544">
        <v>411922</v>
      </c>
      <c r="I37544" s="59">
        <v>81828</v>
      </c>
      <c r="J37544" s="57" t="s">
        <v>80</v>
      </c>
      <c r="K37544" s="58" t="str">
        <f t="shared" si="586"/>
        <v>будни</v>
      </c>
      <c r="L37544">
        <v>2</v>
      </c>
    </row>
    <row r="37545" spans="1:12" x14ac:dyDescent="0.3">
      <c r="A37545">
        <v>115877</v>
      </c>
      <c r="B37545" s="2">
        <v>44345.116000854519</v>
      </c>
      <c r="C37545">
        <v>156508</v>
      </c>
      <c r="D37545">
        <v>470762</v>
      </c>
      <c r="I37545" s="59">
        <v>81829</v>
      </c>
      <c r="J37545" s="57" t="s">
        <v>81</v>
      </c>
      <c r="K37545" s="58" t="str">
        <f t="shared" si="586"/>
        <v>будни</v>
      </c>
      <c r="L37545">
        <v>2</v>
      </c>
    </row>
    <row r="37546" spans="1:12" x14ac:dyDescent="0.3">
      <c r="A37546">
        <v>115878</v>
      </c>
      <c r="B37546" s="2">
        <v>44345.116692556636</v>
      </c>
      <c r="C37546">
        <v>162926</v>
      </c>
      <c r="D37546">
        <v>411922</v>
      </c>
      <c r="I37546" s="59">
        <v>81830</v>
      </c>
      <c r="J37546" s="57" t="s">
        <v>78</v>
      </c>
      <c r="K37546" s="58" t="str">
        <f t="shared" si="586"/>
        <v>выходные</v>
      </c>
      <c r="L37546">
        <v>2</v>
      </c>
    </row>
    <row r="37547" spans="1:12" x14ac:dyDescent="0.3">
      <c r="A37547">
        <v>115883</v>
      </c>
      <c r="B37547" s="2">
        <v>44345.117130039369</v>
      </c>
      <c r="C37547">
        <v>9373</v>
      </c>
      <c r="D37547">
        <v>351192</v>
      </c>
      <c r="I37547" s="59">
        <v>81831</v>
      </c>
      <c r="J37547" s="57" t="s">
        <v>82</v>
      </c>
      <c r="K37547" s="58" t="str">
        <f t="shared" si="586"/>
        <v>выходные</v>
      </c>
      <c r="L37547">
        <v>2</v>
      </c>
    </row>
    <row r="37548" spans="1:12" x14ac:dyDescent="0.3">
      <c r="A37548">
        <v>115884</v>
      </c>
      <c r="B37548" s="2">
        <v>44345.118594927822</v>
      </c>
      <c r="C37548">
        <v>248011</v>
      </c>
      <c r="D37548">
        <v>461533</v>
      </c>
      <c r="I37548" s="59">
        <v>81832</v>
      </c>
      <c r="J37548" s="57" t="s">
        <v>83</v>
      </c>
      <c r="K37548" s="58" t="str">
        <f t="shared" si="586"/>
        <v>будни</v>
      </c>
      <c r="L37548">
        <v>2</v>
      </c>
    </row>
    <row r="37549" spans="1:12" x14ac:dyDescent="0.3">
      <c r="A37549">
        <v>115888</v>
      </c>
      <c r="B37549" s="2">
        <v>44345.121646778774</v>
      </c>
      <c r="C37549">
        <v>66472</v>
      </c>
      <c r="D37549">
        <v>251243</v>
      </c>
      <c r="I37549" s="59">
        <v>81833</v>
      </c>
      <c r="J37549" s="57" t="s">
        <v>84</v>
      </c>
      <c r="K37549" s="58" t="str">
        <f t="shared" si="586"/>
        <v>будни</v>
      </c>
      <c r="L37549">
        <v>2</v>
      </c>
    </row>
    <row r="37550" spans="1:12" x14ac:dyDescent="0.3">
      <c r="A37550">
        <v>115889</v>
      </c>
      <c r="B37550" s="2">
        <v>44345.121951963869</v>
      </c>
      <c r="C37550">
        <v>91545</v>
      </c>
      <c r="D37550">
        <v>182191</v>
      </c>
      <c r="I37550" s="59">
        <v>81834</v>
      </c>
      <c r="J37550" s="57" t="s">
        <v>79</v>
      </c>
      <c r="K37550" s="58" t="str">
        <f t="shared" si="586"/>
        <v>будни</v>
      </c>
      <c r="L37550">
        <v>2</v>
      </c>
    </row>
    <row r="37551" spans="1:12" x14ac:dyDescent="0.3">
      <c r="A37551">
        <v>115890</v>
      </c>
      <c r="B37551" s="2">
        <v>44345.127353740041</v>
      </c>
      <c r="C37551">
        <v>215898</v>
      </c>
      <c r="D37551">
        <v>392434</v>
      </c>
      <c r="I37551" s="59">
        <v>81835</v>
      </c>
      <c r="J37551" s="57" t="s">
        <v>80</v>
      </c>
      <c r="K37551" s="58" t="str">
        <f t="shared" si="586"/>
        <v>будни</v>
      </c>
      <c r="L37551">
        <v>3</v>
      </c>
    </row>
    <row r="37552" spans="1:12" x14ac:dyDescent="0.3">
      <c r="A37552">
        <v>115894</v>
      </c>
      <c r="B37552" s="2">
        <v>44345.130680257578</v>
      </c>
      <c r="C37552">
        <v>315851</v>
      </c>
      <c r="D37552">
        <v>247095</v>
      </c>
      <c r="I37552" s="59">
        <v>81836</v>
      </c>
      <c r="J37552" s="57" t="s">
        <v>81</v>
      </c>
      <c r="K37552" s="58" t="str">
        <f t="shared" si="586"/>
        <v>будни</v>
      </c>
      <c r="L37552">
        <v>3</v>
      </c>
    </row>
    <row r="37553" spans="1:12" x14ac:dyDescent="0.3">
      <c r="A37553">
        <v>115895</v>
      </c>
      <c r="B37553" s="2">
        <v>44345.131229590748</v>
      </c>
      <c r="C37553">
        <v>271247</v>
      </c>
      <c r="D37553">
        <v>230507</v>
      </c>
      <c r="I37553" s="59">
        <v>81837</v>
      </c>
      <c r="J37553" s="57" t="s">
        <v>78</v>
      </c>
      <c r="K37553" s="58" t="str">
        <f t="shared" si="586"/>
        <v>выходные</v>
      </c>
      <c r="L37553">
        <v>3</v>
      </c>
    </row>
    <row r="37554" spans="1:12" x14ac:dyDescent="0.3">
      <c r="A37554">
        <v>115900</v>
      </c>
      <c r="B37554" s="2">
        <v>44345.132666666665</v>
      </c>
      <c r="C37554">
        <v>338338</v>
      </c>
      <c r="D37554">
        <v>180863</v>
      </c>
      <c r="I37554" s="59">
        <v>81838</v>
      </c>
      <c r="J37554" s="57" t="s">
        <v>82</v>
      </c>
      <c r="K37554" s="58" t="str">
        <f t="shared" si="586"/>
        <v>выходные</v>
      </c>
      <c r="L37554">
        <v>3</v>
      </c>
    </row>
    <row r="37555" spans="1:12" x14ac:dyDescent="0.3">
      <c r="A37555">
        <v>115902</v>
      </c>
      <c r="B37555" s="2">
        <v>44345.134006775108</v>
      </c>
      <c r="C37555">
        <v>261596</v>
      </c>
      <c r="D37555">
        <v>339123</v>
      </c>
      <c r="I37555" s="59">
        <v>81839</v>
      </c>
      <c r="J37555" s="57" t="s">
        <v>83</v>
      </c>
      <c r="K37555" s="58" t="str">
        <f t="shared" si="586"/>
        <v>будни</v>
      </c>
      <c r="L37555">
        <v>3</v>
      </c>
    </row>
    <row r="37556" spans="1:12" x14ac:dyDescent="0.3">
      <c r="A37556">
        <v>115906</v>
      </c>
      <c r="B37556" s="2">
        <v>44345.134281441693</v>
      </c>
      <c r="C37556">
        <v>34807</v>
      </c>
      <c r="D37556">
        <v>74982</v>
      </c>
      <c r="I37556" s="59">
        <v>81840</v>
      </c>
      <c r="J37556" s="57" t="s">
        <v>84</v>
      </c>
      <c r="K37556" s="58" t="str">
        <f t="shared" si="586"/>
        <v>будни</v>
      </c>
      <c r="L37556">
        <v>3</v>
      </c>
    </row>
    <row r="37557" spans="1:12" x14ac:dyDescent="0.3">
      <c r="A37557">
        <v>115907</v>
      </c>
      <c r="B37557" s="2">
        <v>44345.139346278316</v>
      </c>
      <c r="C37557">
        <v>133687</v>
      </c>
      <c r="D37557">
        <v>250679</v>
      </c>
      <c r="I37557" s="59">
        <v>81841</v>
      </c>
      <c r="J37557" s="57" t="s">
        <v>79</v>
      </c>
      <c r="K37557" s="58" t="str">
        <f t="shared" si="586"/>
        <v>будни</v>
      </c>
      <c r="L37557">
        <v>3</v>
      </c>
    </row>
    <row r="37558" spans="1:12" x14ac:dyDescent="0.3">
      <c r="A37558">
        <v>115910</v>
      </c>
      <c r="B37558" s="2">
        <v>44345.142277291176</v>
      </c>
      <c r="C37558">
        <v>6742</v>
      </c>
      <c r="D37558">
        <v>351192</v>
      </c>
      <c r="I37558" s="59">
        <v>81842</v>
      </c>
      <c r="J37558" s="57" t="s">
        <v>80</v>
      </c>
      <c r="K37558" s="58" t="str">
        <f t="shared" si="586"/>
        <v>будни</v>
      </c>
      <c r="L37558">
        <v>3</v>
      </c>
    </row>
    <row r="37559" spans="1:12" x14ac:dyDescent="0.3">
      <c r="A37559">
        <v>115914</v>
      </c>
      <c r="B37559" s="2">
        <v>44345.142368846704</v>
      </c>
      <c r="C37559">
        <v>133016</v>
      </c>
      <c r="D37559">
        <v>180863</v>
      </c>
      <c r="I37559" s="59">
        <v>81843</v>
      </c>
      <c r="J37559" s="57" t="s">
        <v>81</v>
      </c>
      <c r="K37559" s="58" t="str">
        <f t="shared" si="586"/>
        <v>будни</v>
      </c>
      <c r="L37559">
        <v>3</v>
      </c>
    </row>
    <row r="37560" spans="1:12" x14ac:dyDescent="0.3">
      <c r="A37560">
        <v>115919</v>
      </c>
      <c r="B37560" s="2">
        <v>44345.14258252427</v>
      </c>
      <c r="C37560">
        <v>7267</v>
      </c>
      <c r="D37560">
        <v>369308</v>
      </c>
      <c r="I37560" s="59">
        <v>81844</v>
      </c>
      <c r="J37560" s="57" t="s">
        <v>78</v>
      </c>
      <c r="K37560" s="58" t="str">
        <f t="shared" si="586"/>
        <v>выходные</v>
      </c>
      <c r="L37560">
        <v>3</v>
      </c>
    </row>
    <row r="37561" spans="1:12" x14ac:dyDescent="0.3">
      <c r="A37561">
        <v>115920</v>
      </c>
      <c r="B37561" s="2">
        <v>44345.142666666667</v>
      </c>
      <c r="C37561">
        <v>85890</v>
      </c>
      <c r="D37561">
        <v>321129</v>
      </c>
      <c r="I37561" s="59">
        <v>81845</v>
      </c>
      <c r="J37561" s="57" t="s">
        <v>82</v>
      </c>
      <c r="K37561" s="58" t="str">
        <f t="shared" si="586"/>
        <v>выходные</v>
      </c>
      <c r="L37561">
        <v>3</v>
      </c>
    </row>
    <row r="37562" spans="1:12" x14ac:dyDescent="0.3">
      <c r="A37562">
        <v>115925</v>
      </c>
      <c r="B37562" s="2">
        <v>44345.143666666663</v>
      </c>
      <c r="C37562">
        <v>220558</v>
      </c>
      <c r="D37562">
        <v>311590</v>
      </c>
      <c r="I37562" s="59">
        <v>81846</v>
      </c>
      <c r="J37562" s="57" t="s">
        <v>83</v>
      </c>
      <c r="K37562" s="58" t="str">
        <f t="shared" si="586"/>
        <v>будни</v>
      </c>
      <c r="L37562">
        <v>3</v>
      </c>
    </row>
    <row r="37563" spans="1:12" x14ac:dyDescent="0.3">
      <c r="A37563">
        <v>115930</v>
      </c>
      <c r="B37563" s="2">
        <v>44345.143925290686</v>
      </c>
      <c r="C37563">
        <v>321367</v>
      </c>
      <c r="D37563">
        <v>154256</v>
      </c>
      <c r="I37563" s="59">
        <v>81847</v>
      </c>
      <c r="J37563" s="57" t="s">
        <v>84</v>
      </c>
      <c r="K37563" s="58" t="str">
        <f t="shared" si="586"/>
        <v>будни</v>
      </c>
      <c r="L37563">
        <v>3</v>
      </c>
    </row>
    <row r="37564" spans="1:12" x14ac:dyDescent="0.3">
      <c r="A37564">
        <v>115931</v>
      </c>
      <c r="B37564" s="2">
        <v>44345.144169438761</v>
      </c>
      <c r="C37564">
        <v>91094</v>
      </c>
      <c r="D37564">
        <v>230507</v>
      </c>
      <c r="I37564" s="59">
        <v>81848</v>
      </c>
      <c r="J37564" s="57" t="s">
        <v>79</v>
      </c>
      <c r="K37564" s="58" t="str">
        <f t="shared" si="586"/>
        <v>будни</v>
      </c>
      <c r="L37564">
        <v>3</v>
      </c>
    </row>
    <row r="37565" spans="1:12" x14ac:dyDescent="0.3">
      <c r="A37565">
        <v>115934</v>
      </c>
      <c r="B37565" s="2">
        <v>44345.147436893203</v>
      </c>
      <c r="C37565">
        <v>259863</v>
      </c>
      <c r="D37565">
        <v>82901</v>
      </c>
      <c r="I37565" s="59">
        <v>81849</v>
      </c>
      <c r="J37565" s="57" t="s">
        <v>80</v>
      </c>
      <c r="K37565" s="58" t="str">
        <f t="shared" si="586"/>
        <v>будни</v>
      </c>
      <c r="L37565">
        <v>3</v>
      </c>
    </row>
    <row r="37566" spans="1:12" x14ac:dyDescent="0.3">
      <c r="A37566">
        <v>115937</v>
      </c>
      <c r="B37566" s="2">
        <v>44345.147465437789</v>
      </c>
      <c r="C37566">
        <v>276572</v>
      </c>
      <c r="D37566">
        <v>424994</v>
      </c>
      <c r="I37566" s="59">
        <v>81850</v>
      </c>
      <c r="J37566" s="57" t="s">
        <v>81</v>
      </c>
      <c r="K37566" s="58" t="str">
        <f t="shared" si="586"/>
        <v>будни</v>
      </c>
      <c r="L37566">
        <v>3</v>
      </c>
    </row>
    <row r="37567" spans="1:12" x14ac:dyDescent="0.3">
      <c r="A37567">
        <v>115941</v>
      </c>
      <c r="B37567" s="2">
        <v>44345.147666666664</v>
      </c>
      <c r="C37567">
        <v>269929</v>
      </c>
      <c r="D37567">
        <v>230507</v>
      </c>
      <c r="I37567" s="59">
        <v>81851</v>
      </c>
      <c r="J37567" s="57" t="s">
        <v>78</v>
      </c>
      <c r="K37567" s="58" t="str">
        <f t="shared" si="586"/>
        <v>выходные</v>
      </c>
      <c r="L37567">
        <v>3</v>
      </c>
    </row>
    <row r="37568" spans="1:12" x14ac:dyDescent="0.3">
      <c r="A37568">
        <v>115943</v>
      </c>
      <c r="B37568" s="2">
        <v>44345.14865048544</v>
      </c>
      <c r="C37568">
        <v>280302</v>
      </c>
      <c r="D37568">
        <v>89017</v>
      </c>
      <c r="I37568" s="59">
        <v>81852</v>
      </c>
      <c r="J37568" s="57" t="s">
        <v>82</v>
      </c>
      <c r="K37568" s="58" t="str">
        <f t="shared" si="586"/>
        <v>выходные</v>
      </c>
      <c r="L37568">
        <v>3</v>
      </c>
    </row>
    <row r="37569" spans="1:12" x14ac:dyDescent="0.3">
      <c r="A37569">
        <v>115946</v>
      </c>
      <c r="B37569" s="2">
        <v>44345.150608844262</v>
      </c>
      <c r="C37569">
        <v>237457</v>
      </c>
      <c r="D37569">
        <v>432277</v>
      </c>
      <c r="I37569" s="59">
        <v>81853</v>
      </c>
      <c r="J37569" s="57" t="s">
        <v>83</v>
      </c>
      <c r="K37569" s="58" t="str">
        <f t="shared" si="586"/>
        <v>будни</v>
      </c>
      <c r="L37569">
        <v>3</v>
      </c>
    </row>
    <row r="37570" spans="1:12" x14ac:dyDescent="0.3">
      <c r="A37570">
        <v>115948</v>
      </c>
      <c r="B37570" s="2">
        <v>44345.15277565844</v>
      </c>
      <c r="C37570">
        <v>241470</v>
      </c>
      <c r="D37570">
        <v>179296</v>
      </c>
      <c r="I37570" s="59">
        <v>81854</v>
      </c>
      <c r="J37570" s="57" t="s">
        <v>84</v>
      </c>
      <c r="K37570" s="58" t="str">
        <f t="shared" si="586"/>
        <v>будни</v>
      </c>
      <c r="L37570">
        <v>3</v>
      </c>
    </row>
    <row r="37571" spans="1:12" x14ac:dyDescent="0.3">
      <c r="A37571">
        <v>115952</v>
      </c>
      <c r="B37571" s="2">
        <v>44345.154393139441</v>
      </c>
      <c r="C37571">
        <v>69827</v>
      </c>
      <c r="D37571">
        <v>204218</v>
      </c>
      <c r="I37571" s="59">
        <v>81855</v>
      </c>
      <c r="J37571" s="57" t="s">
        <v>79</v>
      </c>
      <c r="K37571" s="58" t="str">
        <f t="shared" ref="K37571:K37634" si="587">IF(OR(J37571="суббота",J37571="воскресенье"),"выходные","будни")</f>
        <v>будни</v>
      </c>
      <c r="L37571">
        <v>3</v>
      </c>
    </row>
    <row r="37572" spans="1:12" x14ac:dyDescent="0.3">
      <c r="A37572">
        <v>115957</v>
      </c>
      <c r="B37572" s="2">
        <v>44345.154484694969</v>
      </c>
      <c r="C37572">
        <v>259850</v>
      </c>
      <c r="D37572">
        <v>411922</v>
      </c>
      <c r="I37572" s="59">
        <v>81856</v>
      </c>
      <c r="J37572" s="57" t="s">
        <v>80</v>
      </c>
      <c r="K37572" s="58" t="str">
        <f t="shared" si="587"/>
        <v>будни</v>
      </c>
      <c r="L37572">
        <v>3</v>
      </c>
    </row>
    <row r="37573" spans="1:12" x14ac:dyDescent="0.3">
      <c r="A37573">
        <v>115961</v>
      </c>
      <c r="B37573" s="2">
        <v>44345.155125583668</v>
      </c>
      <c r="C37573">
        <v>217524</v>
      </c>
      <c r="D37573">
        <v>21760</v>
      </c>
      <c r="I37573" s="59">
        <v>81857</v>
      </c>
      <c r="J37573" s="57" t="s">
        <v>81</v>
      </c>
      <c r="K37573" s="58" t="str">
        <f t="shared" si="587"/>
        <v>будни</v>
      </c>
      <c r="L37573">
        <v>3</v>
      </c>
    </row>
    <row r="37574" spans="1:12" x14ac:dyDescent="0.3">
      <c r="A37574">
        <v>115966</v>
      </c>
      <c r="B37574" s="2">
        <v>44345.15552750809</v>
      </c>
      <c r="C37574">
        <v>118316</v>
      </c>
      <c r="D37574">
        <v>220611</v>
      </c>
      <c r="I37574" s="59">
        <v>81858</v>
      </c>
      <c r="J37574" s="57" t="s">
        <v>78</v>
      </c>
      <c r="K37574" s="58" t="str">
        <f t="shared" si="587"/>
        <v>выходные</v>
      </c>
      <c r="L37574">
        <v>3</v>
      </c>
    </row>
    <row r="37575" spans="1:12" x14ac:dyDescent="0.3">
      <c r="A37575">
        <v>115967</v>
      </c>
      <c r="B37575" s="2">
        <v>44345.156224250008</v>
      </c>
      <c r="C37575">
        <v>325715</v>
      </c>
      <c r="D37575">
        <v>230507</v>
      </c>
      <c r="I37575" s="59">
        <v>81859</v>
      </c>
      <c r="J37575" s="57" t="s">
        <v>82</v>
      </c>
      <c r="K37575" s="58" t="str">
        <f t="shared" si="587"/>
        <v>выходные</v>
      </c>
      <c r="L37575">
        <v>3</v>
      </c>
    </row>
    <row r="37576" spans="1:12" x14ac:dyDescent="0.3">
      <c r="A37576">
        <v>115972</v>
      </c>
      <c r="B37576" s="2">
        <v>44345.157536545914</v>
      </c>
      <c r="C37576">
        <v>220241</v>
      </c>
      <c r="D37576">
        <v>158978</v>
      </c>
      <c r="I37576" s="59">
        <v>81860</v>
      </c>
      <c r="J37576" s="57" t="s">
        <v>83</v>
      </c>
      <c r="K37576" s="58" t="str">
        <f t="shared" si="587"/>
        <v>будни</v>
      </c>
      <c r="L37576">
        <v>3</v>
      </c>
    </row>
    <row r="37577" spans="1:12" x14ac:dyDescent="0.3">
      <c r="A37577">
        <v>115974</v>
      </c>
      <c r="B37577" s="2">
        <v>44345.158024842065</v>
      </c>
      <c r="C37577">
        <v>318337</v>
      </c>
      <c r="D37577">
        <v>381626</v>
      </c>
      <c r="I37577" s="59">
        <v>81861</v>
      </c>
      <c r="J37577" s="57" t="s">
        <v>84</v>
      </c>
      <c r="K37577" s="58" t="str">
        <f t="shared" si="587"/>
        <v>будни</v>
      </c>
      <c r="L37577">
        <v>3</v>
      </c>
    </row>
    <row r="37578" spans="1:12" x14ac:dyDescent="0.3">
      <c r="A37578">
        <v>115978</v>
      </c>
      <c r="B37578" s="2">
        <v>44345.161290322583</v>
      </c>
      <c r="C37578">
        <v>180203</v>
      </c>
      <c r="D37578">
        <v>248241</v>
      </c>
      <c r="I37578" s="59">
        <v>81862</v>
      </c>
      <c r="J37578" s="57" t="s">
        <v>79</v>
      </c>
      <c r="K37578" s="58" t="str">
        <f t="shared" si="587"/>
        <v>будни</v>
      </c>
      <c r="L37578">
        <v>3</v>
      </c>
    </row>
    <row r="37579" spans="1:12" x14ac:dyDescent="0.3">
      <c r="A37579">
        <v>115983</v>
      </c>
      <c r="B37579" s="2">
        <v>44345.161595469261</v>
      </c>
      <c r="C37579">
        <v>179460</v>
      </c>
      <c r="D37579">
        <v>472712</v>
      </c>
      <c r="I37579" s="59">
        <v>81863</v>
      </c>
      <c r="J37579" s="57" t="s">
        <v>80</v>
      </c>
      <c r="K37579" s="58" t="str">
        <f t="shared" si="587"/>
        <v>будни</v>
      </c>
      <c r="L37579">
        <v>3</v>
      </c>
    </row>
    <row r="37580" spans="1:12" x14ac:dyDescent="0.3">
      <c r="A37580">
        <v>115986</v>
      </c>
      <c r="B37580" s="2">
        <v>44345.163487655263</v>
      </c>
      <c r="C37580">
        <v>80067</v>
      </c>
      <c r="D37580">
        <v>227775</v>
      </c>
      <c r="I37580" s="59">
        <v>81864</v>
      </c>
      <c r="J37580" s="57" t="s">
        <v>81</v>
      </c>
      <c r="K37580" s="58" t="str">
        <f t="shared" si="587"/>
        <v>будни</v>
      </c>
      <c r="L37580">
        <v>3</v>
      </c>
    </row>
    <row r="37581" spans="1:12" x14ac:dyDescent="0.3">
      <c r="A37581">
        <v>115991</v>
      </c>
      <c r="B37581" s="2">
        <v>44345.16523624595</v>
      </c>
      <c r="C37581">
        <v>297455</v>
      </c>
      <c r="D37581">
        <v>217497</v>
      </c>
      <c r="I37581" s="59">
        <v>81865</v>
      </c>
      <c r="J37581" s="57" t="s">
        <v>78</v>
      </c>
      <c r="K37581" s="58" t="str">
        <f t="shared" si="587"/>
        <v>выходные</v>
      </c>
      <c r="L37581">
        <v>3</v>
      </c>
    </row>
    <row r="37582" spans="1:12" x14ac:dyDescent="0.3">
      <c r="A37582">
        <v>115993</v>
      </c>
      <c r="B37582" s="2">
        <v>44345.167663430424</v>
      </c>
      <c r="C37582">
        <v>85018</v>
      </c>
      <c r="D37582">
        <v>5151</v>
      </c>
      <c r="I37582" s="59">
        <v>81866</v>
      </c>
      <c r="J37582" s="57" t="s">
        <v>82</v>
      </c>
      <c r="K37582" s="58" t="str">
        <f t="shared" si="587"/>
        <v>выходные</v>
      </c>
      <c r="L37582">
        <v>4</v>
      </c>
    </row>
    <row r="37583" spans="1:12" x14ac:dyDescent="0.3">
      <c r="A37583">
        <v>115994</v>
      </c>
      <c r="B37583" s="2">
        <v>44345.167663430424</v>
      </c>
      <c r="C37583">
        <v>348061</v>
      </c>
      <c r="D37583">
        <v>351192</v>
      </c>
      <c r="I37583" s="59">
        <v>81867</v>
      </c>
      <c r="J37583" s="57" t="s">
        <v>83</v>
      </c>
      <c r="K37583" s="58" t="str">
        <f t="shared" si="587"/>
        <v>будни</v>
      </c>
      <c r="L37583">
        <v>4</v>
      </c>
    </row>
    <row r="37584" spans="1:12" x14ac:dyDescent="0.3">
      <c r="A37584">
        <v>115995</v>
      </c>
      <c r="B37584" s="2">
        <v>44345.168401135292</v>
      </c>
      <c r="C37584">
        <v>80056</v>
      </c>
      <c r="D37584">
        <v>112334</v>
      </c>
      <c r="I37584" s="59">
        <v>81868</v>
      </c>
      <c r="J37584" s="57" t="s">
        <v>84</v>
      </c>
      <c r="K37584" s="58" t="str">
        <f t="shared" si="587"/>
        <v>будни</v>
      </c>
      <c r="L37584">
        <v>4</v>
      </c>
    </row>
    <row r="37585" spans="1:12" x14ac:dyDescent="0.3">
      <c r="A37585">
        <v>115998</v>
      </c>
      <c r="B37585" s="2">
        <v>44345.169988097783</v>
      </c>
      <c r="C37585">
        <v>169523</v>
      </c>
      <c r="D37585">
        <v>81785</v>
      </c>
      <c r="I37585" s="59">
        <v>81869</v>
      </c>
      <c r="J37585" s="57" t="s">
        <v>79</v>
      </c>
      <c r="K37585" s="58" t="str">
        <f t="shared" si="587"/>
        <v>будни</v>
      </c>
      <c r="L37585">
        <v>4</v>
      </c>
    </row>
    <row r="37586" spans="1:12" x14ac:dyDescent="0.3">
      <c r="A37586">
        <v>116002</v>
      </c>
      <c r="B37586" s="2">
        <v>44345.170628986481</v>
      </c>
      <c r="C37586">
        <v>44624</v>
      </c>
      <c r="D37586">
        <v>230507</v>
      </c>
      <c r="I37586" s="59">
        <v>81870</v>
      </c>
      <c r="J37586" s="57" t="s">
        <v>80</v>
      </c>
      <c r="K37586" s="58" t="str">
        <f t="shared" si="587"/>
        <v>будни</v>
      </c>
      <c r="L37586">
        <v>4</v>
      </c>
    </row>
    <row r="37587" spans="1:12" x14ac:dyDescent="0.3">
      <c r="A37587">
        <v>116007</v>
      </c>
      <c r="B37587" s="2">
        <v>44345.17072054201</v>
      </c>
      <c r="C37587">
        <v>211761</v>
      </c>
      <c r="D37587">
        <v>330333</v>
      </c>
      <c r="I37587" s="59">
        <v>81871</v>
      </c>
      <c r="J37587" s="57" t="s">
        <v>81</v>
      </c>
      <c r="K37587" s="58" t="str">
        <f t="shared" si="587"/>
        <v>будни</v>
      </c>
      <c r="L37587">
        <v>4</v>
      </c>
    </row>
    <row r="37588" spans="1:12" x14ac:dyDescent="0.3">
      <c r="A37588">
        <v>116009</v>
      </c>
      <c r="B37588" s="2">
        <v>44345.174540453074</v>
      </c>
      <c r="C37588">
        <v>302259</v>
      </c>
      <c r="D37588">
        <v>172251</v>
      </c>
      <c r="I37588" s="59">
        <v>81872</v>
      </c>
      <c r="J37588" s="57" t="s">
        <v>78</v>
      </c>
      <c r="K37588" s="58" t="str">
        <f t="shared" si="587"/>
        <v>выходные</v>
      </c>
      <c r="L37588">
        <v>4</v>
      </c>
    </row>
    <row r="37589" spans="1:12" x14ac:dyDescent="0.3">
      <c r="A37589">
        <v>116010</v>
      </c>
      <c r="B37589" s="2">
        <v>44345.175999999999</v>
      </c>
      <c r="C37589">
        <v>254283</v>
      </c>
      <c r="D37589">
        <v>351192</v>
      </c>
      <c r="I37589" s="59">
        <v>81873</v>
      </c>
      <c r="J37589" s="57" t="s">
        <v>82</v>
      </c>
      <c r="K37589" s="58" t="str">
        <f t="shared" si="587"/>
        <v>выходные</v>
      </c>
      <c r="L37589">
        <v>4</v>
      </c>
    </row>
    <row r="37590" spans="1:12" x14ac:dyDescent="0.3">
      <c r="A37590">
        <v>116013</v>
      </c>
      <c r="B37590" s="2">
        <v>44345.176244392227</v>
      </c>
      <c r="C37590">
        <v>336583</v>
      </c>
      <c r="D37590">
        <v>436070</v>
      </c>
      <c r="I37590" s="59">
        <v>81874</v>
      </c>
      <c r="J37590" s="57" t="s">
        <v>83</v>
      </c>
      <c r="K37590" s="58" t="str">
        <f t="shared" si="587"/>
        <v>будни</v>
      </c>
      <c r="L37590">
        <v>4</v>
      </c>
    </row>
    <row r="37591" spans="1:12" x14ac:dyDescent="0.3">
      <c r="A37591">
        <v>116018</v>
      </c>
      <c r="B37591" s="2">
        <v>44345.176563106797</v>
      </c>
      <c r="C37591">
        <v>92952</v>
      </c>
      <c r="D37591">
        <v>86587</v>
      </c>
      <c r="I37591" s="59">
        <v>81875</v>
      </c>
      <c r="J37591" s="57" t="s">
        <v>84</v>
      </c>
      <c r="K37591" s="58" t="str">
        <f t="shared" si="587"/>
        <v>будни</v>
      </c>
      <c r="L37591">
        <v>4</v>
      </c>
    </row>
    <row r="37592" spans="1:12" x14ac:dyDescent="0.3">
      <c r="A37592">
        <v>116020</v>
      </c>
      <c r="B37592" s="2">
        <v>44345.178502761926</v>
      </c>
      <c r="C37592">
        <v>3806</v>
      </c>
      <c r="D37592">
        <v>325852</v>
      </c>
      <c r="I37592" s="59">
        <v>81876</v>
      </c>
      <c r="J37592" s="57" t="s">
        <v>79</v>
      </c>
      <c r="K37592" s="58" t="str">
        <f t="shared" si="587"/>
        <v>будни</v>
      </c>
      <c r="L37592">
        <v>4</v>
      </c>
    </row>
    <row r="37593" spans="1:12" x14ac:dyDescent="0.3">
      <c r="A37593">
        <v>116025</v>
      </c>
      <c r="B37593" s="2">
        <v>44345.17886898404</v>
      </c>
      <c r="C37593">
        <v>131149</v>
      </c>
      <c r="D37593">
        <v>258251</v>
      </c>
      <c r="I37593" s="59">
        <v>81877</v>
      </c>
      <c r="J37593" s="57" t="s">
        <v>80</v>
      </c>
      <c r="K37593" s="58" t="str">
        <f t="shared" si="587"/>
        <v>будни</v>
      </c>
      <c r="L37593">
        <v>4</v>
      </c>
    </row>
    <row r="37594" spans="1:12" x14ac:dyDescent="0.3">
      <c r="A37594">
        <v>116027</v>
      </c>
      <c r="B37594" s="2">
        <v>44345.182622760702</v>
      </c>
      <c r="C37594">
        <v>89434</v>
      </c>
      <c r="D37594">
        <v>347008</v>
      </c>
      <c r="I37594" s="59">
        <v>81878</v>
      </c>
      <c r="J37594" s="57" t="s">
        <v>81</v>
      </c>
      <c r="K37594" s="58" t="str">
        <f t="shared" si="587"/>
        <v>будни</v>
      </c>
      <c r="L37594">
        <v>4</v>
      </c>
    </row>
    <row r="37595" spans="1:12" x14ac:dyDescent="0.3">
      <c r="A37595">
        <v>116028</v>
      </c>
      <c r="B37595" s="2">
        <v>44345.183294167909</v>
      </c>
      <c r="C37595">
        <v>331700</v>
      </c>
      <c r="D37595">
        <v>226824</v>
      </c>
      <c r="I37595" s="59">
        <v>81879</v>
      </c>
      <c r="J37595" s="57" t="s">
        <v>78</v>
      </c>
      <c r="K37595" s="58" t="str">
        <f t="shared" si="587"/>
        <v>выходные</v>
      </c>
      <c r="L37595">
        <v>4</v>
      </c>
    </row>
    <row r="37596" spans="1:12" x14ac:dyDescent="0.3">
      <c r="A37596">
        <v>116031</v>
      </c>
      <c r="B37596" s="2">
        <v>44345.18369090854</v>
      </c>
      <c r="C37596">
        <v>62351</v>
      </c>
      <c r="D37596">
        <v>153893</v>
      </c>
      <c r="I37596" s="59">
        <v>81880</v>
      </c>
      <c r="J37596" s="57" t="s">
        <v>82</v>
      </c>
      <c r="K37596" s="58" t="str">
        <f t="shared" si="587"/>
        <v>выходные</v>
      </c>
      <c r="L37596">
        <v>4</v>
      </c>
    </row>
    <row r="37597" spans="1:12" x14ac:dyDescent="0.3">
      <c r="A37597">
        <v>116033</v>
      </c>
      <c r="B37597" s="2">
        <v>44345.184148686181</v>
      </c>
      <c r="C37597">
        <v>317407</v>
      </c>
      <c r="D37597">
        <v>221402</v>
      </c>
      <c r="I37597" s="59">
        <v>81881</v>
      </c>
      <c r="J37597" s="57" t="s">
        <v>83</v>
      </c>
      <c r="K37597" s="58" t="str">
        <f t="shared" si="587"/>
        <v>будни</v>
      </c>
      <c r="L37597">
        <v>4</v>
      </c>
    </row>
    <row r="37598" spans="1:12" x14ac:dyDescent="0.3">
      <c r="A37598">
        <v>116038</v>
      </c>
      <c r="B37598" s="2">
        <v>44345.187485436894</v>
      </c>
      <c r="C37598">
        <v>149647</v>
      </c>
      <c r="D37598">
        <v>437897</v>
      </c>
      <c r="I37598" s="59">
        <v>81882</v>
      </c>
      <c r="J37598" s="57" t="s">
        <v>84</v>
      </c>
      <c r="K37598" s="58" t="str">
        <f t="shared" si="587"/>
        <v>будни</v>
      </c>
      <c r="L37598">
        <v>4</v>
      </c>
    </row>
    <row r="37599" spans="1:12" x14ac:dyDescent="0.3">
      <c r="A37599">
        <v>116043</v>
      </c>
      <c r="B37599" s="2">
        <v>44345.189672536391</v>
      </c>
      <c r="C37599">
        <v>302847</v>
      </c>
      <c r="D37599">
        <v>327633</v>
      </c>
      <c r="I37599" s="59">
        <v>81883</v>
      </c>
      <c r="J37599" s="57" t="s">
        <v>79</v>
      </c>
      <c r="K37599" s="58" t="str">
        <f t="shared" si="587"/>
        <v>будни</v>
      </c>
      <c r="L37599">
        <v>4</v>
      </c>
    </row>
    <row r="37600" spans="1:12" x14ac:dyDescent="0.3">
      <c r="A37600">
        <v>116047</v>
      </c>
      <c r="B37600" s="2">
        <v>44345.192144535664</v>
      </c>
      <c r="C37600">
        <v>276392</v>
      </c>
      <c r="D37600">
        <v>192331</v>
      </c>
      <c r="I37600" s="59">
        <v>81884</v>
      </c>
      <c r="J37600" s="57" t="s">
        <v>80</v>
      </c>
      <c r="K37600" s="58" t="str">
        <f t="shared" si="587"/>
        <v>будни</v>
      </c>
      <c r="L37600">
        <v>4</v>
      </c>
    </row>
    <row r="37601" spans="1:12" x14ac:dyDescent="0.3">
      <c r="A37601">
        <v>116050</v>
      </c>
      <c r="B37601" s="2">
        <v>44345.192602313306</v>
      </c>
      <c r="C37601">
        <v>262034</v>
      </c>
      <c r="D37601">
        <v>158978</v>
      </c>
      <c r="I37601" s="59">
        <v>81885</v>
      </c>
      <c r="J37601" s="57" t="s">
        <v>81</v>
      </c>
      <c r="K37601" s="58" t="str">
        <f t="shared" si="587"/>
        <v>будни</v>
      </c>
      <c r="L37601">
        <v>4</v>
      </c>
    </row>
    <row r="37602" spans="1:12" x14ac:dyDescent="0.3">
      <c r="A37602">
        <v>116051</v>
      </c>
      <c r="B37602" s="2">
        <v>44345.193957928808</v>
      </c>
      <c r="C37602">
        <v>307423</v>
      </c>
      <c r="D37602">
        <v>128523</v>
      </c>
      <c r="I37602" s="59">
        <v>81886</v>
      </c>
      <c r="J37602" s="57" t="s">
        <v>78</v>
      </c>
      <c r="K37602" s="58" t="str">
        <f t="shared" si="587"/>
        <v>выходные</v>
      </c>
      <c r="L37602">
        <v>4</v>
      </c>
    </row>
    <row r="37603" spans="1:12" x14ac:dyDescent="0.3">
      <c r="A37603">
        <v>116056</v>
      </c>
      <c r="B37603" s="2">
        <v>44345.19937742241</v>
      </c>
      <c r="C37603">
        <v>345980</v>
      </c>
      <c r="D37603">
        <v>347393</v>
      </c>
      <c r="I37603" s="59">
        <v>81887</v>
      </c>
      <c r="J37603" s="57" t="s">
        <v>82</v>
      </c>
      <c r="K37603" s="58" t="str">
        <f t="shared" si="587"/>
        <v>выходные</v>
      </c>
      <c r="L37603">
        <v>4</v>
      </c>
    </row>
    <row r="37604" spans="1:12" x14ac:dyDescent="0.3">
      <c r="A37604">
        <v>116061</v>
      </c>
      <c r="B37604" s="2">
        <v>44345.199682607505</v>
      </c>
      <c r="C37604">
        <v>31487</v>
      </c>
      <c r="D37604">
        <v>82901</v>
      </c>
      <c r="I37604" s="59">
        <v>81888</v>
      </c>
      <c r="J37604" s="57" t="s">
        <v>83</v>
      </c>
      <c r="K37604" s="58" t="str">
        <f t="shared" si="587"/>
        <v>будни</v>
      </c>
      <c r="L37604">
        <v>4</v>
      </c>
    </row>
    <row r="37605" spans="1:12" x14ac:dyDescent="0.3">
      <c r="A37605">
        <v>116066</v>
      </c>
      <c r="B37605" s="2">
        <v>44345.202333333335</v>
      </c>
      <c r="C37605">
        <v>181202</v>
      </c>
      <c r="D37605">
        <v>405774</v>
      </c>
      <c r="I37605" s="59">
        <v>81889</v>
      </c>
      <c r="J37605" s="57" t="s">
        <v>84</v>
      </c>
      <c r="K37605" s="58" t="str">
        <f t="shared" si="587"/>
        <v>будни</v>
      </c>
      <c r="L37605">
        <v>4</v>
      </c>
    </row>
    <row r="37606" spans="1:12" x14ac:dyDescent="0.3">
      <c r="A37606">
        <v>116070</v>
      </c>
      <c r="B37606" s="2">
        <v>44345.203436384167</v>
      </c>
      <c r="C37606">
        <v>298052</v>
      </c>
      <c r="D37606">
        <v>221778</v>
      </c>
      <c r="I37606" s="59">
        <v>81890</v>
      </c>
      <c r="J37606" s="57" t="s">
        <v>79</v>
      </c>
      <c r="K37606" s="58" t="str">
        <f t="shared" si="587"/>
        <v>будни</v>
      </c>
      <c r="L37606">
        <v>4</v>
      </c>
    </row>
    <row r="37607" spans="1:12" x14ac:dyDescent="0.3">
      <c r="A37607">
        <v>116075</v>
      </c>
      <c r="B37607" s="2">
        <v>44345.203650013733</v>
      </c>
      <c r="C37607">
        <v>190332</v>
      </c>
      <c r="D37607">
        <v>351192</v>
      </c>
      <c r="I37607" s="59">
        <v>81891</v>
      </c>
      <c r="J37607" s="57" t="s">
        <v>80</v>
      </c>
      <c r="K37607" s="58" t="str">
        <f t="shared" si="587"/>
        <v>будни</v>
      </c>
      <c r="L37607">
        <v>4</v>
      </c>
    </row>
    <row r="37608" spans="1:12" x14ac:dyDescent="0.3">
      <c r="A37608">
        <v>116077</v>
      </c>
      <c r="B37608" s="2">
        <v>44345.203999999998</v>
      </c>
      <c r="C37608">
        <v>119067</v>
      </c>
      <c r="D37608">
        <v>139440</v>
      </c>
      <c r="I37608" s="59">
        <v>81892</v>
      </c>
      <c r="J37608" s="57" t="s">
        <v>81</v>
      </c>
      <c r="K37608" s="58" t="str">
        <f t="shared" si="587"/>
        <v>будни</v>
      </c>
      <c r="L37608">
        <v>4</v>
      </c>
    </row>
    <row r="37609" spans="1:12" x14ac:dyDescent="0.3">
      <c r="A37609">
        <v>116081</v>
      </c>
      <c r="B37609" s="2">
        <v>44345.205689320392</v>
      </c>
      <c r="C37609">
        <v>341354</v>
      </c>
      <c r="D37609">
        <v>146115</v>
      </c>
      <c r="I37609" s="59">
        <v>81893</v>
      </c>
      <c r="J37609" s="57" t="s">
        <v>78</v>
      </c>
      <c r="K37609" s="58" t="str">
        <f t="shared" si="587"/>
        <v>выходные</v>
      </c>
      <c r="L37609">
        <v>4</v>
      </c>
    </row>
    <row r="37610" spans="1:12" x14ac:dyDescent="0.3">
      <c r="A37610">
        <v>116084</v>
      </c>
      <c r="B37610" s="2">
        <v>44345.206396679583</v>
      </c>
      <c r="C37610">
        <v>125965</v>
      </c>
      <c r="D37610">
        <v>466283</v>
      </c>
      <c r="I37610" s="59">
        <v>81894</v>
      </c>
      <c r="J37610" s="57" t="s">
        <v>82</v>
      </c>
      <c r="K37610" s="58" t="str">
        <f t="shared" si="587"/>
        <v>выходные</v>
      </c>
      <c r="L37610">
        <v>4</v>
      </c>
    </row>
    <row r="37611" spans="1:12" x14ac:dyDescent="0.3">
      <c r="A37611">
        <v>116089</v>
      </c>
      <c r="B37611" s="2">
        <v>44345.207007049772</v>
      </c>
      <c r="C37611">
        <v>321473</v>
      </c>
      <c r="D37611">
        <v>21760</v>
      </c>
      <c r="I37611" s="59">
        <v>81895</v>
      </c>
      <c r="J37611" s="57" t="s">
        <v>83</v>
      </c>
      <c r="K37611" s="58" t="str">
        <f t="shared" si="587"/>
        <v>будни</v>
      </c>
      <c r="L37611">
        <v>4</v>
      </c>
    </row>
    <row r="37612" spans="1:12" x14ac:dyDescent="0.3">
      <c r="A37612">
        <v>116093</v>
      </c>
      <c r="B37612" s="2">
        <v>44345.207831049534</v>
      </c>
      <c r="C37612">
        <v>292887</v>
      </c>
      <c r="D37612">
        <v>227775</v>
      </c>
      <c r="I37612" s="59">
        <v>81896</v>
      </c>
      <c r="J37612" s="57" t="s">
        <v>84</v>
      </c>
      <c r="K37612" s="58" t="str">
        <f t="shared" si="587"/>
        <v>будни</v>
      </c>
      <c r="L37612">
        <v>4</v>
      </c>
    </row>
    <row r="37613" spans="1:12" x14ac:dyDescent="0.3">
      <c r="A37613">
        <v>116097</v>
      </c>
      <c r="B37613" s="2">
        <v>44345.208716086308</v>
      </c>
      <c r="C37613">
        <v>290135</v>
      </c>
      <c r="D37613">
        <v>230507</v>
      </c>
      <c r="I37613" s="59">
        <v>81897</v>
      </c>
      <c r="J37613" s="57" t="s">
        <v>79</v>
      </c>
      <c r="K37613" s="58" t="str">
        <f t="shared" si="587"/>
        <v>будни</v>
      </c>
      <c r="L37613">
        <v>5</v>
      </c>
    </row>
    <row r="37614" spans="1:12" x14ac:dyDescent="0.3">
      <c r="A37614">
        <v>116099</v>
      </c>
      <c r="B37614" s="2">
        <v>44345.208777123327</v>
      </c>
      <c r="C37614">
        <v>16519</v>
      </c>
      <c r="D37614">
        <v>138209</v>
      </c>
      <c r="I37614" s="59">
        <v>81898</v>
      </c>
      <c r="J37614" s="57" t="s">
        <v>80</v>
      </c>
      <c r="K37614" s="58" t="str">
        <f t="shared" si="587"/>
        <v>будни</v>
      </c>
      <c r="L37614">
        <v>5</v>
      </c>
    </row>
    <row r="37615" spans="1:12" x14ac:dyDescent="0.3">
      <c r="A37615">
        <v>116103</v>
      </c>
      <c r="B37615" s="2">
        <v>44345.209000000003</v>
      </c>
      <c r="C37615">
        <v>150354</v>
      </c>
      <c r="D37615">
        <v>401945</v>
      </c>
      <c r="I37615" s="59">
        <v>81899</v>
      </c>
      <c r="J37615" s="57" t="s">
        <v>81</v>
      </c>
      <c r="K37615" s="58" t="str">
        <f t="shared" si="587"/>
        <v>будни</v>
      </c>
      <c r="L37615">
        <v>5</v>
      </c>
    </row>
    <row r="37616" spans="1:12" x14ac:dyDescent="0.3">
      <c r="A37616">
        <v>116106</v>
      </c>
      <c r="B37616" s="2">
        <v>44345.209333333332</v>
      </c>
      <c r="C37616">
        <v>270646</v>
      </c>
      <c r="D37616">
        <v>265164</v>
      </c>
      <c r="I37616" s="59">
        <v>81900</v>
      </c>
      <c r="J37616" s="57" t="s">
        <v>78</v>
      </c>
      <c r="K37616" s="58" t="str">
        <f t="shared" si="587"/>
        <v>выходные</v>
      </c>
      <c r="L37616">
        <v>5</v>
      </c>
    </row>
    <row r="37617" spans="1:12" x14ac:dyDescent="0.3">
      <c r="A37617">
        <v>116108</v>
      </c>
      <c r="B37617" s="2">
        <v>44345.210242011781</v>
      </c>
      <c r="C37617">
        <v>201875</v>
      </c>
      <c r="D37617">
        <v>59172</v>
      </c>
      <c r="I37617" s="59">
        <v>81901</v>
      </c>
      <c r="J37617" s="57" t="s">
        <v>82</v>
      </c>
      <c r="K37617" s="58" t="str">
        <f t="shared" si="587"/>
        <v>выходные</v>
      </c>
      <c r="L37617">
        <v>5</v>
      </c>
    </row>
    <row r="37618" spans="1:12" x14ac:dyDescent="0.3">
      <c r="A37618">
        <v>116109</v>
      </c>
      <c r="B37618" s="2">
        <v>44345.210516678366</v>
      </c>
      <c r="C37618">
        <v>69036</v>
      </c>
      <c r="D37618">
        <v>158978</v>
      </c>
      <c r="I37618" s="59">
        <v>81902</v>
      </c>
      <c r="J37618" s="57" t="s">
        <v>83</v>
      </c>
      <c r="K37618" s="58" t="str">
        <f t="shared" si="587"/>
        <v>будни</v>
      </c>
      <c r="L37618">
        <v>5</v>
      </c>
    </row>
    <row r="37619" spans="1:12" x14ac:dyDescent="0.3">
      <c r="A37619">
        <v>116114</v>
      </c>
      <c r="B37619" s="2">
        <v>44345.211523789178</v>
      </c>
      <c r="C37619">
        <v>47075</v>
      </c>
      <c r="D37619">
        <v>438887</v>
      </c>
      <c r="I37619" s="59">
        <v>81903</v>
      </c>
      <c r="J37619" s="57" t="s">
        <v>84</v>
      </c>
      <c r="K37619" s="58" t="str">
        <f t="shared" si="587"/>
        <v>будни</v>
      </c>
      <c r="L37619">
        <v>5</v>
      </c>
    </row>
    <row r="37620" spans="1:12" x14ac:dyDescent="0.3">
      <c r="A37620">
        <v>116119</v>
      </c>
      <c r="B37620" s="2">
        <v>44345.211737418744</v>
      </c>
      <c r="C37620">
        <v>78319</v>
      </c>
      <c r="D37620">
        <v>347393</v>
      </c>
      <c r="I37620" s="59">
        <v>81904</v>
      </c>
      <c r="J37620" s="57" t="s">
        <v>79</v>
      </c>
      <c r="K37620" s="58" t="str">
        <f t="shared" si="587"/>
        <v>будни</v>
      </c>
      <c r="L37620">
        <v>5</v>
      </c>
    </row>
    <row r="37621" spans="1:12" x14ac:dyDescent="0.3">
      <c r="A37621">
        <v>116122</v>
      </c>
      <c r="B37621" s="2">
        <v>44345.213660084839</v>
      </c>
      <c r="C37621">
        <v>73982</v>
      </c>
      <c r="D37621">
        <v>145946</v>
      </c>
      <c r="I37621" s="59">
        <v>81905</v>
      </c>
      <c r="J37621" s="57" t="s">
        <v>80</v>
      </c>
      <c r="K37621" s="58" t="str">
        <f t="shared" si="587"/>
        <v>будни</v>
      </c>
      <c r="L37621">
        <v>5</v>
      </c>
    </row>
    <row r="37622" spans="1:12" x14ac:dyDescent="0.3">
      <c r="A37622">
        <v>116127</v>
      </c>
      <c r="B37622" s="2">
        <v>44345.215857417526</v>
      </c>
      <c r="C37622">
        <v>93484</v>
      </c>
      <c r="D37622">
        <v>378749</v>
      </c>
      <c r="I37622" s="59">
        <v>81906</v>
      </c>
      <c r="J37622" s="57" t="s">
        <v>81</v>
      </c>
      <c r="K37622" s="58" t="str">
        <f t="shared" si="587"/>
        <v>будни</v>
      </c>
      <c r="L37622">
        <v>5</v>
      </c>
    </row>
    <row r="37623" spans="1:12" x14ac:dyDescent="0.3">
      <c r="A37623">
        <v>116132</v>
      </c>
      <c r="B37623" s="2">
        <v>44345.216010010074</v>
      </c>
      <c r="C37623">
        <v>200357</v>
      </c>
      <c r="D37623">
        <v>102086</v>
      </c>
      <c r="I37623" s="59">
        <v>81907</v>
      </c>
      <c r="J37623" s="57" t="s">
        <v>78</v>
      </c>
      <c r="K37623" s="58" t="str">
        <f t="shared" si="587"/>
        <v>выходные</v>
      </c>
      <c r="L37623">
        <v>5</v>
      </c>
    </row>
    <row r="37624" spans="1:12" x14ac:dyDescent="0.3">
      <c r="A37624">
        <v>116137</v>
      </c>
      <c r="B37624" s="2">
        <v>44345.216376232187</v>
      </c>
      <c r="C37624">
        <v>278295</v>
      </c>
      <c r="D37624">
        <v>68189</v>
      </c>
      <c r="I37624" s="59">
        <v>81908</v>
      </c>
      <c r="J37624" s="57" t="s">
        <v>82</v>
      </c>
      <c r="K37624" s="58" t="str">
        <f t="shared" si="587"/>
        <v>выходные</v>
      </c>
      <c r="L37624">
        <v>5</v>
      </c>
    </row>
    <row r="37625" spans="1:12" x14ac:dyDescent="0.3">
      <c r="A37625">
        <v>116141</v>
      </c>
      <c r="B37625" s="2">
        <v>44345.216681417282</v>
      </c>
      <c r="C37625">
        <v>227382</v>
      </c>
      <c r="D37625">
        <v>371795</v>
      </c>
      <c r="I37625" s="59">
        <v>81909</v>
      </c>
      <c r="J37625" s="57" t="s">
        <v>83</v>
      </c>
      <c r="K37625" s="58" t="str">
        <f t="shared" si="587"/>
        <v>будни</v>
      </c>
      <c r="L37625">
        <v>5</v>
      </c>
    </row>
    <row r="37626" spans="1:12" x14ac:dyDescent="0.3">
      <c r="A37626">
        <v>116146</v>
      </c>
      <c r="B37626" s="2">
        <v>44345.216986602376</v>
      </c>
      <c r="C37626">
        <v>248436</v>
      </c>
      <c r="D37626">
        <v>371545</v>
      </c>
      <c r="I37626" s="59">
        <v>81910</v>
      </c>
      <c r="J37626" s="57" t="s">
        <v>84</v>
      </c>
      <c r="K37626" s="58" t="str">
        <f t="shared" si="587"/>
        <v>будни</v>
      </c>
      <c r="L37626">
        <v>5</v>
      </c>
    </row>
    <row r="37627" spans="1:12" x14ac:dyDescent="0.3">
      <c r="A37627">
        <v>116149</v>
      </c>
      <c r="B37627" s="2">
        <v>44345.217658009584</v>
      </c>
      <c r="C37627">
        <v>36040</v>
      </c>
      <c r="D37627">
        <v>45895</v>
      </c>
      <c r="I37627" s="59">
        <v>81911</v>
      </c>
      <c r="J37627" s="57" t="s">
        <v>79</v>
      </c>
      <c r="K37627" s="58" t="str">
        <f t="shared" si="587"/>
        <v>будни</v>
      </c>
      <c r="L37627">
        <v>5</v>
      </c>
    </row>
    <row r="37628" spans="1:12" x14ac:dyDescent="0.3">
      <c r="A37628">
        <v>116152</v>
      </c>
      <c r="B37628" s="2">
        <v>44345.218333333338</v>
      </c>
      <c r="C37628">
        <v>152948</v>
      </c>
      <c r="D37628">
        <v>251574</v>
      </c>
      <c r="I37628" s="59">
        <v>81912</v>
      </c>
      <c r="J37628" s="57" t="s">
        <v>80</v>
      </c>
      <c r="K37628" s="58" t="str">
        <f t="shared" si="587"/>
        <v>будни</v>
      </c>
      <c r="L37628">
        <v>5</v>
      </c>
    </row>
    <row r="37629" spans="1:12" x14ac:dyDescent="0.3">
      <c r="A37629">
        <v>116156</v>
      </c>
      <c r="B37629" s="2">
        <v>44345.218634304205</v>
      </c>
      <c r="C37629">
        <v>252476</v>
      </c>
      <c r="D37629">
        <v>120139</v>
      </c>
      <c r="I37629" s="59">
        <v>81913</v>
      </c>
      <c r="J37629" s="57" t="s">
        <v>81</v>
      </c>
      <c r="K37629" s="58" t="str">
        <f t="shared" si="587"/>
        <v>будни</v>
      </c>
      <c r="L37629">
        <v>5</v>
      </c>
    </row>
    <row r="37630" spans="1:12" x14ac:dyDescent="0.3">
      <c r="A37630">
        <v>116157</v>
      </c>
      <c r="B37630" s="2">
        <v>44345.219038834948</v>
      </c>
      <c r="C37630">
        <v>172170</v>
      </c>
      <c r="D37630">
        <v>410635</v>
      </c>
      <c r="I37630" s="59">
        <v>81914</v>
      </c>
      <c r="J37630" s="57" t="s">
        <v>78</v>
      </c>
      <c r="K37630" s="58" t="str">
        <f t="shared" si="587"/>
        <v>выходные</v>
      </c>
      <c r="L37630">
        <v>5</v>
      </c>
    </row>
    <row r="37631" spans="1:12" x14ac:dyDescent="0.3">
      <c r="A37631">
        <v>116161</v>
      </c>
      <c r="B37631" s="2">
        <v>44345.221228675189</v>
      </c>
      <c r="C37631">
        <v>161803</v>
      </c>
      <c r="D37631">
        <v>145779</v>
      </c>
      <c r="I37631" s="59">
        <v>81915</v>
      </c>
      <c r="J37631" s="57" t="s">
        <v>82</v>
      </c>
      <c r="K37631" s="58" t="str">
        <f t="shared" si="587"/>
        <v>выходные</v>
      </c>
      <c r="L37631">
        <v>5</v>
      </c>
    </row>
    <row r="37632" spans="1:12" x14ac:dyDescent="0.3">
      <c r="A37632">
        <v>116166</v>
      </c>
      <c r="B37632" s="2">
        <v>44345.221411786246</v>
      </c>
      <c r="C37632">
        <v>123206</v>
      </c>
      <c r="D37632">
        <v>411922</v>
      </c>
      <c r="I37632" s="59">
        <v>81916</v>
      </c>
      <c r="J37632" s="57" t="s">
        <v>83</v>
      </c>
      <c r="K37632" s="58" t="str">
        <f t="shared" si="587"/>
        <v>будни</v>
      </c>
      <c r="L37632">
        <v>5</v>
      </c>
    </row>
    <row r="37633" spans="1:12" x14ac:dyDescent="0.3">
      <c r="A37633">
        <v>116169</v>
      </c>
      <c r="B37633" s="2">
        <v>44345.223609118933</v>
      </c>
      <c r="C37633">
        <v>311323</v>
      </c>
      <c r="D37633">
        <v>472712</v>
      </c>
      <c r="I37633" s="59">
        <v>81917</v>
      </c>
      <c r="J37633" s="57" t="s">
        <v>84</v>
      </c>
      <c r="K37633" s="58" t="str">
        <f t="shared" si="587"/>
        <v>будни</v>
      </c>
      <c r="L37633">
        <v>5</v>
      </c>
    </row>
    <row r="37634" spans="1:12" x14ac:dyDescent="0.3">
      <c r="A37634">
        <v>116170</v>
      </c>
      <c r="B37634" s="2">
        <v>44345.224000000002</v>
      </c>
      <c r="C37634">
        <v>237036</v>
      </c>
      <c r="D37634">
        <v>351192</v>
      </c>
      <c r="I37634" s="59">
        <v>81918</v>
      </c>
      <c r="J37634" s="57" t="s">
        <v>79</v>
      </c>
      <c r="K37634" s="58" t="str">
        <f t="shared" si="587"/>
        <v>будни</v>
      </c>
      <c r="L37634">
        <v>5</v>
      </c>
    </row>
    <row r="37635" spans="1:12" x14ac:dyDescent="0.3">
      <c r="A37635">
        <v>116172</v>
      </c>
      <c r="B37635" s="2">
        <v>44345.22602008118</v>
      </c>
      <c r="C37635">
        <v>71621</v>
      </c>
      <c r="D37635">
        <v>217497</v>
      </c>
      <c r="I37635" s="59">
        <v>81919</v>
      </c>
      <c r="J37635" s="57" t="s">
        <v>80</v>
      </c>
      <c r="K37635" s="58" t="str">
        <f t="shared" ref="K37635:K37698" si="588">IF(OR(J37635="суббота",J37635="воскресенье"),"выходные","будни")</f>
        <v>будни</v>
      </c>
      <c r="L37635">
        <v>5</v>
      </c>
    </row>
    <row r="37636" spans="1:12" x14ac:dyDescent="0.3">
      <c r="A37636">
        <v>116176</v>
      </c>
      <c r="B37636" s="2">
        <v>44345.229163487653</v>
      </c>
      <c r="C37636">
        <v>107418</v>
      </c>
      <c r="D37636">
        <v>158978</v>
      </c>
      <c r="I37636" s="59">
        <v>81920</v>
      </c>
      <c r="J37636" s="57" t="s">
        <v>81</v>
      </c>
      <c r="K37636" s="58" t="str">
        <f t="shared" si="588"/>
        <v>будни</v>
      </c>
      <c r="L37636">
        <v>5</v>
      </c>
    </row>
    <row r="37637" spans="1:12" x14ac:dyDescent="0.3">
      <c r="A37637">
        <v>116177</v>
      </c>
      <c r="B37637" s="2">
        <v>44345.230292672502</v>
      </c>
      <c r="C37637">
        <v>235696</v>
      </c>
      <c r="D37637">
        <v>360778</v>
      </c>
      <c r="I37637" s="59">
        <v>81921</v>
      </c>
      <c r="J37637" s="57" t="s">
        <v>78</v>
      </c>
      <c r="K37637" s="58" t="str">
        <f t="shared" si="588"/>
        <v>выходные</v>
      </c>
      <c r="L37637">
        <v>5</v>
      </c>
    </row>
    <row r="37638" spans="1:12" x14ac:dyDescent="0.3">
      <c r="A37638">
        <v>116178</v>
      </c>
      <c r="B37638" s="2">
        <v>44345.230689413132</v>
      </c>
      <c r="C37638">
        <v>124210</v>
      </c>
      <c r="D37638">
        <v>213133</v>
      </c>
      <c r="I37638" s="59">
        <v>81922</v>
      </c>
      <c r="J37638" s="57" t="s">
        <v>82</v>
      </c>
      <c r="K37638" s="58" t="str">
        <f t="shared" si="588"/>
        <v>выходные</v>
      </c>
      <c r="L37638">
        <v>5</v>
      </c>
    </row>
    <row r="37639" spans="1:12" x14ac:dyDescent="0.3">
      <c r="A37639">
        <v>116180</v>
      </c>
      <c r="B37639" s="2">
        <v>44345.231299783321</v>
      </c>
      <c r="C37639">
        <v>80513</v>
      </c>
      <c r="D37639">
        <v>411922</v>
      </c>
      <c r="I37639" s="59">
        <v>81923</v>
      </c>
      <c r="J37639" s="57" t="s">
        <v>83</v>
      </c>
      <c r="K37639" s="58" t="str">
        <f t="shared" si="588"/>
        <v>будни</v>
      </c>
      <c r="L37639">
        <v>5</v>
      </c>
    </row>
    <row r="37640" spans="1:12" x14ac:dyDescent="0.3">
      <c r="A37640">
        <v>116181</v>
      </c>
      <c r="B37640" s="2">
        <v>44345.232154301586</v>
      </c>
      <c r="C37640">
        <v>74632</v>
      </c>
      <c r="D37640">
        <v>362672</v>
      </c>
      <c r="I37640" s="59">
        <v>81924</v>
      </c>
      <c r="J37640" s="57" t="s">
        <v>84</v>
      </c>
      <c r="K37640" s="58" t="str">
        <f t="shared" si="588"/>
        <v>будни</v>
      </c>
      <c r="L37640">
        <v>5</v>
      </c>
    </row>
    <row r="37641" spans="1:12" x14ac:dyDescent="0.3">
      <c r="A37641">
        <v>116185</v>
      </c>
      <c r="B37641" s="2">
        <v>44345.233222449417</v>
      </c>
      <c r="C37641">
        <v>173195</v>
      </c>
      <c r="D37641">
        <v>471403</v>
      </c>
      <c r="I37641" s="59">
        <v>81925</v>
      </c>
      <c r="J37641" s="57" t="s">
        <v>79</v>
      </c>
      <c r="K37641" s="58" t="str">
        <f t="shared" si="588"/>
        <v>будни</v>
      </c>
      <c r="L37641">
        <v>5</v>
      </c>
    </row>
    <row r="37642" spans="1:12" x14ac:dyDescent="0.3">
      <c r="A37642">
        <v>116187</v>
      </c>
      <c r="B37642" s="2">
        <v>44345.233771782587</v>
      </c>
      <c r="C37642">
        <v>317611</v>
      </c>
      <c r="D37642">
        <v>230507</v>
      </c>
      <c r="I37642" s="59">
        <v>81926</v>
      </c>
      <c r="J37642" s="57" t="s">
        <v>80</v>
      </c>
      <c r="K37642" s="58" t="str">
        <f t="shared" si="588"/>
        <v>будни</v>
      </c>
      <c r="L37642">
        <v>5</v>
      </c>
    </row>
    <row r="37643" spans="1:12" x14ac:dyDescent="0.3">
      <c r="A37643">
        <v>116192</v>
      </c>
      <c r="B37643" s="2">
        <v>44345.234412671285</v>
      </c>
      <c r="C37643">
        <v>138293</v>
      </c>
      <c r="D37643">
        <v>204394</v>
      </c>
      <c r="I37643" s="59">
        <v>81927</v>
      </c>
      <c r="J37643" s="57" t="s">
        <v>81</v>
      </c>
      <c r="K37643" s="58" t="str">
        <f t="shared" si="588"/>
        <v>будни</v>
      </c>
      <c r="L37643">
        <v>5</v>
      </c>
    </row>
    <row r="37644" spans="1:12" x14ac:dyDescent="0.3">
      <c r="A37644">
        <v>116194</v>
      </c>
      <c r="B37644" s="2">
        <v>44345.239631336408</v>
      </c>
      <c r="C37644">
        <v>238384</v>
      </c>
      <c r="D37644">
        <v>262099</v>
      </c>
      <c r="I37644" s="59">
        <v>81928</v>
      </c>
      <c r="J37644" s="57" t="s">
        <v>78</v>
      </c>
      <c r="K37644" s="58" t="str">
        <f t="shared" si="588"/>
        <v>выходные</v>
      </c>
      <c r="L37644">
        <v>5</v>
      </c>
    </row>
    <row r="37645" spans="1:12" x14ac:dyDescent="0.3">
      <c r="A37645">
        <v>116199</v>
      </c>
      <c r="B37645" s="2">
        <v>44345.241859187598</v>
      </c>
      <c r="C37645">
        <v>202250</v>
      </c>
      <c r="D37645">
        <v>343491</v>
      </c>
      <c r="I37645" s="59">
        <v>81929</v>
      </c>
      <c r="J37645" s="57" t="s">
        <v>82</v>
      </c>
      <c r="K37645" s="58" t="str">
        <f t="shared" si="588"/>
        <v>выходные</v>
      </c>
      <c r="L37645">
        <v>5</v>
      </c>
    </row>
    <row r="37646" spans="1:12" x14ac:dyDescent="0.3">
      <c r="A37646">
        <v>116203</v>
      </c>
      <c r="B37646" s="2">
        <v>44345.251319925534</v>
      </c>
      <c r="C37646">
        <v>202076</v>
      </c>
      <c r="D37646">
        <v>250679</v>
      </c>
      <c r="I37646" s="59">
        <v>81930</v>
      </c>
      <c r="J37646" s="57" t="s">
        <v>83</v>
      </c>
      <c r="K37646" s="58" t="str">
        <f t="shared" si="588"/>
        <v>будни</v>
      </c>
      <c r="L37646">
        <v>6</v>
      </c>
    </row>
    <row r="37647" spans="1:12" x14ac:dyDescent="0.3">
      <c r="A37647">
        <v>116205</v>
      </c>
      <c r="B37647" s="2">
        <v>44345.252113406779</v>
      </c>
      <c r="C37647">
        <v>328636</v>
      </c>
      <c r="D37647">
        <v>102086</v>
      </c>
      <c r="I37647" s="59">
        <v>81931</v>
      </c>
      <c r="J37647" s="57" t="s">
        <v>84</v>
      </c>
      <c r="K37647" s="58" t="str">
        <f t="shared" si="588"/>
        <v>будни</v>
      </c>
      <c r="L37647">
        <v>6</v>
      </c>
    </row>
    <row r="37648" spans="1:12" x14ac:dyDescent="0.3">
      <c r="A37648">
        <v>116210</v>
      </c>
      <c r="B37648" s="2">
        <v>44345.252333333337</v>
      </c>
      <c r="C37648">
        <v>78006</v>
      </c>
      <c r="D37648">
        <v>154256</v>
      </c>
      <c r="I37648" s="59">
        <v>81932</v>
      </c>
      <c r="J37648" s="57" t="s">
        <v>79</v>
      </c>
      <c r="K37648" s="58" t="str">
        <f t="shared" si="588"/>
        <v>будни</v>
      </c>
      <c r="L37648">
        <v>6</v>
      </c>
    </row>
    <row r="37649" spans="1:12" x14ac:dyDescent="0.3">
      <c r="A37649">
        <v>116211</v>
      </c>
      <c r="B37649" s="2">
        <v>44345.253120517591</v>
      </c>
      <c r="C37649">
        <v>22656</v>
      </c>
      <c r="D37649">
        <v>217307</v>
      </c>
      <c r="I37649" s="59">
        <v>81933</v>
      </c>
      <c r="J37649" s="57" t="s">
        <v>80</v>
      </c>
      <c r="K37649" s="58" t="str">
        <f t="shared" si="588"/>
        <v>будни</v>
      </c>
      <c r="L37649">
        <v>6</v>
      </c>
    </row>
    <row r="37650" spans="1:12" x14ac:dyDescent="0.3">
      <c r="A37650">
        <v>116214</v>
      </c>
      <c r="B37650" s="2">
        <v>44345.254005554372</v>
      </c>
      <c r="C37650">
        <v>170403</v>
      </c>
      <c r="D37650">
        <v>440811</v>
      </c>
      <c r="I37650" s="59">
        <v>81934</v>
      </c>
      <c r="J37650" s="57" t="s">
        <v>81</v>
      </c>
      <c r="K37650" s="58" t="str">
        <f t="shared" si="588"/>
        <v>будни</v>
      </c>
      <c r="L37650">
        <v>6</v>
      </c>
    </row>
    <row r="37651" spans="1:12" x14ac:dyDescent="0.3">
      <c r="A37651">
        <v>116216</v>
      </c>
      <c r="B37651" s="2">
        <v>44345.254637540456</v>
      </c>
      <c r="C37651">
        <v>153135</v>
      </c>
      <c r="D37651">
        <v>211577</v>
      </c>
      <c r="I37651" s="59">
        <v>81935</v>
      </c>
      <c r="J37651" s="57" t="s">
        <v>78</v>
      </c>
      <c r="K37651" s="58" t="str">
        <f t="shared" si="588"/>
        <v>выходные</v>
      </c>
      <c r="L37651">
        <v>6</v>
      </c>
    </row>
    <row r="37652" spans="1:12" x14ac:dyDescent="0.3">
      <c r="A37652">
        <v>116221</v>
      </c>
      <c r="B37652" s="2">
        <v>44345.254666666668</v>
      </c>
      <c r="C37652">
        <v>56430</v>
      </c>
      <c r="D37652">
        <v>83380</v>
      </c>
      <c r="I37652" s="59">
        <v>81936</v>
      </c>
      <c r="J37652" s="57" t="s">
        <v>82</v>
      </c>
      <c r="K37652" s="58" t="str">
        <f t="shared" si="588"/>
        <v>выходные</v>
      </c>
      <c r="L37652">
        <v>6</v>
      </c>
    </row>
    <row r="37653" spans="1:12" x14ac:dyDescent="0.3">
      <c r="A37653">
        <v>116226</v>
      </c>
      <c r="B37653" s="2">
        <v>44345.255348368788</v>
      </c>
      <c r="C37653">
        <v>298963</v>
      </c>
      <c r="D37653">
        <v>351192</v>
      </c>
      <c r="I37653" s="59">
        <v>81937</v>
      </c>
      <c r="J37653" s="57" t="s">
        <v>83</v>
      </c>
      <c r="K37653" s="58" t="str">
        <f t="shared" si="588"/>
        <v>будни</v>
      </c>
      <c r="L37653">
        <v>6</v>
      </c>
    </row>
    <row r="37654" spans="1:12" x14ac:dyDescent="0.3">
      <c r="A37654">
        <v>116229</v>
      </c>
      <c r="B37654" s="2">
        <v>44345.258674886318</v>
      </c>
      <c r="C37654">
        <v>47940</v>
      </c>
      <c r="D37654">
        <v>439981</v>
      </c>
      <c r="I37654" s="59">
        <v>81938</v>
      </c>
      <c r="J37654" s="57" t="s">
        <v>84</v>
      </c>
      <c r="K37654" s="58" t="str">
        <f t="shared" si="588"/>
        <v>будни</v>
      </c>
      <c r="L37654">
        <v>6</v>
      </c>
    </row>
    <row r="37655" spans="1:12" x14ac:dyDescent="0.3">
      <c r="A37655">
        <v>116230</v>
      </c>
      <c r="B37655" s="2">
        <v>44345.260658589432</v>
      </c>
      <c r="C37655">
        <v>134810</v>
      </c>
      <c r="D37655">
        <v>324893</v>
      </c>
      <c r="I37655" s="59">
        <v>81939</v>
      </c>
      <c r="J37655" s="57" t="s">
        <v>79</v>
      </c>
      <c r="K37655" s="58" t="str">
        <f t="shared" si="588"/>
        <v>будни</v>
      </c>
      <c r="L37655">
        <v>6</v>
      </c>
    </row>
    <row r="37656" spans="1:12" x14ac:dyDescent="0.3">
      <c r="A37656">
        <v>116232</v>
      </c>
      <c r="B37656" s="2">
        <v>44345.261391033659</v>
      </c>
      <c r="C37656">
        <v>47605</v>
      </c>
      <c r="D37656">
        <v>182191</v>
      </c>
      <c r="I37656" s="59">
        <v>81940</v>
      </c>
      <c r="J37656" s="57" t="s">
        <v>80</v>
      </c>
      <c r="K37656" s="58" t="str">
        <f t="shared" si="588"/>
        <v>будни</v>
      </c>
      <c r="L37656">
        <v>6</v>
      </c>
    </row>
    <row r="37657" spans="1:12" x14ac:dyDescent="0.3">
      <c r="A37657">
        <v>116235</v>
      </c>
      <c r="B37657" s="2">
        <v>44345.262459181497</v>
      </c>
      <c r="C37657">
        <v>69970</v>
      </c>
      <c r="D37657">
        <v>347393</v>
      </c>
      <c r="I37657" s="59">
        <v>81941</v>
      </c>
      <c r="J37657" s="57" t="s">
        <v>81</v>
      </c>
      <c r="K37657" s="58" t="str">
        <f t="shared" si="588"/>
        <v>будни</v>
      </c>
      <c r="L37657">
        <v>6</v>
      </c>
    </row>
    <row r="37658" spans="1:12" x14ac:dyDescent="0.3">
      <c r="A37658">
        <v>116236</v>
      </c>
      <c r="B37658" s="2">
        <v>44345.263941747573</v>
      </c>
      <c r="C37658">
        <v>307620</v>
      </c>
      <c r="D37658">
        <v>227775</v>
      </c>
      <c r="I37658" s="59">
        <v>81942</v>
      </c>
      <c r="J37658" s="57" t="s">
        <v>78</v>
      </c>
      <c r="K37658" s="58" t="str">
        <f t="shared" si="588"/>
        <v>выходные</v>
      </c>
      <c r="L37658">
        <v>6</v>
      </c>
    </row>
    <row r="37659" spans="1:12" x14ac:dyDescent="0.3">
      <c r="A37659">
        <v>116239</v>
      </c>
      <c r="B37659" s="2">
        <v>44345.263954588459</v>
      </c>
      <c r="C37659">
        <v>340670</v>
      </c>
      <c r="D37659">
        <v>230507</v>
      </c>
      <c r="I37659" s="59">
        <v>81943</v>
      </c>
      <c r="J37659" s="57" t="s">
        <v>82</v>
      </c>
      <c r="K37659" s="58" t="str">
        <f t="shared" si="588"/>
        <v>выходные</v>
      </c>
      <c r="L37659">
        <v>6</v>
      </c>
    </row>
    <row r="37660" spans="1:12" x14ac:dyDescent="0.3">
      <c r="A37660">
        <v>116243</v>
      </c>
      <c r="B37660" s="2">
        <v>44345.264625995667</v>
      </c>
      <c r="C37660">
        <v>192095</v>
      </c>
      <c r="D37660">
        <v>153893</v>
      </c>
      <c r="I37660" s="59">
        <v>81944</v>
      </c>
      <c r="J37660" s="57" t="s">
        <v>83</v>
      </c>
      <c r="K37660" s="58" t="str">
        <f t="shared" si="588"/>
        <v>будни</v>
      </c>
      <c r="L37660">
        <v>6</v>
      </c>
    </row>
    <row r="37661" spans="1:12" x14ac:dyDescent="0.3">
      <c r="A37661">
        <v>116245</v>
      </c>
      <c r="B37661" s="2">
        <v>44345.26502273629</v>
      </c>
      <c r="C37661">
        <v>256428</v>
      </c>
      <c r="D37661">
        <v>402346</v>
      </c>
      <c r="I37661" s="59">
        <v>81945</v>
      </c>
      <c r="J37661" s="57" t="s">
        <v>84</v>
      </c>
      <c r="K37661" s="58" t="str">
        <f t="shared" si="588"/>
        <v>будни</v>
      </c>
      <c r="L37661">
        <v>6</v>
      </c>
    </row>
    <row r="37662" spans="1:12" x14ac:dyDescent="0.3">
      <c r="A37662">
        <v>116248</v>
      </c>
      <c r="B37662" s="2">
        <v>44345.267494735555</v>
      </c>
      <c r="C37662">
        <v>20062</v>
      </c>
      <c r="D37662">
        <v>399866</v>
      </c>
      <c r="I37662" s="59">
        <v>81946</v>
      </c>
      <c r="J37662" s="57" t="s">
        <v>79</v>
      </c>
      <c r="K37662" s="58" t="str">
        <f t="shared" si="588"/>
        <v>будни</v>
      </c>
      <c r="L37662">
        <v>6</v>
      </c>
    </row>
    <row r="37663" spans="1:12" x14ac:dyDescent="0.3">
      <c r="A37663">
        <v>116253</v>
      </c>
      <c r="B37663" s="2">
        <v>44345.267708365122</v>
      </c>
      <c r="C37663">
        <v>31816</v>
      </c>
      <c r="D37663">
        <v>12149</v>
      </c>
      <c r="I37663" s="59">
        <v>81947</v>
      </c>
      <c r="J37663" s="57" t="s">
        <v>80</v>
      </c>
      <c r="K37663" s="58" t="str">
        <f t="shared" si="588"/>
        <v>будни</v>
      </c>
      <c r="L37663">
        <v>6</v>
      </c>
    </row>
    <row r="37664" spans="1:12" x14ac:dyDescent="0.3">
      <c r="A37664">
        <v>116258</v>
      </c>
      <c r="B37664" s="2">
        <v>44345.26779992065</v>
      </c>
      <c r="C37664">
        <v>57129</v>
      </c>
      <c r="D37664">
        <v>411922</v>
      </c>
      <c r="I37664" s="59">
        <v>81948</v>
      </c>
      <c r="J37664" s="57" t="s">
        <v>81</v>
      </c>
      <c r="K37664" s="58" t="str">
        <f t="shared" si="588"/>
        <v>будни</v>
      </c>
      <c r="L37664">
        <v>6</v>
      </c>
    </row>
    <row r="37665" spans="1:12" x14ac:dyDescent="0.3">
      <c r="A37665">
        <v>116263</v>
      </c>
      <c r="B37665" s="2">
        <v>44345.271431623281</v>
      </c>
      <c r="C37665">
        <v>307487</v>
      </c>
      <c r="D37665">
        <v>158978</v>
      </c>
      <c r="I37665" s="59">
        <v>81949</v>
      </c>
      <c r="J37665" s="57" t="s">
        <v>78</v>
      </c>
      <c r="K37665" s="58" t="str">
        <f t="shared" si="588"/>
        <v>выходные</v>
      </c>
      <c r="L37665">
        <v>6</v>
      </c>
    </row>
    <row r="37666" spans="1:12" x14ac:dyDescent="0.3">
      <c r="A37666">
        <v>116266</v>
      </c>
      <c r="B37666" s="2">
        <v>44345.274333333335</v>
      </c>
      <c r="C37666">
        <v>228229</v>
      </c>
      <c r="D37666">
        <v>145779</v>
      </c>
      <c r="I37666" s="59">
        <v>81950</v>
      </c>
      <c r="J37666" s="57" t="s">
        <v>82</v>
      </c>
      <c r="K37666" s="58" t="str">
        <f t="shared" si="588"/>
        <v>выходные</v>
      </c>
      <c r="L37666">
        <v>6</v>
      </c>
    </row>
    <row r="37667" spans="1:12" x14ac:dyDescent="0.3">
      <c r="A37667">
        <v>116269</v>
      </c>
      <c r="B37667" s="2">
        <v>44345.277687917725</v>
      </c>
      <c r="C37667">
        <v>144103</v>
      </c>
      <c r="D37667">
        <v>258251</v>
      </c>
      <c r="I37667" s="59">
        <v>81951</v>
      </c>
      <c r="J37667" s="57" t="s">
        <v>83</v>
      </c>
      <c r="K37667" s="58" t="str">
        <f t="shared" si="588"/>
        <v>будни</v>
      </c>
      <c r="L37667">
        <v>6</v>
      </c>
    </row>
    <row r="37668" spans="1:12" x14ac:dyDescent="0.3">
      <c r="A37668">
        <v>116273</v>
      </c>
      <c r="B37668" s="2">
        <v>44345.278786584066</v>
      </c>
      <c r="C37668">
        <v>13536</v>
      </c>
      <c r="D37668">
        <v>330333</v>
      </c>
      <c r="I37668" s="59">
        <v>81952</v>
      </c>
      <c r="J37668" s="57" t="s">
        <v>84</v>
      </c>
      <c r="K37668" s="58" t="str">
        <f t="shared" si="588"/>
        <v>будни</v>
      </c>
      <c r="L37668">
        <v>6</v>
      </c>
    </row>
    <row r="37669" spans="1:12" x14ac:dyDescent="0.3">
      <c r="A37669">
        <v>116277</v>
      </c>
      <c r="B37669" s="2">
        <v>44345.279333333339</v>
      </c>
      <c r="C37669">
        <v>218549</v>
      </c>
      <c r="D37669">
        <v>441559</v>
      </c>
      <c r="I37669" s="59">
        <v>81953</v>
      </c>
      <c r="J37669" s="57" t="s">
        <v>79</v>
      </c>
      <c r="K37669" s="58" t="str">
        <f t="shared" si="588"/>
        <v>будни</v>
      </c>
      <c r="L37669">
        <v>6</v>
      </c>
    </row>
    <row r="37670" spans="1:12" x14ac:dyDescent="0.3">
      <c r="A37670">
        <v>116278</v>
      </c>
      <c r="B37670" s="2">
        <v>44345.280333333336</v>
      </c>
      <c r="C37670">
        <v>343364</v>
      </c>
      <c r="D37670">
        <v>61408</v>
      </c>
      <c r="I37670" s="59">
        <v>81954</v>
      </c>
      <c r="J37670" s="57" t="s">
        <v>80</v>
      </c>
      <c r="K37670" s="58" t="str">
        <f t="shared" si="588"/>
        <v>будни</v>
      </c>
      <c r="L37670">
        <v>6</v>
      </c>
    </row>
    <row r="37671" spans="1:12" x14ac:dyDescent="0.3">
      <c r="A37671">
        <v>116281</v>
      </c>
      <c r="B37671" s="2">
        <v>44345.280932038833</v>
      </c>
      <c r="C37671">
        <v>209082</v>
      </c>
      <c r="D37671">
        <v>112456</v>
      </c>
      <c r="I37671" s="59">
        <v>81955</v>
      </c>
      <c r="J37671" s="57" t="s">
        <v>81</v>
      </c>
      <c r="K37671" s="58" t="str">
        <f t="shared" si="588"/>
        <v>будни</v>
      </c>
      <c r="L37671">
        <v>6</v>
      </c>
    </row>
    <row r="37672" spans="1:12" x14ac:dyDescent="0.3">
      <c r="A37672">
        <v>116285</v>
      </c>
      <c r="B37672" s="2">
        <v>44345.283883175143</v>
      </c>
      <c r="C37672">
        <v>341732</v>
      </c>
      <c r="D37672">
        <v>393606</v>
      </c>
      <c r="I37672" s="59">
        <v>81956</v>
      </c>
      <c r="J37672" s="57" t="s">
        <v>78</v>
      </c>
      <c r="K37672" s="58" t="str">
        <f t="shared" si="588"/>
        <v>выходные</v>
      </c>
      <c r="L37672">
        <v>6</v>
      </c>
    </row>
    <row r="37673" spans="1:12" x14ac:dyDescent="0.3">
      <c r="A37673">
        <v>116290</v>
      </c>
      <c r="B37673" s="2">
        <v>44345.290353099153</v>
      </c>
      <c r="C37673">
        <v>15056</v>
      </c>
      <c r="D37673">
        <v>351192</v>
      </c>
      <c r="I37673" s="59">
        <v>81957</v>
      </c>
      <c r="J37673" s="57" t="s">
        <v>82</v>
      </c>
      <c r="K37673" s="58" t="str">
        <f t="shared" si="588"/>
        <v>выходные</v>
      </c>
      <c r="L37673">
        <v>6</v>
      </c>
    </row>
    <row r="37674" spans="1:12" x14ac:dyDescent="0.3">
      <c r="A37674">
        <v>116293</v>
      </c>
      <c r="B37674" s="2">
        <v>44345.29316080203</v>
      </c>
      <c r="C37674">
        <v>108650</v>
      </c>
      <c r="D37674">
        <v>127233</v>
      </c>
      <c r="I37674" s="59">
        <v>81958</v>
      </c>
      <c r="J37674" s="57" t="s">
        <v>83</v>
      </c>
      <c r="K37674" s="58" t="str">
        <f t="shared" si="588"/>
        <v>будни</v>
      </c>
      <c r="L37674">
        <v>7</v>
      </c>
    </row>
    <row r="37675" spans="1:12" x14ac:dyDescent="0.3">
      <c r="A37675">
        <v>116295</v>
      </c>
      <c r="B37675" s="2">
        <v>44345.29590746788</v>
      </c>
      <c r="C37675">
        <v>288864</v>
      </c>
      <c r="D37675">
        <v>241927</v>
      </c>
      <c r="I37675" s="59">
        <v>81959</v>
      </c>
      <c r="J37675" s="57" t="s">
        <v>84</v>
      </c>
      <c r="K37675" s="58" t="str">
        <f t="shared" si="588"/>
        <v>будни</v>
      </c>
      <c r="L37675">
        <v>7</v>
      </c>
    </row>
    <row r="37676" spans="1:12" x14ac:dyDescent="0.3">
      <c r="A37676">
        <v>116299</v>
      </c>
      <c r="B37676" s="2">
        <v>44345.298898281806</v>
      </c>
      <c r="C37676">
        <v>254409</v>
      </c>
      <c r="D37676">
        <v>242428</v>
      </c>
      <c r="I37676" s="59">
        <v>81960</v>
      </c>
      <c r="J37676" s="57" t="s">
        <v>79</v>
      </c>
      <c r="K37676" s="58" t="str">
        <f t="shared" si="588"/>
        <v>будни</v>
      </c>
      <c r="L37676">
        <v>7</v>
      </c>
    </row>
    <row r="37677" spans="1:12" x14ac:dyDescent="0.3">
      <c r="A37677">
        <v>116301</v>
      </c>
      <c r="B37677" s="2">
        <v>44345.299447614976</v>
      </c>
      <c r="C37677">
        <v>21003</v>
      </c>
      <c r="D37677">
        <v>58674</v>
      </c>
      <c r="I37677" s="59">
        <v>81961</v>
      </c>
      <c r="J37677" s="57" t="s">
        <v>80</v>
      </c>
      <c r="K37677" s="58" t="str">
        <f t="shared" si="588"/>
        <v>будни</v>
      </c>
      <c r="L37677">
        <v>7</v>
      </c>
    </row>
    <row r="37678" spans="1:12" x14ac:dyDescent="0.3">
      <c r="A37678">
        <v>116304</v>
      </c>
      <c r="B37678" s="2">
        <v>44345.300999999999</v>
      </c>
      <c r="C37678">
        <v>277700</v>
      </c>
      <c r="D37678">
        <v>88863</v>
      </c>
      <c r="I37678" s="59">
        <v>81962</v>
      </c>
      <c r="J37678" s="57" t="s">
        <v>81</v>
      </c>
      <c r="K37678" s="58" t="str">
        <f t="shared" si="588"/>
        <v>будни</v>
      </c>
      <c r="L37678">
        <v>7</v>
      </c>
    </row>
    <row r="37679" spans="1:12" x14ac:dyDescent="0.3">
      <c r="A37679">
        <v>116307</v>
      </c>
      <c r="B37679" s="2">
        <v>44345.301034577475</v>
      </c>
      <c r="C37679">
        <v>87277</v>
      </c>
      <c r="D37679">
        <v>308796</v>
      </c>
      <c r="I37679" s="59">
        <v>81963</v>
      </c>
      <c r="J37679" s="57" t="s">
        <v>78</v>
      </c>
      <c r="K37679" s="58" t="str">
        <f t="shared" si="588"/>
        <v>выходные</v>
      </c>
      <c r="L37679">
        <v>7</v>
      </c>
    </row>
    <row r="37680" spans="1:12" x14ac:dyDescent="0.3">
      <c r="A37680">
        <v>116309</v>
      </c>
      <c r="B37680" s="2">
        <v>44345.301967637541</v>
      </c>
      <c r="C37680">
        <v>100880</v>
      </c>
      <c r="D37680">
        <v>323162</v>
      </c>
      <c r="I37680" s="59">
        <v>81964</v>
      </c>
      <c r="J37680" s="57" t="s">
        <v>82</v>
      </c>
      <c r="K37680" s="58" t="str">
        <f t="shared" si="588"/>
        <v>выходные</v>
      </c>
      <c r="L37680">
        <v>7</v>
      </c>
    </row>
    <row r="37681" spans="1:12" x14ac:dyDescent="0.3">
      <c r="A37681">
        <v>116310</v>
      </c>
      <c r="B37681" s="2">
        <v>44345.302774132513</v>
      </c>
      <c r="C37681">
        <v>184572</v>
      </c>
      <c r="D37681">
        <v>176309</v>
      </c>
      <c r="I37681" s="59">
        <v>81965</v>
      </c>
      <c r="J37681" s="57" t="s">
        <v>83</v>
      </c>
      <c r="K37681" s="58" t="str">
        <f t="shared" si="588"/>
        <v>будни</v>
      </c>
      <c r="L37681">
        <v>7</v>
      </c>
    </row>
    <row r="37682" spans="1:12" x14ac:dyDescent="0.3">
      <c r="A37682">
        <v>116315</v>
      </c>
      <c r="B37682" s="2">
        <v>44345.304574724571</v>
      </c>
      <c r="C37682">
        <v>304220</v>
      </c>
      <c r="D37682">
        <v>250679</v>
      </c>
      <c r="I37682" s="59">
        <v>81966</v>
      </c>
      <c r="J37682" s="57" t="s">
        <v>84</v>
      </c>
      <c r="K37682" s="58" t="str">
        <f t="shared" si="588"/>
        <v>будни</v>
      </c>
      <c r="L37682">
        <v>7</v>
      </c>
    </row>
    <row r="37683" spans="1:12" x14ac:dyDescent="0.3">
      <c r="A37683">
        <v>116319</v>
      </c>
      <c r="B37683" s="2">
        <v>44345.305459761345</v>
      </c>
      <c r="C37683">
        <v>319356</v>
      </c>
      <c r="D37683">
        <v>118549</v>
      </c>
      <c r="I37683" s="59">
        <v>81967</v>
      </c>
      <c r="J37683" s="57" t="s">
        <v>79</v>
      </c>
      <c r="K37683" s="58" t="str">
        <f t="shared" si="588"/>
        <v>будни</v>
      </c>
      <c r="L37683">
        <v>7</v>
      </c>
    </row>
    <row r="37684" spans="1:12" x14ac:dyDescent="0.3">
      <c r="A37684">
        <v>116324</v>
      </c>
      <c r="B37684" s="2">
        <v>44345.30570390942</v>
      </c>
      <c r="C37684">
        <v>64047</v>
      </c>
      <c r="D37684">
        <v>250679</v>
      </c>
      <c r="I37684" s="59">
        <v>81968</v>
      </c>
      <c r="J37684" s="57" t="s">
        <v>80</v>
      </c>
      <c r="K37684" s="58" t="str">
        <f t="shared" si="588"/>
        <v>будни</v>
      </c>
      <c r="L37684">
        <v>7</v>
      </c>
    </row>
    <row r="37685" spans="1:12" x14ac:dyDescent="0.3">
      <c r="A37685">
        <v>116327</v>
      </c>
      <c r="B37685" s="2">
        <v>44345.306009094515</v>
      </c>
      <c r="C37685">
        <v>253376</v>
      </c>
      <c r="D37685">
        <v>158978</v>
      </c>
      <c r="I37685" s="59">
        <v>81969</v>
      </c>
      <c r="J37685" s="57" t="s">
        <v>81</v>
      </c>
      <c r="K37685" s="58" t="str">
        <f t="shared" si="588"/>
        <v>будни</v>
      </c>
      <c r="L37685">
        <v>7</v>
      </c>
    </row>
    <row r="37686" spans="1:12" x14ac:dyDescent="0.3">
      <c r="A37686">
        <v>116331</v>
      </c>
      <c r="B37686" s="2">
        <v>44345.30601294498</v>
      </c>
      <c r="C37686">
        <v>119616</v>
      </c>
      <c r="D37686">
        <v>175204</v>
      </c>
      <c r="I37686" s="59">
        <v>81970</v>
      </c>
      <c r="J37686" s="57" t="s">
        <v>78</v>
      </c>
      <c r="K37686" s="58" t="str">
        <f t="shared" si="588"/>
        <v>выходные</v>
      </c>
      <c r="L37686">
        <v>7</v>
      </c>
    </row>
    <row r="37687" spans="1:12" x14ac:dyDescent="0.3">
      <c r="A37687">
        <v>116333</v>
      </c>
      <c r="B37687" s="2">
        <v>44345.306741538741</v>
      </c>
      <c r="C37687">
        <v>19602</v>
      </c>
      <c r="D37687">
        <v>470762</v>
      </c>
      <c r="I37687" s="59">
        <v>81971</v>
      </c>
      <c r="J37687" s="57" t="s">
        <v>82</v>
      </c>
      <c r="K37687" s="58" t="str">
        <f t="shared" si="588"/>
        <v>выходные</v>
      </c>
      <c r="L37687">
        <v>7</v>
      </c>
    </row>
    <row r="37688" spans="1:12" x14ac:dyDescent="0.3">
      <c r="A37688">
        <v>116335</v>
      </c>
      <c r="B37688" s="2">
        <v>44345.3079012421</v>
      </c>
      <c r="C37688">
        <v>79282</v>
      </c>
      <c r="D37688">
        <v>5151</v>
      </c>
      <c r="I37688" s="59">
        <v>81972</v>
      </c>
      <c r="J37688" s="57" t="s">
        <v>83</v>
      </c>
      <c r="K37688" s="58" t="str">
        <f t="shared" si="588"/>
        <v>будни</v>
      </c>
      <c r="L37688">
        <v>7</v>
      </c>
    </row>
    <row r="37689" spans="1:12" x14ac:dyDescent="0.3">
      <c r="A37689">
        <v>116337</v>
      </c>
      <c r="B37689" s="2">
        <v>44345.30845057527</v>
      </c>
      <c r="C37689">
        <v>219622</v>
      </c>
      <c r="D37689">
        <v>351192</v>
      </c>
      <c r="I37689" s="59">
        <v>81973</v>
      </c>
      <c r="J37689" s="57" t="s">
        <v>84</v>
      </c>
      <c r="K37689" s="58" t="str">
        <f t="shared" si="588"/>
        <v>будни</v>
      </c>
      <c r="L37689">
        <v>7</v>
      </c>
    </row>
    <row r="37690" spans="1:12" x14ac:dyDescent="0.3">
      <c r="A37690">
        <v>116342</v>
      </c>
      <c r="B37690" s="2">
        <v>44345.308725241863</v>
      </c>
      <c r="C37690">
        <v>198308</v>
      </c>
      <c r="D37690">
        <v>437701</v>
      </c>
      <c r="I37690" s="59">
        <v>81974</v>
      </c>
      <c r="J37690" s="57" t="s">
        <v>79</v>
      </c>
      <c r="K37690" s="58" t="str">
        <f t="shared" si="588"/>
        <v>будни</v>
      </c>
      <c r="L37690">
        <v>7</v>
      </c>
    </row>
    <row r="37691" spans="1:12" x14ac:dyDescent="0.3">
      <c r="A37691">
        <v>116347</v>
      </c>
      <c r="B37691" s="2">
        <v>44345.309000000001</v>
      </c>
      <c r="C37691">
        <v>38832</v>
      </c>
      <c r="D37691">
        <v>351192</v>
      </c>
      <c r="I37691" s="59">
        <v>81975</v>
      </c>
      <c r="J37691" s="57" t="s">
        <v>80</v>
      </c>
      <c r="K37691" s="58" t="str">
        <f t="shared" si="588"/>
        <v>будни</v>
      </c>
      <c r="L37691">
        <v>7</v>
      </c>
    </row>
    <row r="37692" spans="1:12" x14ac:dyDescent="0.3">
      <c r="A37692">
        <v>116350</v>
      </c>
      <c r="B37692" s="2">
        <v>44345.309060945467</v>
      </c>
      <c r="C37692">
        <v>162154</v>
      </c>
      <c r="D37692">
        <v>118549</v>
      </c>
      <c r="I37692" s="59">
        <v>81976</v>
      </c>
      <c r="J37692" s="57" t="s">
        <v>81</v>
      </c>
      <c r="K37692" s="58" t="str">
        <f t="shared" si="588"/>
        <v>будни</v>
      </c>
      <c r="L37692">
        <v>7</v>
      </c>
    </row>
    <row r="37693" spans="1:12" x14ac:dyDescent="0.3">
      <c r="A37693">
        <v>116354</v>
      </c>
      <c r="B37693" s="2">
        <v>44345.309213538014</v>
      </c>
      <c r="C37693">
        <v>182119</v>
      </c>
      <c r="D37693">
        <v>327968</v>
      </c>
      <c r="I37693" s="59">
        <v>81977</v>
      </c>
      <c r="J37693" s="57" t="s">
        <v>78</v>
      </c>
      <c r="K37693" s="58" t="str">
        <f t="shared" si="588"/>
        <v>выходные</v>
      </c>
      <c r="L37693">
        <v>7</v>
      </c>
    </row>
    <row r="37694" spans="1:12" x14ac:dyDescent="0.3">
      <c r="A37694">
        <v>116358</v>
      </c>
      <c r="B37694" s="2">
        <v>44345.310983611562</v>
      </c>
      <c r="C37694">
        <v>332561</v>
      </c>
      <c r="D37694">
        <v>176684</v>
      </c>
      <c r="I37694" s="59">
        <v>81978</v>
      </c>
      <c r="J37694" s="57" t="s">
        <v>82</v>
      </c>
      <c r="K37694" s="58" t="str">
        <f t="shared" si="588"/>
        <v>выходные</v>
      </c>
      <c r="L37694">
        <v>7</v>
      </c>
    </row>
    <row r="37695" spans="1:12" x14ac:dyDescent="0.3">
      <c r="A37695">
        <v>116360</v>
      </c>
      <c r="B37695" s="2">
        <v>44345.313699029124</v>
      </c>
      <c r="C37695">
        <v>39596</v>
      </c>
      <c r="D37695">
        <v>374837</v>
      </c>
      <c r="I37695" s="59">
        <v>81979</v>
      </c>
      <c r="J37695" s="57" t="s">
        <v>83</v>
      </c>
      <c r="K37695" s="58" t="str">
        <f t="shared" si="588"/>
        <v>будни</v>
      </c>
      <c r="L37695">
        <v>7</v>
      </c>
    </row>
    <row r="37696" spans="1:12" x14ac:dyDescent="0.3">
      <c r="A37696">
        <v>116364</v>
      </c>
      <c r="B37696" s="2">
        <v>44345.314737388224</v>
      </c>
      <c r="C37696">
        <v>308876</v>
      </c>
      <c r="D37696">
        <v>239565</v>
      </c>
      <c r="I37696" s="59">
        <v>81980</v>
      </c>
      <c r="J37696" s="57" t="s">
        <v>84</v>
      </c>
      <c r="K37696" s="58" t="str">
        <f t="shared" si="588"/>
        <v>будни</v>
      </c>
      <c r="L37696">
        <v>7</v>
      </c>
    </row>
    <row r="37697" spans="1:12" x14ac:dyDescent="0.3">
      <c r="A37697">
        <v>116365</v>
      </c>
      <c r="B37697" s="2">
        <v>44345.316333333336</v>
      </c>
      <c r="C37697">
        <v>323191</v>
      </c>
      <c r="D37697">
        <v>313721</v>
      </c>
      <c r="I37697" s="59">
        <v>81981</v>
      </c>
      <c r="J37697" s="57" t="s">
        <v>79</v>
      </c>
      <c r="K37697" s="58" t="str">
        <f t="shared" si="588"/>
        <v>будни</v>
      </c>
      <c r="L37697">
        <v>7</v>
      </c>
    </row>
    <row r="37698" spans="1:12" x14ac:dyDescent="0.3">
      <c r="A37698">
        <v>116366</v>
      </c>
      <c r="B37698" s="2">
        <v>44345.316599017307</v>
      </c>
      <c r="C37698">
        <v>88219</v>
      </c>
      <c r="D37698">
        <v>351192</v>
      </c>
      <c r="I37698" s="59">
        <v>81982</v>
      </c>
      <c r="J37698" s="57" t="s">
        <v>80</v>
      </c>
      <c r="K37698" s="58" t="str">
        <f t="shared" si="588"/>
        <v>будни</v>
      </c>
      <c r="L37698">
        <v>7</v>
      </c>
    </row>
    <row r="37699" spans="1:12" x14ac:dyDescent="0.3">
      <c r="A37699">
        <v>116368</v>
      </c>
      <c r="B37699" s="2">
        <v>44345.317000000003</v>
      </c>
      <c r="C37699">
        <v>55052</v>
      </c>
      <c r="D37699">
        <v>414481</v>
      </c>
      <c r="I37699" s="59">
        <v>81983</v>
      </c>
      <c r="J37699" s="57" t="s">
        <v>81</v>
      </c>
      <c r="K37699" s="58" t="str">
        <f t="shared" ref="K37699:K37762" si="589">IF(OR(J37699="суббота",J37699="воскресенье"),"выходные","будни")</f>
        <v>будни</v>
      </c>
      <c r="L37699">
        <v>7</v>
      </c>
    </row>
    <row r="37700" spans="1:12" x14ac:dyDescent="0.3">
      <c r="A37700">
        <v>116371</v>
      </c>
      <c r="B37700" s="2">
        <v>44345.318553398058</v>
      </c>
      <c r="C37700">
        <v>69239</v>
      </c>
      <c r="D37700">
        <v>351192</v>
      </c>
      <c r="I37700" s="59">
        <v>81984</v>
      </c>
      <c r="J37700" s="57" t="s">
        <v>78</v>
      </c>
      <c r="K37700" s="58" t="str">
        <f t="shared" si="589"/>
        <v>выходные</v>
      </c>
      <c r="L37700">
        <v>7</v>
      </c>
    </row>
    <row r="37701" spans="1:12" x14ac:dyDescent="0.3">
      <c r="A37701">
        <v>116373</v>
      </c>
      <c r="B37701" s="2">
        <v>44345.321385113268</v>
      </c>
      <c r="C37701">
        <v>270840</v>
      </c>
      <c r="D37701">
        <v>250679</v>
      </c>
      <c r="I37701" s="59">
        <v>81985</v>
      </c>
      <c r="J37701" s="57" t="s">
        <v>82</v>
      </c>
      <c r="K37701" s="58" t="str">
        <f t="shared" si="589"/>
        <v>выходные</v>
      </c>
      <c r="L37701">
        <v>7</v>
      </c>
    </row>
    <row r="37702" spans="1:12" x14ac:dyDescent="0.3">
      <c r="A37702">
        <v>116378</v>
      </c>
      <c r="B37702" s="2">
        <v>44345.3214209418</v>
      </c>
      <c r="C37702">
        <v>52891</v>
      </c>
      <c r="D37702">
        <v>330333</v>
      </c>
      <c r="I37702" s="59">
        <v>81986</v>
      </c>
      <c r="J37702" s="57" t="s">
        <v>83</v>
      </c>
      <c r="K37702" s="58" t="str">
        <f t="shared" si="589"/>
        <v>будни</v>
      </c>
      <c r="L37702">
        <v>7</v>
      </c>
    </row>
    <row r="37703" spans="1:12" x14ac:dyDescent="0.3">
      <c r="A37703">
        <v>116381</v>
      </c>
      <c r="B37703" s="2">
        <v>44345.32361827448</v>
      </c>
      <c r="C37703">
        <v>226470</v>
      </c>
      <c r="D37703">
        <v>327968</v>
      </c>
      <c r="I37703" s="59">
        <v>81987</v>
      </c>
      <c r="J37703" s="57" t="s">
        <v>84</v>
      </c>
      <c r="K37703" s="58" t="str">
        <f t="shared" si="589"/>
        <v>будни</v>
      </c>
      <c r="L37703">
        <v>7</v>
      </c>
    </row>
    <row r="37704" spans="1:12" x14ac:dyDescent="0.3">
      <c r="A37704">
        <v>116384</v>
      </c>
      <c r="B37704" s="2">
        <v>44345.325266273998</v>
      </c>
      <c r="C37704">
        <v>155936</v>
      </c>
      <c r="D37704">
        <v>411922</v>
      </c>
      <c r="I37704" s="59">
        <v>81988</v>
      </c>
      <c r="J37704" s="57" t="s">
        <v>79</v>
      </c>
      <c r="K37704" s="58" t="str">
        <f t="shared" si="589"/>
        <v>будни</v>
      </c>
      <c r="L37704">
        <v>7</v>
      </c>
    </row>
    <row r="37705" spans="1:12" x14ac:dyDescent="0.3">
      <c r="A37705">
        <v>116386</v>
      </c>
      <c r="B37705" s="2">
        <v>44345.326120792262</v>
      </c>
      <c r="C37705">
        <v>11390</v>
      </c>
      <c r="D37705">
        <v>250679</v>
      </c>
      <c r="I37705" s="59">
        <v>81989</v>
      </c>
      <c r="J37705" s="57" t="s">
        <v>80</v>
      </c>
      <c r="K37705" s="58" t="str">
        <f t="shared" si="589"/>
        <v>будни</v>
      </c>
      <c r="L37705">
        <v>7</v>
      </c>
    </row>
    <row r="37706" spans="1:12" x14ac:dyDescent="0.3">
      <c r="A37706">
        <v>116389</v>
      </c>
      <c r="B37706" s="2">
        <v>44345.32682271798</v>
      </c>
      <c r="C37706">
        <v>342623</v>
      </c>
      <c r="D37706">
        <v>304722</v>
      </c>
      <c r="I37706" s="59">
        <v>81990</v>
      </c>
      <c r="J37706" s="57" t="s">
        <v>81</v>
      </c>
      <c r="K37706" s="58" t="str">
        <f t="shared" si="589"/>
        <v>будни</v>
      </c>
      <c r="L37706">
        <v>7</v>
      </c>
    </row>
    <row r="37707" spans="1:12" x14ac:dyDescent="0.3">
      <c r="A37707">
        <v>116391</v>
      </c>
      <c r="B37707" s="2">
        <v>44345.327005829036</v>
      </c>
      <c r="C37707">
        <v>169516</v>
      </c>
      <c r="D37707">
        <v>360872</v>
      </c>
      <c r="I37707" s="59">
        <v>81991</v>
      </c>
      <c r="J37707" s="57" t="s">
        <v>78</v>
      </c>
      <c r="K37707" s="58" t="str">
        <f t="shared" si="589"/>
        <v>выходные</v>
      </c>
      <c r="L37707">
        <v>7</v>
      </c>
    </row>
    <row r="37708" spans="1:12" x14ac:dyDescent="0.3">
      <c r="A37708">
        <v>116396</v>
      </c>
      <c r="B37708" s="2">
        <v>44345.32789086581</v>
      </c>
      <c r="C37708">
        <v>325262</v>
      </c>
      <c r="D37708">
        <v>184941</v>
      </c>
      <c r="I37708" s="59">
        <v>81992</v>
      </c>
      <c r="J37708" s="57" t="s">
        <v>82</v>
      </c>
      <c r="K37708" s="58" t="str">
        <f t="shared" si="589"/>
        <v>выходные</v>
      </c>
      <c r="L37708">
        <v>7</v>
      </c>
    </row>
    <row r="37709" spans="1:12" x14ac:dyDescent="0.3">
      <c r="A37709">
        <v>116397</v>
      </c>
      <c r="B37709" s="2">
        <v>44345.328623310037</v>
      </c>
      <c r="C37709">
        <v>12603</v>
      </c>
      <c r="D37709">
        <v>316155</v>
      </c>
      <c r="I37709" s="59">
        <v>81993</v>
      </c>
      <c r="J37709" s="57" t="s">
        <v>83</v>
      </c>
      <c r="K37709" s="58" t="str">
        <f t="shared" si="589"/>
        <v>будни</v>
      </c>
      <c r="L37709">
        <v>7</v>
      </c>
    </row>
    <row r="37710" spans="1:12" x14ac:dyDescent="0.3">
      <c r="A37710">
        <v>116400</v>
      </c>
      <c r="B37710" s="2">
        <v>44345.32956938383</v>
      </c>
      <c r="C37710">
        <v>118347</v>
      </c>
      <c r="D37710">
        <v>335810</v>
      </c>
      <c r="I37710" s="59">
        <v>81994</v>
      </c>
      <c r="J37710" s="57" t="s">
        <v>84</v>
      </c>
      <c r="K37710" s="58" t="str">
        <f t="shared" si="589"/>
        <v>будни</v>
      </c>
      <c r="L37710">
        <v>7</v>
      </c>
    </row>
    <row r="37711" spans="1:12" x14ac:dyDescent="0.3">
      <c r="A37711">
        <v>116404</v>
      </c>
      <c r="B37711" s="2">
        <v>44345.329666666665</v>
      </c>
      <c r="C37711">
        <v>316924</v>
      </c>
      <c r="D37711">
        <v>4316</v>
      </c>
      <c r="I37711" s="59">
        <v>81995</v>
      </c>
      <c r="J37711" s="57" t="s">
        <v>79</v>
      </c>
      <c r="K37711" s="58" t="str">
        <f t="shared" si="589"/>
        <v>будни</v>
      </c>
      <c r="L37711">
        <v>7</v>
      </c>
    </row>
    <row r="37712" spans="1:12" x14ac:dyDescent="0.3">
      <c r="A37712">
        <v>116408</v>
      </c>
      <c r="B37712" s="2">
        <v>44345.329905087434</v>
      </c>
      <c r="C37712">
        <v>186742</v>
      </c>
      <c r="D37712">
        <v>153808</v>
      </c>
      <c r="I37712" s="59">
        <v>81996</v>
      </c>
      <c r="J37712" s="57" t="s">
        <v>80</v>
      </c>
      <c r="K37712" s="58" t="str">
        <f t="shared" si="589"/>
        <v>будни</v>
      </c>
      <c r="L37712">
        <v>7</v>
      </c>
    </row>
    <row r="37713" spans="1:12" x14ac:dyDescent="0.3">
      <c r="A37713">
        <v>116412</v>
      </c>
      <c r="B37713" s="2">
        <v>44345.33069856868</v>
      </c>
      <c r="C37713">
        <v>262511</v>
      </c>
      <c r="D37713">
        <v>468237</v>
      </c>
      <c r="I37713" s="59">
        <v>81997</v>
      </c>
      <c r="J37713" s="57" t="s">
        <v>81</v>
      </c>
      <c r="K37713" s="58" t="str">
        <f t="shared" si="589"/>
        <v>будни</v>
      </c>
      <c r="L37713">
        <v>7</v>
      </c>
    </row>
    <row r="37714" spans="1:12" x14ac:dyDescent="0.3">
      <c r="A37714">
        <v>116416</v>
      </c>
      <c r="B37714" s="2">
        <v>44345.330729087189</v>
      </c>
      <c r="C37714">
        <v>120357</v>
      </c>
      <c r="D37714">
        <v>228405</v>
      </c>
      <c r="I37714" s="59">
        <v>81998</v>
      </c>
      <c r="J37714" s="57" t="s">
        <v>78</v>
      </c>
      <c r="K37714" s="58" t="str">
        <f t="shared" si="589"/>
        <v>выходные</v>
      </c>
      <c r="L37714">
        <v>7</v>
      </c>
    </row>
    <row r="37715" spans="1:12" x14ac:dyDescent="0.3">
      <c r="A37715">
        <v>116420</v>
      </c>
      <c r="B37715" s="2">
        <v>44345.33124790185</v>
      </c>
      <c r="C37715">
        <v>213624</v>
      </c>
      <c r="D37715">
        <v>411922</v>
      </c>
      <c r="I37715" s="59">
        <v>81999</v>
      </c>
      <c r="J37715" s="57" t="s">
        <v>82</v>
      </c>
      <c r="K37715" s="58" t="str">
        <f t="shared" si="589"/>
        <v>выходные</v>
      </c>
      <c r="L37715">
        <v>7</v>
      </c>
    </row>
    <row r="37716" spans="1:12" x14ac:dyDescent="0.3">
      <c r="A37716">
        <v>116422</v>
      </c>
      <c r="B37716" s="2">
        <v>44345.332468642235</v>
      </c>
      <c r="C37716">
        <v>196958</v>
      </c>
      <c r="D37716">
        <v>396686</v>
      </c>
      <c r="I37716" s="59">
        <v>82000</v>
      </c>
      <c r="J37716" s="57" t="s">
        <v>83</v>
      </c>
      <c r="K37716" s="58" t="str">
        <f t="shared" si="589"/>
        <v>будни</v>
      </c>
      <c r="L37716">
        <v>7</v>
      </c>
    </row>
    <row r="37717" spans="1:12" x14ac:dyDescent="0.3">
      <c r="A37717">
        <v>116426</v>
      </c>
      <c r="B37717" s="2">
        <v>44345.332666666662</v>
      </c>
      <c r="C37717">
        <v>143755</v>
      </c>
      <c r="D37717">
        <v>347393</v>
      </c>
      <c r="I37717" s="59">
        <v>82001</v>
      </c>
      <c r="J37717" s="57" t="s">
        <v>84</v>
      </c>
      <c r="K37717" s="58" t="str">
        <f t="shared" si="589"/>
        <v>будни</v>
      </c>
      <c r="L37717">
        <v>7</v>
      </c>
    </row>
    <row r="37718" spans="1:12" x14ac:dyDescent="0.3">
      <c r="A37718">
        <v>116429</v>
      </c>
      <c r="B37718" s="2">
        <v>44345.333414716028</v>
      </c>
      <c r="C37718">
        <v>333027</v>
      </c>
      <c r="D37718">
        <v>141139</v>
      </c>
      <c r="I37718" s="59">
        <v>82002</v>
      </c>
      <c r="J37718" s="57" t="s">
        <v>79</v>
      </c>
      <c r="K37718" s="58" t="str">
        <f t="shared" si="589"/>
        <v>будни</v>
      </c>
      <c r="L37718">
        <v>8</v>
      </c>
    </row>
    <row r="37719" spans="1:12" x14ac:dyDescent="0.3">
      <c r="A37719">
        <v>116434</v>
      </c>
      <c r="B37719" s="2">
        <v>44345.334666666662</v>
      </c>
      <c r="C37719">
        <v>4636</v>
      </c>
      <c r="D37719">
        <v>21760</v>
      </c>
      <c r="I37719" s="59">
        <v>82003</v>
      </c>
      <c r="J37719" s="57" t="s">
        <v>80</v>
      </c>
      <c r="K37719" s="58" t="str">
        <f t="shared" si="589"/>
        <v>будни</v>
      </c>
      <c r="L37719">
        <v>8</v>
      </c>
    </row>
    <row r="37720" spans="1:12" x14ac:dyDescent="0.3">
      <c r="A37720">
        <v>116438</v>
      </c>
      <c r="B37720" s="2">
        <v>44345.334734627831</v>
      </c>
      <c r="C37720">
        <v>323200</v>
      </c>
      <c r="D37720">
        <v>182627</v>
      </c>
      <c r="I37720" s="59">
        <v>82004</v>
      </c>
      <c r="J37720" s="57" t="s">
        <v>81</v>
      </c>
      <c r="K37720" s="58" t="str">
        <f t="shared" si="589"/>
        <v>будни</v>
      </c>
      <c r="L37720">
        <v>8</v>
      </c>
    </row>
    <row r="37721" spans="1:12" x14ac:dyDescent="0.3">
      <c r="A37721">
        <v>116442</v>
      </c>
      <c r="B37721" s="2">
        <v>44345.335551011689</v>
      </c>
      <c r="C37721">
        <v>57675</v>
      </c>
      <c r="D37721">
        <v>84773</v>
      </c>
      <c r="I37721" s="59">
        <v>82005</v>
      </c>
      <c r="J37721" s="57" t="s">
        <v>78</v>
      </c>
      <c r="K37721" s="58" t="str">
        <f t="shared" si="589"/>
        <v>выходные</v>
      </c>
      <c r="L37721">
        <v>8</v>
      </c>
    </row>
    <row r="37722" spans="1:12" x14ac:dyDescent="0.3">
      <c r="A37722">
        <v>116445</v>
      </c>
      <c r="B37722" s="2">
        <v>44345.336100344859</v>
      </c>
      <c r="C37722">
        <v>273256</v>
      </c>
      <c r="D37722">
        <v>273569</v>
      </c>
      <c r="I37722" s="59">
        <v>82006</v>
      </c>
      <c r="J37722" s="57" t="s">
        <v>82</v>
      </c>
      <c r="K37722" s="58" t="str">
        <f t="shared" si="589"/>
        <v>выходные</v>
      </c>
      <c r="L37722">
        <v>8</v>
      </c>
    </row>
    <row r="37723" spans="1:12" x14ac:dyDescent="0.3">
      <c r="A37723">
        <v>116449</v>
      </c>
      <c r="B37723" s="2">
        <v>44345.336313974425</v>
      </c>
      <c r="C37723">
        <v>201728</v>
      </c>
      <c r="D37723">
        <v>349014</v>
      </c>
      <c r="I37723" s="59">
        <v>82007</v>
      </c>
      <c r="J37723" s="57" t="s">
        <v>83</v>
      </c>
      <c r="K37723" s="58" t="str">
        <f t="shared" si="589"/>
        <v>будни</v>
      </c>
      <c r="L37723">
        <v>8</v>
      </c>
    </row>
    <row r="37724" spans="1:12" x14ac:dyDescent="0.3">
      <c r="A37724">
        <v>116451</v>
      </c>
      <c r="B37724" s="2">
        <v>44345.337</v>
      </c>
      <c r="C37724">
        <v>127326</v>
      </c>
      <c r="D37724">
        <v>64226</v>
      </c>
      <c r="I37724" s="59">
        <v>82008</v>
      </c>
      <c r="J37724" s="57" t="s">
        <v>84</v>
      </c>
      <c r="K37724" s="58" t="str">
        <f t="shared" si="589"/>
        <v>будни</v>
      </c>
      <c r="L37724">
        <v>8</v>
      </c>
    </row>
    <row r="37725" spans="1:12" x14ac:dyDescent="0.3">
      <c r="A37725">
        <v>116454</v>
      </c>
      <c r="B37725" s="2">
        <v>44345.337333333337</v>
      </c>
      <c r="C37725">
        <v>173505</v>
      </c>
      <c r="D37725">
        <v>242428</v>
      </c>
      <c r="I37725" s="59">
        <v>82009</v>
      </c>
      <c r="J37725" s="57" t="s">
        <v>79</v>
      </c>
      <c r="K37725" s="58" t="str">
        <f t="shared" si="589"/>
        <v>будни</v>
      </c>
      <c r="L37725">
        <v>8</v>
      </c>
    </row>
    <row r="37726" spans="1:12" x14ac:dyDescent="0.3">
      <c r="A37726">
        <v>116458</v>
      </c>
      <c r="B37726" s="2">
        <v>44345.340802588995</v>
      </c>
      <c r="C37726">
        <v>224849</v>
      </c>
      <c r="D37726">
        <v>411922</v>
      </c>
      <c r="I37726" s="59">
        <v>82010</v>
      </c>
      <c r="J37726" s="57" t="s">
        <v>80</v>
      </c>
      <c r="K37726" s="58" t="str">
        <f t="shared" si="589"/>
        <v>будни</v>
      </c>
      <c r="L37726">
        <v>8</v>
      </c>
    </row>
    <row r="37727" spans="1:12" x14ac:dyDescent="0.3">
      <c r="A37727">
        <v>116461</v>
      </c>
      <c r="B37727" s="2">
        <v>44345.342420711975</v>
      </c>
      <c r="C37727">
        <v>32530</v>
      </c>
      <c r="D37727">
        <v>262099</v>
      </c>
      <c r="I37727" s="59">
        <v>82011</v>
      </c>
      <c r="J37727" s="57" t="s">
        <v>81</v>
      </c>
      <c r="K37727" s="58" t="str">
        <f t="shared" si="589"/>
        <v>будни</v>
      </c>
      <c r="L37727">
        <v>8</v>
      </c>
    </row>
    <row r="37728" spans="1:12" x14ac:dyDescent="0.3">
      <c r="A37728">
        <v>116465</v>
      </c>
      <c r="B37728" s="2">
        <v>44345.342478713341</v>
      </c>
      <c r="C37728">
        <v>287124</v>
      </c>
      <c r="D37728">
        <v>70091</v>
      </c>
      <c r="I37728" s="59">
        <v>82012</v>
      </c>
      <c r="J37728" s="57" t="s">
        <v>78</v>
      </c>
      <c r="K37728" s="58" t="str">
        <f t="shared" si="589"/>
        <v>выходные</v>
      </c>
      <c r="L37728">
        <v>8</v>
      </c>
    </row>
    <row r="37729" spans="1:12" x14ac:dyDescent="0.3">
      <c r="A37729">
        <v>116467</v>
      </c>
      <c r="B37729" s="2">
        <v>44345.344309823908</v>
      </c>
      <c r="C37729">
        <v>37588</v>
      </c>
      <c r="D37729">
        <v>343712</v>
      </c>
      <c r="I37729" s="59">
        <v>82013</v>
      </c>
      <c r="J37729" s="57" t="s">
        <v>82</v>
      </c>
      <c r="K37729" s="58" t="str">
        <f t="shared" si="589"/>
        <v>выходные</v>
      </c>
      <c r="L37729">
        <v>8</v>
      </c>
    </row>
    <row r="37730" spans="1:12" x14ac:dyDescent="0.3">
      <c r="A37730">
        <v>116469</v>
      </c>
      <c r="B37730" s="2">
        <v>44345.346079897456</v>
      </c>
      <c r="C37730">
        <v>90689</v>
      </c>
      <c r="D37730">
        <v>230507</v>
      </c>
      <c r="I37730" s="59">
        <v>82014</v>
      </c>
      <c r="J37730" s="57" t="s">
        <v>83</v>
      </c>
      <c r="K37730" s="58" t="str">
        <f t="shared" si="589"/>
        <v>будни</v>
      </c>
      <c r="L37730">
        <v>8</v>
      </c>
    </row>
    <row r="37731" spans="1:12" x14ac:dyDescent="0.3">
      <c r="A37731">
        <v>116472</v>
      </c>
      <c r="B37731" s="2">
        <v>44345.346598712116</v>
      </c>
      <c r="C37731">
        <v>74463</v>
      </c>
      <c r="D37731">
        <v>411922</v>
      </c>
      <c r="I37731" s="59">
        <v>82015</v>
      </c>
      <c r="J37731" s="57" t="s">
        <v>84</v>
      </c>
      <c r="K37731" s="58" t="str">
        <f t="shared" si="589"/>
        <v>будни</v>
      </c>
      <c r="L37731">
        <v>8</v>
      </c>
    </row>
    <row r="37732" spans="1:12" x14ac:dyDescent="0.3">
      <c r="A37732">
        <v>116475</v>
      </c>
      <c r="B37732" s="2">
        <v>44345.348033082068</v>
      </c>
      <c r="C37732">
        <v>229296</v>
      </c>
      <c r="D37732">
        <v>394819</v>
      </c>
      <c r="I37732" s="59">
        <v>82016</v>
      </c>
      <c r="J37732" s="57" t="s">
        <v>79</v>
      </c>
      <c r="K37732" s="58" t="str">
        <f t="shared" si="589"/>
        <v>будни</v>
      </c>
      <c r="L37732">
        <v>8</v>
      </c>
    </row>
    <row r="37733" spans="1:12" x14ac:dyDescent="0.3">
      <c r="A37733">
        <v>116476</v>
      </c>
      <c r="B37733" s="2">
        <v>44345.348084142395</v>
      </c>
      <c r="C37733">
        <v>227791</v>
      </c>
      <c r="D37733">
        <v>351192</v>
      </c>
      <c r="I37733" s="59">
        <v>82017</v>
      </c>
      <c r="J37733" s="57" t="s">
        <v>80</v>
      </c>
      <c r="K37733" s="58" t="str">
        <f t="shared" si="589"/>
        <v>будни</v>
      </c>
      <c r="L37733">
        <v>8</v>
      </c>
    </row>
    <row r="37734" spans="1:12" x14ac:dyDescent="0.3">
      <c r="A37734">
        <v>116479</v>
      </c>
      <c r="B37734" s="2">
        <v>44345.351999999999</v>
      </c>
      <c r="C37734">
        <v>237474</v>
      </c>
      <c r="D37734">
        <v>21407</v>
      </c>
      <c r="I37734" s="59">
        <v>82018</v>
      </c>
      <c r="J37734" s="57" t="s">
        <v>81</v>
      </c>
      <c r="K37734" s="58" t="str">
        <f t="shared" si="589"/>
        <v>будни</v>
      </c>
      <c r="L37734">
        <v>8</v>
      </c>
    </row>
    <row r="37735" spans="1:12" x14ac:dyDescent="0.3">
      <c r="A37735">
        <v>116484</v>
      </c>
      <c r="B37735" s="2">
        <v>44345.352333333336</v>
      </c>
      <c r="C37735">
        <v>22316</v>
      </c>
      <c r="D37735">
        <v>439981</v>
      </c>
      <c r="I37735" s="59">
        <v>82019</v>
      </c>
      <c r="J37735" s="57" t="s">
        <v>78</v>
      </c>
      <c r="K37735" s="58" t="str">
        <f t="shared" si="589"/>
        <v>выходные</v>
      </c>
      <c r="L37735">
        <v>8</v>
      </c>
    </row>
    <row r="37736" spans="1:12" x14ac:dyDescent="0.3">
      <c r="A37736">
        <v>116489</v>
      </c>
      <c r="B37736" s="2">
        <v>44345.353648487806</v>
      </c>
      <c r="C37736">
        <v>203480</v>
      </c>
      <c r="D37736">
        <v>405903</v>
      </c>
      <c r="I37736" s="59">
        <v>82020</v>
      </c>
      <c r="J37736" s="57" t="s">
        <v>82</v>
      </c>
      <c r="K37736" s="58" t="str">
        <f t="shared" si="589"/>
        <v>выходные</v>
      </c>
      <c r="L37736">
        <v>8</v>
      </c>
    </row>
    <row r="37737" spans="1:12" x14ac:dyDescent="0.3">
      <c r="A37737">
        <v>116494</v>
      </c>
      <c r="B37737" s="2">
        <v>44345.353831598863</v>
      </c>
      <c r="C37737">
        <v>126728</v>
      </c>
      <c r="D37737">
        <v>469849</v>
      </c>
      <c r="I37737" s="59">
        <v>82021</v>
      </c>
      <c r="J37737" s="57" t="s">
        <v>83</v>
      </c>
      <c r="K37737" s="58" t="str">
        <f t="shared" si="589"/>
        <v>будни</v>
      </c>
      <c r="L37737">
        <v>8</v>
      </c>
    </row>
    <row r="37738" spans="1:12" x14ac:dyDescent="0.3">
      <c r="A37738">
        <v>116497</v>
      </c>
      <c r="B37738" s="2">
        <v>44345.354625080108</v>
      </c>
      <c r="C37738">
        <v>7912</v>
      </c>
      <c r="D37738">
        <v>316541</v>
      </c>
      <c r="I37738" s="59">
        <v>82022</v>
      </c>
      <c r="J37738" s="57" t="s">
        <v>84</v>
      </c>
      <c r="K37738" s="58" t="str">
        <f t="shared" si="589"/>
        <v>будни</v>
      </c>
      <c r="L37738">
        <v>8</v>
      </c>
    </row>
    <row r="37739" spans="1:12" x14ac:dyDescent="0.3">
      <c r="A37739">
        <v>116502</v>
      </c>
      <c r="B37739" s="2">
        <v>44345.355296487316</v>
      </c>
      <c r="C37739">
        <v>296759</v>
      </c>
      <c r="D37739">
        <v>230507</v>
      </c>
      <c r="I37739" s="59">
        <v>82023</v>
      </c>
      <c r="J37739" s="57" t="s">
        <v>79</v>
      </c>
      <c r="K37739" s="58" t="str">
        <f t="shared" si="589"/>
        <v>будни</v>
      </c>
      <c r="L37739">
        <v>8</v>
      </c>
    </row>
    <row r="37740" spans="1:12" x14ac:dyDescent="0.3">
      <c r="A37740">
        <v>116503</v>
      </c>
      <c r="B37740" s="2">
        <v>44345.356242561116</v>
      </c>
      <c r="C37740">
        <v>283118</v>
      </c>
      <c r="D37740">
        <v>227775</v>
      </c>
      <c r="I37740" s="59">
        <v>82024</v>
      </c>
      <c r="J37740" s="57" t="s">
        <v>80</v>
      </c>
      <c r="K37740" s="58" t="str">
        <f t="shared" si="589"/>
        <v>будни</v>
      </c>
      <c r="L37740">
        <v>8</v>
      </c>
    </row>
    <row r="37741" spans="1:12" x14ac:dyDescent="0.3">
      <c r="A37741">
        <v>116504</v>
      </c>
      <c r="B37741" s="2">
        <v>44345.356579288025</v>
      </c>
      <c r="C37741">
        <v>96197</v>
      </c>
      <c r="D37741">
        <v>351192</v>
      </c>
      <c r="I37741" s="59">
        <v>82025</v>
      </c>
      <c r="J37741" s="57" t="s">
        <v>81</v>
      </c>
      <c r="K37741" s="58" t="str">
        <f t="shared" si="589"/>
        <v>будни</v>
      </c>
      <c r="L37741">
        <v>8</v>
      </c>
    </row>
    <row r="37742" spans="1:12" x14ac:dyDescent="0.3">
      <c r="A37742">
        <v>116506</v>
      </c>
      <c r="B37742" s="2">
        <v>44345.358500930815</v>
      </c>
      <c r="C37742">
        <v>175141</v>
      </c>
      <c r="D37742">
        <v>230836</v>
      </c>
      <c r="I37742" s="59">
        <v>82026</v>
      </c>
      <c r="J37742" s="57" t="s">
        <v>78</v>
      </c>
      <c r="K37742" s="58" t="str">
        <f t="shared" si="589"/>
        <v>выходные</v>
      </c>
      <c r="L37742">
        <v>8</v>
      </c>
    </row>
    <row r="37743" spans="1:12" x14ac:dyDescent="0.3">
      <c r="A37743">
        <v>116510</v>
      </c>
      <c r="B37743" s="2">
        <v>44345.358745078891</v>
      </c>
      <c r="C37743">
        <v>188138</v>
      </c>
      <c r="D37743">
        <v>477931</v>
      </c>
      <c r="I37743" s="59">
        <v>82027</v>
      </c>
      <c r="J37743" s="57" t="s">
        <v>82</v>
      </c>
      <c r="K37743" s="58" t="str">
        <f t="shared" si="589"/>
        <v>выходные</v>
      </c>
      <c r="L37743">
        <v>8</v>
      </c>
    </row>
    <row r="37744" spans="1:12" x14ac:dyDescent="0.3">
      <c r="A37744">
        <v>116513</v>
      </c>
      <c r="B37744" s="2">
        <v>44345.360624595472</v>
      </c>
      <c r="C37744">
        <v>105303</v>
      </c>
      <c r="D37744">
        <v>331902</v>
      </c>
      <c r="I37744" s="59">
        <v>82028</v>
      </c>
      <c r="J37744" s="57" t="s">
        <v>83</v>
      </c>
      <c r="K37744" s="58" t="str">
        <f t="shared" si="589"/>
        <v>будни</v>
      </c>
      <c r="L37744">
        <v>8</v>
      </c>
    </row>
    <row r="37745" spans="1:12" x14ac:dyDescent="0.3">
      <c r="A37745">
        <v>116518</v>
      </c>
      <c r="B37745" s="2">
        <v>44345.361308633685</v>
      </c>
      <c r="C37745">
        <v>241000</v>
      </c>
      <c r="D37745">
        <v>394087</v>
      </c>
      <c r="I37745" s="59">
        <v>82029</v>
      </c>
      <c r="J37745" s="57" t="s">
        <v>84</v>
      </c>
      <c r="K37745" s="58" t="str">
        <f t="shared" si="589"/>
        <v>будни</v>
      </c>
      <c r="L37745">
        <v>8</v>
      </c>
    </row>
    <row r="37746" spans="1:12" x14ac:dyDescent="0.3">
      <c r="A37746">
        <v>116523</v>
      </c>
      <c r="B37746" s="2">
        <v>44345.36155278176</v>
      </c>
      <c r="C37746">
        <v>79904</v>
      </c>
      <c r="D37746">
        <v>189009</v>
      </c>
      <c r="I37746" s="59">
        <v>82030</v>
      </c>
      <c r="J37746" s="57" t="s">
        <v>79</v>
      </c>
      <c r="K37746" s="58" t="str">
        <f t="shared" si="589"/>
        <v>будни</v>
      </c>
      <c r="L37746">
        <v>8</v>
      </c>
    </row>
    <row r="37747" spans="1:12" x14ac:dyDescent="0.3">
      <c r="A37747">
        <v>116524</v>
      </c>
      <c r="B37747" s="2">
        <v>44345.361735892817</v>
      </c>
      <c r="C37747">
        <v>124958</v>
      </c>
      <c r="D37747">
        <v>347008</v>
      </c>
      <c r="I37747" s="59">
        <v>82031</v>
      </c>
      <c r="J37747" s="57" t="s">
        <v>80</v>
      </c>
      <c r="K37747" s="58" t="str">
        <f t="shared" si="589"/>
        <v>будни</v>
      </c>
      <c r="L37747">
        <v>8</v>
      </c>
    </row>
    <row r="37748" spans="1:12" x14ac:dyDescent="0.3">
      <c r="A37748">
        <v>116528</v>
      </c>
      <c r="B37748" s="2">
        <v>44345.361796929836</v>
      </c>
      <c r="C37748">
        <v>319342</v>
      </c>
      <c r="D37748">
        <v>438599</v>
      </c>
      <c r="I37748" s="59">
        <v>82032</v>
      </c>
      <c r="J37748" s="57" t="s">
        <v>81</v>
      </c>
      <c r="K37748" s="58" t="str">
        <f t="shared" si="589"/>
        <v>будни</v>
      </c>
      <c r="L37748">
        <v>8</v>
      </c>
    </row>
    <row r="37749" spans="1:12" x14ac:dyDescent="0.3">
      <c r="A37749">
        <v>116533</v>
      </c>
      <c r="B37749" s="2">
        <v>44345.361857966855</v>
      </c>
      <c r="C37749">
        <v>33915</v>
      </c>
      <c r="D37749">
        <v>227775</v>
      </c>
      <c r="I37749" s="59">
        <v>82033</v>
      </c>
      <c r="J37749" s="57" t="s">
        <v>78</v>
      </c>
      <c r="K37749" s="58" t="str">
        <f t="shared" si="589"/>
        <v>выходные</v>
      </c>
      <c r="L37749">
        <v>8</v>
      </c>
    </row>
    <row r="37750" spans="1:12" x14ac:dyDescent="0.3">
      <c r="A37750">
        <v>116538</v>
      </c>
      <c r="B37750" s="2">
        <v>44345.364669902912</v>
      </c>
      <c r="C37750">
        <v>39190</v>
      </c>
      <c r="D37750">
        <v>191893</v>
      </c>
      <c r="I37750" s="59">
        <v>82034</v>
      </c>
      <c r="J37750" s="57" t="s">
        <v>82</v>
      </c>
      <c r="K37750" s="58" t="str">
        <f t="shared" si="589"/>
        <v>выходные</v>
      </c>
      <c r="L37750">
        <v>8</v>
      </c>
    </row>
    <row r="37751" spans="1:12" x14ac:dyDescent="0.3">
      <c r="A37751">
        <v>116539</v>
      </c>
      <c r="B37751" s="2">
        <v>44345.366288025893</v>
      </c>
      <c r="C37751">
        <v>21792</v>
      </c>
      <c r="D37751">
        <v>118549</v>
      </c>
      <c r="I37751" s="59">
        <v>82035</v>
      </c>
      <c r="J37751" s="57" t="s">
        <v>83</v>
      </c>
      <c r="K37751" s="58" t="str">
        <f t="shared" si="589"/>
        <v>будни</v>
      </c>
      <c r="L37751">
        <v>8</v>
      </c>
    </row>
    <row r="37752" spans="1:12" x14ac:dyDescent="0.3">
      <c r="A37752">
        <v>116541</v>
      </c>
      <c r="B37752" s="2">
        <v>44345.366740928373</v>
      </c>
      <c r="C37752">
        <v>144633</v>
      </c>
      <c r="D37752">
        <v>106813</v>
      </c>
      <c r="I37752" s="59">
        <v>82036</v>
      </c>
      <c r="J37752" s="57" t="s">
        <v>84</v>
      </c>
      <c r="K37752" s="58" t="str">
        <f t="shared" si="589"/>
        <v>будни</v>
      </c>
      <c r="L37752">
        <v>8</v>
      </c>
    </row>
    <row r="37753" spans="1:12" x14ac:dyDescent="0.3">
      <c r="A37753">
        <v>116543</v>
      </c>
      <c r="B37753" s="2">
        <v>44345.366801965392</v>
      </c>
      <c r="C37753">
        <v>136162</v>
      </c>
      <c r="D37753">
        <v>230507</v>
      </c>
      <c r="I37753" s="59">
        <v>82037</v>
      </c>
      <c r="J37753" s="57" t="s">
        <v>79</v>
      </c>
      <c r="K37753" s="58" t="str">
        <f t="shared" si="589"/>
        <v>будни</v>
      </c>
      <c r="L37753">
        <v>8</v>
      </c>
    </row>
    <row r="37754" spans="1:12" x14ac:dyDescent="0.3">
      <c r="A37754">
        <v>116547</v>
      </c>
      <c r="B37754" s="2">
        <v>44345.36695455794</v>
      </c>
      <c r="C37754">
        <v>266960</v>
      </c>
      <c r="D37754">
        <v>243728</v>
      </c>
      <c r="I37754" s="59">
        <v>82038</v>
      </c>
      <c r="J37754" s="57" t="s">
        <v>80</v>
      </c>
      <c r="K37754" s="58" t="str">
        <f t="shared" si="589"/>
        <v>будни</v>
      </c>
      <c r="L37754">
        <v>8</v>
      </c>
    </row>
    <row r="37755" spans="1:12" x14ac:dyDescent="0.3">
      <c r="A37755">
        <v>116550</v>
      </c>
      <c r="B37755" s="2">
        <v>44345.369119741103</v>
      </c>
      <c r="C37755">
        <v>233500</v>
      </c>
      <c r="D37755">
        <v>192174</v>
      </c>
      <c r="I37755" s="59">
        <v>82039</v>
      </c>
      <c r="J37755" s="57" t="s">
        <v>81</v>
      </c>
      <c r="K37755" s="58" t="str">
        <f t="shared" si="589"/>
        <v>будни</v>
      </c>
      <c r="L37755">
        <v>8</v>
      </c>
    </row>
    <row r="37756" spans="1:12" x14ac:dyDescent="0.3">
      <c r="A37756">
        <v>116553</v>
      </c>
      <c r="B37756" s="2">
        <v>44345.37</v>
      </c>
      <c r="C37756">
        <v>147676</v>
      </c>
      <c r="D37756">
        <v>73471</v>
      </c>
      <c r="I37756" s="59">
        <v>82040</v>
      </c>
      <c r="J37756" s="57" t="s">
        <v>78</v>
      </c>
      <c r="K37756" s="58" t="str">
        <f t="shared" si="589"/>
        <v>выходные</v>
      </c>
      <c r="L37756">
        <v>8</v>
      </c>
    </row>
    <row r="37757" spans="1:12" x14ac:dyDescent="0.3">
      <c r="A37757">
        <v>116556</v>
      </c>
      <c r="B37757" s="2">
        <v>44345.370860927149</v>
      </c>
      <c r="C37757">
        <v>183354</v>
      </c>
      <c r="D37757">
        <v>97867</v>
      </c>
      <c r="I37757" s="59">
        <v>82041</v>
      </c>
      <c r="J37757" s="57" t="s">
        <v>82</v>
      </c>
      <c r="K37757" s="58" t="str">
        <f t="shared" si="589"/>
        <v>выходные</v>
      </c>
      <c r="L37757">
        <v>8</v>
      </c>
    </row>
    <row r="37758" spans="1:12" x14ac:dyDescent="0.3">
      <c r="A37758">
        <v>116558</v>
      </c>
      <c r="B37758" s="2">
        <v>44345.371666666666</v>
      </c>
      <c r="C37758">
        <v>54909</v>
      </c>
      <c r="D37758">
        <v>411922</v>
      </c>
      <c r="I37758" s="59">
        <v>82042</v>
      </c>
      <c r="J37758" s="57" t="s">
        <v>83</v>
      </c>
      <c r="K37758" s="58" t="str">
        <f t="shared" si="589"/>
        <v>будни</v>
      </c>
      <c r="L37758">
        <v>8</v>
      </c>
    </row>
    <row r="37759" spans="1:12" x14ac:dyDescent="0.3">
      <c r="A37759">
        <v>116560</v>
      </c>
      <c r="B37759" s="2">
        <v>44345.373666666666</v>
      </c>
      <c r="C37759">
        <v>285652</v>
      </c>
      <c r="D37759">
        <v>235960</v>
      </c>
      <c r="I37759" s="59">
        <v>82043</v>
      </c>
      <c r="J37759" s="57" t="s">
        <v>84</v>
      </c>
      <c r="K37759" s="58" t="str">
        <f t="shared" si="589"/>
        <v>будни</v>
      </c>
      <c r="L37759">
        <v>8</v>
      </c>
    </row>
    <row r="37760" spans="1:12" x14ac:dyDescent="0.3">
      <c r="A37760">
        <v>116565</v>
      </c>
      <c r="B37760" s="2">
        <v>44345.373821222573</v>
      </c>
      <c r="C37760">
        <v>171682</v>
      </c>
      <c r="D37760">
        <v>153893</v>
      </c>
      <c r="I37760" s="59">
        <v>82044</v>
      </c>
      <c r="J37760" s="57" t="s">
        <v>79</v>
      </c>
      <c r="K37760" s="58" t="str">
        <f t="shared" si="589"/>
        <v>будни</v>
      </c>
      <c r="L37760">
        <v>8</v>
      </c>
    </row>
    <row r="37761" spans="1:12" x14ac:dyDescent="0.3">
      <c r="A37761">
        <v>116570</v>
      </c>
      <c r="B37761" s="2">
        <v>44345.376018555253</v>
      </c>
      <c r="C37761">
        <v>100561</v>
      </c>
      <c r="D37761">
        <v>122982</v>
      </c>
      <c r="I37761" s="59">
        <v>82045</v>
      </c>
      <c r="J37761" s="57" t="s">
        <v>80</v>
      </c>
      <c r="K37761" s="58" t="str">
        <f t="shared" si="589"/>
        <v>будни</v>
      </c>
      <c r="L37761">
        <v>9</v>
      </c>
    </row>
    <row r="37762" spans="1:12" x14ac:dyDescent="0.3">
      <c r="A37762">
        <v>116572</v>
      </c>
      <c r="B37762" s="2">
        <v>44345.376110110781</v>
      </c>
      <c r="C37762">
        <v>116962</v>
      </c>
      <c r="D37762">
        <v>230507</v>
      </c>
      <c r="I37762" s="59">
        <v>82046</v>
      </c>
      <c r="J37762" s="57" t="s">
        <v>81</v>
      </c>
      <c r="K37762" s="58" t="str">
        <f t="shared" si="589"/>
        <v>будни</v>
      </c>
      <c r="L37762">
        <v>9</v>
      </c>
    </row>
    <row r="37763" spans="1:12" x14ac:dyDescent="0.3">
      <c r="A37763">
        <v>116574</v>
      </c>
      <c r="B37763" s="2">
        <v>44345.376401294496</v>
      </c>
      <c r="C37763">
        <v>243389</v>
      </c>
      <c r="D37763">
        <v>347393</v>
      </c>
      <c r="I37763" s="59">
        <v>82047</v>
      </c>
      <c r="J37763" s="57" t="s">
        <v>78</v>
      </c>
      <c r="K37763" s="58" t="str">
        <f t="shared" ref="K37763:K37826" si="590">IF(OR(J37763="суббота",J37763="воскресенье"),"выходные","будни")</f>
        <v>выходные</v>
      </c>
      <c r="L37763">
        <v>9</v>
      </c>
    </row>
    <row r="37764" spans="1:12" x14ac:dyDescent="0.3">
      <c r="A37764">
        <v>116578</v>
      </c>
      <c r="B37764" s="2">
        <v>44345.376805825246</v>
      </c>
      <c r="C37764">
        <v>116368</v>
      </c>
      <c r="D37764">
        <v>158978</v>
      </c>
      <c r="I37764" s="59">
        <v>82048</v>
      </c>
      <c r="J37764" s="57" t="s">
        <v>82</v>
      </c>
      <c r="K37764" s="58" t="str">
        <f t="shared" si="590"/>
        <v>выходные</v>
      </c>
      <c r="L37764">
        <v>9</v>
      </c>
    </row>
    <row r="37765" spans="1:12" x14ac:dyDescent="0.3">
      <c r="A37765">
        <v>116580</v>
      </c>
      <c r="B37765" s="2">
        <v>44345.377614886733</v>
      </c>
      <c r="C37765">
        <v>190116</v>
      </c>
      <c r="D37765">
        <v>180863</v>
      </c>
      <c r="I37765" s="59">
        <v>82049</v>
      </c>
      <c r="J37765" s="57" t="s">
        <v>83</v>
      </c>
      <c r="K37765" s="58" t="str">
        <f t="shared" si="590"/>
        <v>будни</v>
      </c>
      <c r="L37765">
        <v>9</v>
      </c>
    </row>
    <row r="37766" spans="1:12" x14ac:dyDescent="0.3">
      <c r="A37766">
        <v>116582</v>
      </c>
      <c r="B37766" s="2">
        <v>44345.379637540456</v>
      </c>
      <c r="C37766">
        <v>86329</v>
      </c>
      <c r="D37766">
        <v>268026</v>
      </c>
      <c r="I37766" s="59">
        <v>82050</v>
      </c>
      <c r="J37766" s="57" t="s">
        <v>84</v>
      </c>
      <c r="K37766" s="58" t="str">
        <f t="shared" si="590"/>
        <v>будни</v>
      </c>
      <c r="L37766">
        <v>9</v>
      </c>
    </row>
    <row r="37767" spans="1:12" x14ac:dyDescent="0.3">
      <c r="A37767">
        <v>116586</v>
      </c>
      <c r="B37767" s="2">
        <v>44345.380565813168</v>
      </c>
      <c r="C37767">
        <v>340543</v>
      </c>
      <c r="D37767">
        <v>250679</v>
      </c>
      <c r="I37767" s="59">
        <v>82051</v>
      </c>
      <c r="J37767" s="57" t="s">
        <v>79</v>
      </c>
      <c r="K37767" s="58" t="str">
        <f t="shared" si="590"/>
        <v>будни</v>
      </c>
      <c r="L37767">
        <v>9</v>
      </c>
    </row>
    <row r="37768" spans="1:12" x14ac:dyDescent="0.3">
      <c r="A37768">
        <v>116587</v>
      </c>
      <c r="B37768" s="2">
        <v>44345.381603442489</v>
      </c>
      <c r="C37768">
        <v>204367</v>
      </c>
      <c r="D37768">
        <v>433508</v>
      </c>
      <c r="I37768" s="59">
        <v>82052</v>
      </c>
      <c r="J37768" s="57" t="s">
        <v>80</v>
      </c>
      <c r="K37768" s="58" t="str">
        <f t="shared" si="590"/>
        <v>будни</v>
      </c>
      <c r="L37768">
        <v>9</v>
      </c>
    </row>
    <row r="37769" spans="1:12" x14ac:dyDescent="0.3">
      <c r="A37769">
        <v>116589</v>
      </c>
      <c r="B37769" s="2">
        <v>44345.384105960264</v>
      </c>
      <c r="C37769">
        <v>11862</v>
      </c>
      <c r="D37769">
        <v>212299</v>
      </c>
      <c r="I37769" s="59">
        <v>82053</v>
      </c>
      <c r="J37769" s="57" t="s">
        <v>81</v>
      </c>
      <c r="K37769" s="58" t="str">
        <f t="shared" si="590"/>
        <v>будни</v>
      </c>
      <c r="L37769">
        <v>9</v>
      </c>
    </row>
    <row r="37770" spans="1:12" x14ac:dyDescent="0.3">
      <c r="A37770">
        <v>116590</v>
      </c>
      <c r="B37770" s="2">
        <v>44345.384990997038</v>
      </c>
      <c r="C37770">
        <v>300871</v>
      </c>
      <c r="D37770">
        <v>103784</v>
      </c>
      <c r="I37770" s="59">
        <v>82054</v>
      </c>
      <c r="J37770" s="57" t="s">
        <v>78</v>
      </c>
      <c r="K37770" s="58" t="str">
        <f t="shared" si="590"/>
        <v>выходные</v>
      </c>
      <c r="L37770">
        <v>9</v>
      </c>
    </row>
    <row r="37771" spans="1:12" x14ac:dyDescent="0.3">
      <c r="A37771">
        <v>116594</v>
      </c>
      <c r="B37771" s="2">
        <v>44345.385845515302</v>
      </c>
      <c r="C37771">
        <v>176717</v>
      </c>
      <c r="D37771">
        <v>411922</v>
      </c>
      <c r="I37771" s="59">
        <v>82055</v>
      </c>
      <c r="J37771" s="57" t="s">
        <v>82</v>
      </c>
      <c r="K37771" s="58" t="str">
        <f t="shared" si="590"/>
        <v>выходные</v>
      </c>
      <c r="L37771">
        <v>9</v>
      </c>
    </row>
    <row r="37772" spans="1:12" x14ac:dyDescent="0.3">
      <c r="A37772">
        <v>116597</v>
      </c>
      <c r="B37772" s="2">
        <v>44345.387000000002</v>
      </c>
      <c r="C37772">
        <v>61398</v>
      </c>
      <c r="D37772">
        <v>267852</v>
      </c>
      <c r="I37772" s="59">
        <v>82056</v>
      </c>
      <c r="J37772" s="57" t="s">
        <v>83</v>
      </c>
      <c r="K37772" s="58" t="str">
        <f t="shared" si="590"/>
        <v>будни</v>
      </c>
      <c r="L37772">
        <v>9</v>
      </c>
    </row>
    <row r="37773" spans="1:12" x14ac:dyDescent="0.3">
      <c r="A37773">
        <v>116599</v>
      </c>
      <c r="B37773" s="2">
        <v>44345.388317514575</v>
      </c>
      <c r="C37773">
        <v>226474</v>
      </c>
      <c r="D37773">
        <v>411922</v>
      </c>
      <c r="I37773" s="59">
        <v>82057</v>
      </c>
      <c r="J37773" s="57" t="s">
        <v>84</v>
      </c>
      <c r="K37773" s="58" t="str">
        <f t="shared" si="590"/>
        <v>будни</v>
      </c>
      <c r="L37773">
        <v>9</v>
      </c>
    </row>
    <row r="37774" spans="1:12" x14ac:dyDescent="0.3">
      <c r="A37774">
        <v>116603</v>
      </c>
      <c r="B37774" s="2">
        <v>44345.388500625631</v>
      </c>
      <c r="C37774">
        <v>61156</v>
      </c>
      <c r="D37774">
        <v>118549</v>
      </c>
      <c r="I37774" s="59">
        <v>82058</v>
      </c>
      <c r="J37774" s="57" t="s">
        <v>79</v>
      </c>
      <c r="K37774" s="58" t="str">
        <f t="shared" si="590"/>
        <v>будни</v>
      </c>
      <c r="L37774">
        <v>9</v>
      </c>
    </row>
    <row r="37775" spans="1:12" x14ac:dyDescent="0.3">
      <c r="A37775">
        <v>116604</v>
      </c>
      <c r="B37775" s="2">
        <v>44345.391666666663</v>
      </c>
      <c r="C37775">
        <v>56389</v>
      </c>
      <c r="D37775">
        <v>242428</v>
      </c>
      <c r="I37775" s="59">
        <v>82059</v>
      </c>
      <c r="J37775" s="57" t="s">
        <v>80</v>
      </c>
      <c r="K37775" s="58" t="str">
        <f t="shared" si="590"/>
        <v>будни</v>
      </c>
      <c r="L37775">
        <v>9</v>
      </c>
    </row>
    <row r="37776" spans="1:12" x14ac:dyDescent="0.3">
      <c r="A37776">
        <v>116607</v>
      </c>
      <c r="B37776" s="2">
        <v>44345.391773462783</v>
      </c>
      <c r="C37776">
        <v>162803</v>
      </c>
      <c r="D37776">
        <v>361821</v>
      </c>
      <c r="I37776" s="59">
        <v>82060</v>
      </c>
      <c r="J37776" s="57" t="s">
        <v>81</v>
      </c>
      <c r="K37776" s="58" t="str">
        <f t="shared" si="590"/>
        <v>будни</v>
      </c>
      <c r="L37776">
        <v>9</v>
      </c>
    </row>
    <row r="37777" spans="1:12" x14ac:dyDescent="0.3">
      <c r="A37777">
        <v>116608</v>
      </c>
      <c r="B37777" s="2">
        <v>44345.392</v>
      </c>
      <c r="C37777">
        <v>111265</v>
      </c>
      <c r="D37777">
        <v>182191</v>
      </c>
      <c r="I37777" s="59">
        <v>82061</v>
      </c>
      <c r="J37777" s="57" t="s">
        <v>78</v>
      </c>
      <c r="K37777" s="58" t="str">
        <f t="shared" si="590"/>
        <v>выходные</v>
      </c>
      <c r="L37777">
        <v>9</v>
      </c>
    </row>
    <row r="37778" spans="1:12" x14ac:dyDescent="0.3">
      <c r="A37778">
        <v>116613</v>
      </c>
      <c r="B37778" s="2">
        <v>44345.392071291237</v>
      </c>
      <c r="C37778">
        <v>258350</v>
      </c>
      <c r="D37778">
        <v>80850</v>
      </c>
      <c r="I37778" s="59">
        <v>82062</v>
      </c>
      <c r="J37778" s="57" t="s">
        <v>82</v>
      </c>
      <c r="K37778" s="58" t="str">
        <f t="shared" si="590"/>
        <v>выходные</v>
      </c>
      <c r="L37778">
        <v>9</v>
      </c>
    </row>
    <row r="37779" spans="1:12" x14ac:dyDescent="0.3">
      <c r="A37779">
        <v>116614</v>
      </c>
      <c r="B37779" s="2">
        <v>44345.392999999996</v>
      </c>
      <c r="C37779">
        <v>102220</v>
      </c>
      <c r="D37779">
        <v>411922</v>
      </c>
      <c r="I37779" s="59">
        <v>82063</v>
      </c>
      <c r="J37779" s="57" t="s">
        <v>83</v>
      </c>
      <c r="K37779" s="58" t="str">
        <f t="shared" si="590"/>
        <v>будни</v>
      </c>
      <c r="L37779">
        <v>9</v>
      </c>
    </row>
    <row r="37780" spans="1:12" x14ac:dyDescent="0.3">
      <c r="A37780">
        <v>116617</v>
      </c>
      <c r="B37780" s="2">
        <v>44345.394970549642</v>
      </c>
      <c r="C37780">
        <v>188193</v>
      </c>
      <c r="D37780">
        <v>439981</v>
      </c>
      <c r="I37780" s="59">
        <v>82064</v>
      </c>
      <c r="J37780" s="57" t="s">
        <v>84</v>
      </c>
      <c r="K37780" s="58" t="str">
        <f t="shared" si="590"/>
        <v>будни</v>
      </c>
      <c r="L37780">
        <v>9</v>
      </c>
    </row>
    <row r="37781" spans="1:12" x14ac:dyDescent="0.3">
      <c r="A37781">
        <v>116619</v>
      </c>
      <c r="B37781" s="2">
        <v>44345.396666666667</v>
      </c>
      <c r="C37781">
        <v>257829</v>
      </c>
      <c r="D37781">
        <v>347393</v>
      </c>
      <c r="I37781" s="59">
        <v>82065</v>
      </c>
      <c r="J37781" s="57" t="s">
        <v>79</v>
      </c>
      <c r="K37781" s="58" t="str">
        <f t="shared" si="590"/>
        <v>будни</v>
      </c>
      <c r="L37781">
        <v>9</v>
      </c>
    </row>
    <row r="37782" spans="1:12" x14ac:dyDescent="0.3">
      <c r="A37782">
        <v>116620</v>
      </c>
      <c r="B37782" s="2">
        <v>44345.39948728904</v>
      </c>
      <c r="C37782">
        <v>158692</v>
      </c>
      <c r="D37782">
        <v>347393</v>
      </c>
      <c r="I37782" s="59">
        <v>82066</v>
      </c>
      <c r="J37782" s="57" t="s">
        <v>80</v>
      </c>
      <c r="K37782" s="58" t="str">
        <f t="shared" si="590"/>
        <v>будни</v>
      </c>
      <c r="L37782">
        <v>9</v>
      </c>
    </row>
    <row r="37783" spans="1:12" x14ac:dyDescent="0.3">
      <c r="A37783">
        <v>116622</v>
      </c>
      <c r="B37783" s="2">
        <v>44345.40148220065</v>
      </c>
      <c r="C37783">
        <v>88733</v>
      </c>
      <c r="D37783">
        <v>470762</v>
      </c>
      <c r="I37783" s="59">
        <v>82067</v>
      </c>
      <c r="J37783" s="57" t="s">
        <v>81</v>
      </c>
      <c r="K37783" s="58" t="str">
        <f t="shared" si="590"/>
        <v>будни</v>
      </c>
      <c r="L37783">
        <v>9</v>
      </c>
    </row>
    <row r="37784" spans="1:12" x14ac:dyDescent="0.3">
      <c r="A37784">
        <v>116624</v>
      </c>
      <c r="B37784" s="2">
        <v>44345.402291262137</v>
      </c>
      <c r="C37784">
        <v>120558</v>
      </c>
      <c r="D37784">
        <v>178403</v>
      </c>
      <c r="I37784" s="59">
        <v>82068</v>
      </c>
      <c r="J37784" s="57" t="s">
        <v>78</v>
      </c>
      <c r="K37784" s="58" t="str">
        <f t="shared" si="590"/>
        <v>выходные</v>
      </c>
      <c r="L37784">
        <v>9</v>
      </c>
    </row>
    <row r="37785" spans="1:12" x14ac:dyDescent="0.3">
      <c r="A37785">
        <v>116628</v>
      </c>
      <c r="B37785" s="2">
        <v>44345.40263069552</v>
      </c>
      <c r="C37785">
        <v>274112</v>
      </c>
      <c r="D37785">
        <v>351192</v>
      </c>
      <c r="I37785" s="59">
        <v>82069</v>
      </c>
      <c r="J37785" s="57" t="s">
        <v>82</v>
      </c>
      <c r="K37785" s="58" t="str">
        <f t="shared" si="590"/>
        <v>выходные</v>
      </c>
      <c r="L37785">
        <v>9</v>
      </c>
    </row>
    <row r="37786" spans="1:12" x14ac:dyDescent="0.3">
      <c r="A37786">
        <v>116631</v>
      </c>
      <c r="B37786" s="2">
        <v>44345.403607287823</v>
      </c>
      <c r="C37786">
        <v>251257</v>
      </c>
      <c r="D37786">
        <v>244574</v>
      </c>
      <c r="I37786" s="59">
        <v>82070</v>
      </c>
      <c r="J37786" s="57" t="s">
        <v>83</v>
      </c>
      <c r="K37786" s="58" t="str">
        <f t="shared" si="590"/>
        <v>будни</v>
      </c>
      <c r="L37786">
        <v>9</v>
      </c>
    </row>
    <row r="37787" spans="1:12" x14ac:dyDescent="0.3">
      <c r="A37787">
        <v>116632</v>
      </c>
      <c r="B37787" s="2">
        <v>44345.405041657767</v>
      </c>
      <c r="C37787">
        <v>326054</v>
      </c>
      <c r="D37787">
        <v>411922</v>
      </c>
      <c r="I37787" s="59">
        <v>82071</v>
      </c>
      <c r="J37787" s="57" t="s">
        <v>84</v>
      </c>
      <c r="K37787" s="58" t="str">
        <f t="shared" si="590"/>
        <v>будни</v>
      </c>
      <c r="L37787">
        <v>9</v>
      </c>
    </row>
    <row r="37788" spans="1:12" x14ac:dyDescent="0.3">
      <c r="A37788">
        <v>116635</v>
      </c>
      <c r="B37788" s="2">
        <v>44345.405194250314</v>
      </c>
      <c r="C37788">
        <v>75509</v>
      </c>
      <c r="D37788">
        <v>438599</v>
      </c>
      <c r="I37788" s="59">
        <v>82072</v>
      </c>
      <c r="J37788" s="57" t="s">
        <v>79</v>
      </c>
      <c r="K37788" s="58" t="str">
        <f t="shared" si="590"/>
        <v>будни</v>
      </c>
      <c r="L37788">
        <v>9</v>
      </c>
    </row>
    <row r="37789" spans="1:12" x14ac:dyDescent="0.3">
      <c r="A37789">
        <v>116637</v>
      </c>
      <c r="B37789" s="2">
        <v>44345.405255287333</v>
      </c>
      <c r="C37789">
        <v>15853</v>
      </c>
      <c r="D37789">
        <v>214179</v>
      </c>
      <c r="I37789" s="59">
        <v>82073</v>
      </c>
      <c r="J37789" s="57" t="s">
        <v>80</v>
      </c>
      <c r="K37789" s="58" t="str">
        <f t="shared" si="590"/>
        <v>будни</v>
      </c>
      <c r="L37789">
        <v>9</v>
      </c>
    </row>
    <row r="37790" spans="1:12" x14ac:dyDescent="0.3">
      <c r="A37790">
        <v>116641</v>
      </c>
      <c r="B37790" s="2">
        <v>44345.40674110032</v>
      </c>
      <c r="C37790">
        <v>84539</v>
      </c>
      <c r="D37790">
        <v>434481</v>
      </c>
      <c r="I37790" s="59">
        <v>82074</v>
      </c>
      <c r="J37790" s="57" t="s">
        <v>81</v>
      </c>
      <c r="K37790" s="58" t="str">
        <f t="shared" si="590"/>
        <v>будни</v>
      </c>
      <c r="L37790">
        <v>9</v>
      </c>
    </row>
    <row r="37791" spans="1:12" x14ac:dyDescent="0.3">
      <c r="A37791">
        <v>116642</v>
      </c>
      <c r="B37791" s="2">
        <v>44345.408459730825</v>
      </c>
      <c r="C37791">
        <v>270797</v>
      </c>
      <c r="D37791">
        <v>419184</v>
      </c>
      <c r="I37791" s="59">
        <v>82075</v>
      </c>
      <c r="J37791" s="57" t="s">
        <v>78</v>
      </c>
      <c r="K37791" s="58" t="str">
        <f t="shared" si="590"/>
        <v>выходные</v>
      </c>
      <c r="L37791">
        <v>9</v>
      </c>
    </row>
    <row r="37792" spans="1:12" x14ac:dyDescent="0.3">
      <c r="A37792">
        <v>116644</v>
      </c>
      <c r="B37792" s="2">
        <v>44345.40997734628</v>
      </c>
      <c r="C37792">
        <v>165316</v>
      </c>
      <c r="D37792">
        <v>111153</v>
      </c>
      <c r="I37792" s="59">
        <v>82076</v>
      </c>
      <c r="J37792" s="57" t="s">
        <v>82</v>
      </c>
      <c r="K37792" s="58" t="str">
        <f t="shared" si="590"/>
        <v>выходные</v>
      </c>
      <c r="L37792">
        <v>9</v>
      </c>
    </row>
    <row r="37793" spans="1:12" x14ac:dyDescent="0.3">
      <c r="A37793">
        <v>116646</v>
      </c>
      <c r="B37793" s="2">
        <v>44345.411333333337</v>
      </c>
      <c r="C37793">
        <v>276096</v>
      </c>
      <c r="D37793">
        <v>390546</v>
      </c>
      <c r="I37793" s="59">
        <v>82077</v>
      </c>
      <c r="J37793" s="57" t="s">
        <v>83</v>
      </c>
      <c r="K37793" s="58" t="str">
        <f t="shared" si="590"/>
        <v>будни</v>
      </c>
      <c r="L37793">
        <v>9</v>
      </c>
    </row>
    <row r="37794" spans="1:12" x14ac:dyDescent="0.3">
      <c r="A37794">
        <v>116650</v>
      </c>
      <c r="B37794" s="2">
        <v>44345.412335581532</v>
      </c>
      <c r="C37794">
        <v>312985</v>
      </c>
      <c r="D37794">
        <v>158978</v>
      </c>
      <c r="I37794" s="59">
        <v>82078</v>
      </c>
      <c r="J37794" s="57" t="s">
        <v>84</v>
      </c>
      <c r="K37794" s="58" t="str">
        <f t="shared" si="590"/>
        <v>будни</v>
      </c>
      <c r="L37794">
        <v>9</v>
      </c>
    </row>
    <row r="37795" spans="1:12" x14ac:dyDescent="0.3">
      <c r="A37795">
        <v>116652</v>
      </c>
      <c r="B37795" s="2">
        <v>44345.41280906149</v>
      </c>
      <c r="C37795">
        <v>68554</v>
      </c>
      <c r="D37795">
        <v>430433</v>
      </c>
      <c r="I37795" s="59">
        <v>82079</v>
      </c>
      <c r="J37795" s="57" t="s">
        <v>79</v>
      </c>
      <c r="K37795" s="58" t="str">
        <f t="shared" si="590"/>
        <v>будни</v>
      </c>
      <c r="L37795">
        <v>9</v>
      </c>
    </row>
    <row r="37796" spans="1:12" x14ac:dyDescent="0.3">
      <c r="A37796">
        <v>116655</v>
      </c>
      <c r="B37796" s="2">
        <v>44345.413373210853</v>
      </c>
      <c r="C37796">
        <v>317133</v>
      </c>
      <c r="D37796">
        <v>473327</v>
      </c>
      <c r="I37796" s="59">
        <v>82080</v>
      </c>
      <c r="J37796" s="57" t="s">
        <v>80</v>
      </c>
      <c r="K37796" s="58" t="str">
        <f t="shared" si="590"/>
        <v>будни</v>
      </c>
      <c r="L37796">
        <v>9</v>
      </c>
    </row>
    <row r="37797" spans="1:12" x14ac:dyDescent="0.3">
      <c r="A37797">
        <v>116658</v>
      </c>
      <c r="B37797" s="2">
        <v>44345.413769951476</v>
      </c>
      <c r="C37797">
        <v>137117</v>
      </c>
      <c r="D37797">
        <v>398027</v>
      </c>
      <c r="I37797" s="59">
        <v>82081</v>
      </c>
      <c r="J37797" s="57" t="s">
        <v>81</v>
      </c>
      <c r="K37797" s="58" t="str">
        <f t="shared" si="590"/>
        <v>будни</v>
      </c>
      <c r="L37797">
        <v>9</v>
      </c>
    </row>
    <row r="37798" spans="1:12" x14ac:dyDescent="0.3">
      <c r="A37798">
        <v>116659</v>
      </c>
      <c r="B37798" s="2">
        <v>44345.416486098817</v>
      </c>
      <c r="C37798">
        <v>70402</v>
      </c>
      <c r="D37798">
        <v>347393</v>
      </c>
      <c r="I37798" s="59">
        <v>82082</v>
      </c>
      <c r="J37798" s="57" t="s">
        <v>78</v>
      </c>
      <c r="K37798" s="58" t="str">
        <f t="shared" si="590"/>
        <v>выходные</v>
      </c>
      <c r="L37798">
        <v>9</v>
      </c>
    </row>
    <row r="37799" spans="1:12" x14ac:dyDescent="0.3">
      <c r="A37799">
        <v>116662</v>
      </c>
      <c r="B37799" s="2">
        <v>44345.419415875731</v>
      </c>
      <c r="C37799">
        <v>16519</v>
      </c>
      <c r="D37799">
        <v>215749</v>
      </c>
      <c r="I37799" s="59">
        <v>82083</v>
      </c>
      <c r="J37799" s="57" t="s">
        <v>82</v>
      </c>
      <c r="K37799" s="58" t="str">
        <f t="shared" si="590"/>
        <v>выходные</v>
      </c>
      <c r="L37799">
        <v>10</v>
      </c>
    </row>
    <row r="37800" spans="1:12" x14ac:dyDescent="0.3">
      <c r="A37800">
        <v>116664</v>
      </c>
      <c r="B37800" s="2">
        <v>44345.420239875486</v>
      </c>
      <c r="C37800">
        <v>277592</v>
      </c>
      <c r="D37800">
        <v>172207</v>
      </c>
      <c r="I37800" s="59">
        <v>82084</v>
      </c>
      <c r="J37800" s="57" t="s">
        <v>83</v>
      </c>
      <c r="K37800" s="58" t="str">
        <f t="shared" si="590"/>
        <v>будни</v>
      </c>
      <c r="L37800">
        <v>10</v>
      </c>
    </row>
    <row r="37801" spans="1:12" x14ac:dyDescent="0.3">
      <c r="A37801">
        <v>116665</v>
      </c>
      <c r="B37801" s="2">
        <v>44345.420495145634</v>
      </c>
      <c r="C37801">
        <v>100344</v>
      </c>
      <c r="D37801">
        <v>19525</v>
      </c>
      <c r="I37801" s="59">
        <v>82085</v>
      </c>
      <c r="J37801" s="57" t="s">
        <v>84</v>
      </c>
      <c r="K37801" s="58" t="str">
        <f t="shared" si="590"/>
        <v>будни</v>
      </c>
      <c r="L37801">
        <v>10</v>
      </c>
    </row>
    <row r="37802" spans="1:12" x14ac:dyDescent="0.3">
      <c r="A37802">
        <v>116670</v>
      </c>
      <c r="B37802" s="2">
        <v>44345.423078096865</v>
      </c>
      <c r="C37802">
        <v>30737</v>
      </c>
      <c r="D37802">
        <v>227775</v>
      </c>
      <c r="I37802" s="59">
        <v>82086</v>
      </c>
      <c r="J37802" s="57" t="s">
        <v>79</v>
      </c>
      <c r="K37802" s="58" t="str">
        <f t="shared" si="590"/>
        <v>будни</v>
      </c>
      <c r="L37802">
        <v>10</v>
      </c>
    </row>
    <row r="37803" spans="1:12" x14ac:dyDescent="0.3">
      <c r="A37803">
        <v>116674</v>
      </c>
      <c r="B37803" s="2">
        <v>44345.423731391587</v>
      </c>
      <c r="C37803">
        <v>51629</v>
      </c>
      <c r="D37803">
        <v>447736</v>
      </c>
      <c r="I37803" s="59">
        <v>82087</v>
      </c>
      <c r="J37803" s="57" t="s">
        <v>80</v>
      </c>
      <c r="K37803" s="58" t="str">
        <f t="shared" si="590"/>
        <v>будни</v>
      </c>
      <c r="L37803">
        <v>10</v>
      </c>
    </row>
    <row r="37804" spans="1:12" x14ac:dyDescent="0.3">
      <c r="A37804">
        <v>116679</v>
      </c>
      <c r="B37804" s="2">
        <v>44345.424135922331</v>
      </c>
      <c r="C37804">
        <v>41448</v>
      </c>
      <c r="D37804">
        <v>46273</v>
      </c>
      <c r="I37804" s="59">
        <v>82088</v>
      </c>
      <c r="J37804" s="57" t="s">
        <v>81</v>
      </c>
      <c r="K37804" s="58" t="str">
        <f t="shared" si="590"/>
        <v>будни</v>
      </c>
      <c r="L37804">
        <v>10</v>
      </c>
    </row>
    <row r="37805" spans="1:12" x14ac:dyDescent="0.3">
      <c r="A37805">
        <v>116680</v>
      </c>
      <c r="B37805" s="2">
        <v>44345.424146244695</v>
      </c>
      <c r="C37805">
        <v>15465</v>
      </c>
      <c r="D37805">
        <v>177852</v>
      </c>
      <c r="I37805" s="59">
        <v>82089</v>
      </c>
      <c r="J37805" s="57" t="s">
        <v>78</v>
      </c>
      <c r="K37805" s="58" t="str">
        <f t="shared" si="590"/>
        <v>выходные</v>
      </c>
      <c r="L37805">
        <v>10</v>
      </c>
    </row>
    <row r="37806" spans="1:12" x14ac:dyDescent="0.3">
      <c r="A37806">
        <v>116684</v>
      </c>
      <c r="B37806" s="2">
        <v>44345.424540453074</v>
      </c>
      <c r="C37806">
        <v>65342</v>
      </c>
      <c r="D37806">
        <v>471403</v>
      </c>
      <c r="I37806" s="59">
        <v>82090</v>
      </c>
      <c r="J37806" s="57" t="s">
        <v>82</v>
      </c>
      <c r="K37806" s="58" t="str">
        <f t="shared" si="590"/>
        <v>выходные</v>
      </c>
      <c r="L37806">
        <v>10</v>
      </c>
    </row>
    <row r="37807" spans="1:12" x14ac:dyDescent="0.3">
      <c r="A37807">
        <v>116685</v>
      </c>
      <c r="B37807" s="2">
        <v>44345.425092318488</v>
      </c>
      <c r="C37807">
        <v>99326</v>
      </c>
      <c r="D37807">
        <v>82901</v>
      </c>
      <c r="I37807" s="59">
        <v>82091</v>
      </c>
      <c r="J37807" s="57" t="s">
        <v>83</v>
      </c>
      <c r="K37807" s="58" t="str">
        <f t="shared" si="590"/>
        <v>будни</v>
      </c>
      <c r="L37807">
        <v>10</v>
      </c>
    </row>
    <row r="37808" spans="1:12" x14ac:dyDescent="0.3">
      <c r="A37808">
        <v>116686</v>
      </c>
      <c r="B37808" s="2">
        <v>44345.426435132911</v>
      </c>
      <c r="C37808">
        <v>2502</v>
      </c>
      <c r="D37808">
        <v>118549</v>
      </c>
      <c r="I37808" s="59">
        <v>82092</v>
      </c>
      <c r="J37808" s="57" t="s">
        <v>84</v>
      </c>
      <c r="K37808" s="58" t="str">
        <f t="shared" si="590"/>
        <v>будни</v>
      </c>
      <c r="L37808">
        <v>10</v>
      </c>
    </row>
    <row r="37809" spans="1:12" x14ac:dyDescent="0.3">
      <c r="A37809">
        <v>116689</v>
      </c>
      <c r="B37809" s="2">
        <v>44345.426526688439</v>
      </c>
      <c r="C37809">
        <v>327733</v>
      </c>
      <c r="D37809">
        <v>82319</v>
      </c>
      <c r="I37809" s="59">
        <v>82093</v>
      </c>
      <c r="J37809" s="57" t="s">
        <v>79</v>
      </c>
      <c r="K37809" s="58" t="str">
        <f t="shared" si="590"/>
        <v>будни</v>
      </c>
      <c r="L37809">
        <v>10</v>
      </c>
    </row>
    <row r="37810" spans="1:12" x14ac:dyDescent="0.3">
      <c r="A37810">
        <v>116693</v>
      </c>
      <c r="B37810" s="2">
        <v>44345.42656310679</v>
      </c>
      <c r="C37810">
        <v>330724</v>
      </c>
      <c r="D37810">
        <v>362198</v>
      </c>
      <c r="I37810" s="59">
        <v>82094</v>
      </c>
      <c r="J37810" s="57" t="s">
        <v>80</v>
      </c>
      <c r="K37810" s="58" t="str">
        <f t="shared" si="590"/>
        <v>будни</v>
      </c>
      <c r="L37810">
        <v>10</v>
      </c>
    </row>
    <row r="37811" spans="1:12" x14ac:dyDescent="0.3">
      <c r="A37811">
        <v>116696</v>
      </c>
      <c r="B37811" s="2">
        <v>44345.42818122977</v>
      </c>
      <c r="C37811">
        <v>284062</v>
      </c>
      <c r="D37811">
        <v>258251</v>
      </c>
      <c r="I37811" s="59">
        <v>82095</v>
      </c>
      <c r="J37811" s="57" t="s">
        <v>81</v>
      </c>
      <c r="K37811" s="58" t="str">
        <f t="shared" si="590"/>
        <v>будни</v>
      </c>
      <c r="L37811">
        <v>10</v>
      </c>
    </row>
    <row r="37812" spans="1:12" x14ac:dyDescent="0.3">
      <c r="A37812">
        <v>116701</v>
      </c>
      <c r="B37812" s="2">
        <v>44345.428540910063</v>
      </c>
      <c r="C37812">
        <v>19394</v>
      </c>
      <c r="D37812">
        <v>65383</v>
      </c>
      <c r="I37812" s="59">
        <v>82096</v>
      </c>
      <c r="J37812" s="57" t="s">
        <v>78</v>
      </c>
      <c r="K37812" s="58" t="str">
        <f t="shared" si="590"/>
        <v>выходные</v>
      </c>
      <c r="L37812">
        <v>10</v>
      </c>
    </row>
    <row r="37813" spans="1:12" x14ac:dyDescent="0.3">
      <c r="A37813">
        <v>116702</v>
      </c>
      <c r="B37813" s="2">
        <v>44345.4309213538</v>
      </c>
      <c r="C37813">
        <v>346485</v>
      </c>
      <c r="D37813">
        <v>189009</v>
      </c>
      <c r="I37813" s="59">
        <v>82097</v>
      </c>
      <c r="J37813" s="57" t="s">
        <v>82</v>
      </c>
      <c r="K37813" s="58" t="str">
        <f t="shared" si="590"/>
        <v>выходные</v>
      </c>
      <c r="L37813">
        <v>10</v>
      </c>
    </row>
    <row r="37814" spans="1:12" x14ac:dyDescent="0.3">
      <c r="A37814">
        <v>116706</v>
      </c>
      <c r="B37814" s="2">
        <v>44345.432631067961</v>
      </c>
      <c r="C37814">
        <v>87521</v>
      </c>
      <c r="D37814">
        <v>75550</v>
      </c>
      <c r="I37814" s="59">
        <v>82098</v>
      </c>
      <c r="J37814" s="57" t="s">
        <v>83</v>
      </c>
      <c r="K37814" s="58" t="str">
        <f t="shared" si="590"/>
        <v>будни</v>
      </c>
      <c r="L37814">
        <v>10</v>
      </c>
    </row>
    <row r="37815" spans="1:12" x14ac:dyDescent="0.3">
      <c r="A37815">
        <v>116707</v>
      </c>
      <c r="B37815" s="2">
        <v>44345.432721945857</v>
      </c>
      <c r="C37815">
        <v>91375</v>
      </c>
      <c r="D37815">
        <v>111414</v>
      </c>
      <c r="I37815" s="59">
        <v>82099</v>
      </c>
      <c r="J37815" s="57" t="s">
        <v>84</v>
      </c>
      <c r="K37815" s="58" t="str">
        <f t="shared" si="590"/>
        <v>будни</v>
      </c>
      <c r="L37815">
        <v>10</v>
      </c>
    </row>
    <row r="37816" spans="1:12" x14ac:dyDescent="0.3">
      <c r="A37816">
        <v>116708</v>
      </c>
      <c r="B37816" s="2">
        <v>44345.433333333334</v>
      </c>
      <c r="C37816">
        <v>160904</v>
      </c>
      <c r="D37816">
        <v>386755</v>
      </c>
      <c r="I37816" s="59">
        <v>82100</v>
      </c>
      <c r="J37816" s="57" t="s">
        <v>79</v>
      </c>
      <c r="K37816" s="58" t="str">
        <f t="shared" si="590"/>
        <v>будни</v>
      </c>
      <c r="L37816">
        <v>10</v>
      </c>
    </row>
    <row r="37817" spans="1:12" x14ac:dyDescent="0.3">
      <c r="A37817">
        <v>116712</v>
      </c>
      <c r="B37817" s="2">
        <v>44345.435834833828</v>
      </c>
      <c r="C37817">
        <v>134246</v>
      </c>
      <c r="D37817">
        <v>419338</v>
      </c>
      <c r="I37817" s="59">
        <v>82101</v>
      </c>
      <c r="J37817" s="57" t="s">
        <v>80</v>
      </c>
      <c r="K37817" s="58" t="str">
        <f t="shared" si="590"/>
        <v>будни</v>
      </c>
      <c r="L37817">
        <v>10</v>
      </c>
    </row>
    <row r="37818" spans="1:12" x14ac:dyDescent="0.3">
      <c r="A37818">
        <v>116713</v>
      </c>
      <c r="B37818" s="2">
        <v>44345.436271844657</v>
      </c>
      <c r="C37818">
        <v>103775</v>
      </c>
      <c r="D37818">
        <v>230507</v>
      </c>
      <c r="I37818" s="59">
        <v>82102</v>
      </c>
      <c r="J37818" s="57" t="s">
        <v>81</v>
      </c>
      <c r="K37818" s="58" t="str">
        <f t="shared" si="590"/>
        <v>будни</v>
      </c>
      <c r="L37818">
        <v>10</v>
      </c>
    </row>
    <row r="37819" spans="1:12" x14ac:dyDescent="0.3">
      <c r="A37819">
        <v>116715</v>
      </c>
      <c r="B37819" s="2">
        <v>44345.436567278055</v>
      </c>
      <c r="C37819">
        <v>139477</v>
      </c>
      <c r="D37819">
        <v>250679</v>
      </c>
      <c r="I37819" s="59">
        <v>82103</v>
      </c>
      <c r="J37819" s="57" t="s">
        <v>78</v>
      </c>
      <c r="K37819" s="58" t="str">
        <f t="shared" si="590"/>
        <v>выходные</v>
      </c>
      <c r="L37819">
        <v>10</v>
      </c>
    </row>
    <row r="37820" spans="1:12" x14ac:dyDescent="0.3">
      <c r="A37820">
        <v>116718</v>
      </c>
      <c r="B37820" s="2">
        <v>44345.436750389112</v>
      </c>
      <c r="C37820">
        <v>21624</v>
      </c>
      <c r="D37820">
        <v>138209</v>
      </c>
      <c r="I37820" s="59">
        <v>82104</v>
      </c>
      <c r="J37820" s="57" t="s">
        <v>82</v>
      </c>
      <c r="K37820" s="58" t="str">
        <f t="shared" si="590"/>
        <v>выходные</v>
      </c>
      <c r="L37820">
        <v>10</v>
      </c>
    </row>
    <row r="37821" spans="1:12" x14ac:dyDescent="0.3">
      <c r="A37821">
        <v>116719</v>
      </c>
      <c r="B37821" s="2">
        <v>44345.43739127781</v>
      </c>
      <c r="C37821">
        <v>20285</v>
      </c>
      <c r="D37821">
        <v>95024</v>
      </c>
      <c r="I37821" s="59">
        <v>82105</v>
      </c>
      <c r="J37821" s="57" t="s">
        <v>83</v>
      </c>
      <c r="K37821" s="58" t="str">
        <f t="shared" si="590"/>
        <v>будни</v>
      </c>
      <c r="L37821">
        <v>10</v>
      </c>
    </row>
    <row r="37822" spans="1:12" x14ac:dyDescent="0.3">
      <c r="A37822">
        <v>116724</v>
      </c>
      <c r="B37822" s="2">
        <v>44345.437666666665</v>
      </c>
      <c r="C37822">
        <v>192180</v>
      </c>
      <c r="D37822">
        <v>357547</v>
      </c>
      <c r="I37822" s="59">
        <v>82106</v>
      </c>
      <c r="J37822" s="57" t="s">
        <v>84</v>
      </c>
      <c r="K37822" s="58" t="str">
        <f t="shared" si="590"/>
        <v>будни</v>
      </c>
      <c r="L37822">
        <v>10</v>
      </c>
    </row>
    <row r="37823" spans="1:12" x14ac:dyDescent="0.3">
      <c r="A37823">
        <v>116726</v>
      </c>
      <c r="B37823" s="2">
        <v>44345.438294498381</v>
      </c>
      <c r="C37823">
        <v>80742</v>
      </c>
      <c r="D37823">
        <v>369308</v>
      </c>
      <c r="I37823" s="59">
        <v>82107</v>
      </c>
      <c r="J37823" s="57" t="s">
        <v>79</v>
      </c>
      <c r="K37823" s="58" t="str">
        <f t="shared" si="590"/>
        <v>будни</v>
      </c>
      <c r="L37823">
        <v>10</v>
      </c>
    </row>
    <row r="37824" spans="1:12" x14ac:dyDescent="0.3">
      <c r="A37824">
        <v>116729</v>
      </c>
      <c r="B37824" s="2">
        <v>44345.438367870112</v>
      </c>
      <c r="C37824">
        <v>149891</v>
      </c>
      <c r="D37824">
        <v>351192</v>
      </c>
      <c r="I37824" s="59">
        <v>82108</v>
      </c>
      <c r="J37824" s="57" t="s">
        <v>80</v>
      </c>
      <c r="K37824" s="58" t="str">
        <f t="shared" si="590"/>
        <v>будни</v>
      </c>
      <c r="L37824">
        <v>10</v>
      </c>
    </row>
    <row r="37825" spans="1:12" x14ac:dyDescent="0.3">
      <c r="A37825">
        <v>116734</v>
      </c>
      <c r="B37825" s="2">
        <v>44345.438428907131</v>
      </c>
      <c r="C37825">
        <v>87218</v>
      </c>
      <c r="D37825">
        <v>454047</v>
      </c>
      <c r="I37825" s="59">
        <v>82109</v>
      </c>
      <c r="J37825" s="57" t="s">
        <v>81</v>
      </c>
      <c r="K37825" s="58" t="str">
        <f t="shared" si="590"/>
        <v>будни</v>
      </c>
      <c r="L37825">
        <v>10</v>
      </c>
    </row>
    <row r="37826" spans="1:12" x14ac:dyDescent="0.3">
      <c r="A37826">
        <v>116736</v>
      </c>
      <c r="B37826" s="2">
        <v>44345.438699029131</v>
      </c>
      <c r="C37826">
        <v>199989</v>
      </c>
      <c r="D37826">
        <v>351192</v>
      </c>
      <c r="I37826" s="59">
        <v>82110</v>
      </c>
      <c r="J37826" s="57" t="s">
        <v>78</v>
      </c>
      <c r="K37826" s="58" t="str">
        <f t="shared" si="590"/>
        <v>выходные</v>
      </c>
      <c r="L37826">
        <v>10</v>
      </c>
    </row>
    <row r="37827" spans="1:12" x14ac:dyDescent="0.3">
      <c r="A37827">
        <v>116740</v>
      </c>
      <c r="B37827" s="2">
        <v>44345.438703573716</v>
      </c>
      <c r="C37827">
        <v>112585</v>
      </c>
      <c r="D37827">
        <v>21527</v>
      </c>
      <c r="I37827" s="59">
        <v>82111</v>
      </c>
      <c r="J37827" s="57" t="s">
        <v>82</v>
      </c>
      <c r="K37827" s="58" t="str">
        <f t="shared" ref="K37827:K37890" si="591">IF(OR(J37827="суббота",J37827="воскресенье"),"выходные","будни")</f>
        <v>выходные</v>
      </c>
      <c r="L37827">
        <v>10</v>
      </c>
    </row>
    <row r="37828" spans="1:12" x14ac:dyDescent="0.3">
      <c r="A37828">
        <v>116744</v>
      </c>
      <c r="B37828" s="2">
        <v>44345.439191869867</v>
      </c>
      <c r="C37828">
        <v>147100</v>
      </c>
      <c r="D37828">
        <v>308537</v>
      </c>
      <c r="I37828" s="59">
        <v>82112</v>
      </c>
      <c r="J37828" s="57" t="s">
        <v>83</v>
      </c>
      <c r="K37828" s="58" t="str">
        <f t="shared" si="591"/>
        <v>будни</v>
      </c>
      <c r="L37828">
        <v>10</v>
      </c>
    </row>
    <row r="37829" spans="1:12" x14ac:dyDescent="0.3">
      <c r="A37829">
        <v>116745</v>
      </c>
      <c r="B37829" s="2">
        <v>44345.439508090611</v>
      </c>
      <c r="C37829">
        <v>233086</v>
      </c>
      <c r="D37829">
        <v>411922</v>
      </c>
      <c r="I37829" s="59">
        <v>82113</v>
      </c>
      <c r="J37829" s="57" t="s">
        <v>84</v>
      </c>
      <c r="K37829" s="58" t="str">
        <f t="shared" si="591"/>
        <v>будни</v>
      </c>
      <c r="L37829">
        <v>10</v>
      </c>
    </row>
    <row r="37830" spans="1:12" x14ac:dyDescent="0.3">
      <c r="A37830">
        <v>116749</v>
      </c>
      <c r="B37830" s="2">
        <v>44345.439508090618</v>
      </c>
      <c r="C37830">
        <v>341066</v>
      </c>
      <c r="D37830">
        <v>78227</v>
      </c>
      <c r="I37830" s="59">
        <v>82114</v>
      </c>
      <c r="J37830" s="57" t="s">
        <v>79</v>
      </c>
      <c r="K37830" s="58" t="str">
        <f t="shared" si="591"/>
        <v>будни</v>
      </c>
      <c r="L37830">
        <v>10</v>
      </c>
    </row>
    <row r="37831" spans="1:12" x14ac:dyDescent="0.3">
      <c r="A37831">
        <v>116751</v>
      </c>
      <c r="B37831" s="2">
        <v>44345.442060609763</v>
      </c>
      <c r="C37831">
        <v>59170</v>
      </c>
      <c r="D37831">
        <v>238334</v>
      </c>
      <c r="I37831" s="59">
        <v>82115</v>
      </c>
      <c r="J37831" s="57" t="s">
        <v>80</v>
      </c>
      <c r="K37831" s="58" t="str">
        <f t="shared" si="591"/>
        <v>будни</v>
      </c>
      <c r="L37831">
        <v>10</v>
      </c>
    </row>
    <row r="37832" spans="1:12" x14ac:dyDescent="0.3">
      <c r="A37832">
        <v>116752</v>
      </c>
      <c r="B37832" s="2">
        <v>44345.442339805828</v>
      </c>
      <c r="C37832">
        <v>22654</v>
      </c>
      <c r="D37832">
        <v>89017</v>
      </c>
      <c r="I37832" s="59">
        <v>82116</v>
      </c>
      <c r="J37832" s="57" t="s">
        <v>81</v>
      </c>
      <c r="K37832" s="58" t="str">
        <f t="shared" si="591"/>
        <v>будни</v>
      </c>
      <c r="L37832">
        <v>10</v>
      </c>
    </row>
    <row r="37833" spans="1:12" x14ac:dyDescent="0.3">
      <c r="A37833">
        <v>116756</v>
      </c>
      <c r="B37833" s="2">
        <v>44345.44276253548</v>
      </c>
      <c r="C37833">
        <v>1424</v>
      </c>
      <c r="D37833">
        <v>351192</v>
      </c>
      <c r="I37833" s="59">
        <v>82117</v>
      </c>
      <c r="J37833" s="57" t="s">
        <v>78</v>
      </c>
      <c r="K37833" s="58" t="str">
        <f t="shared" si="591"/>
        <v>выходные</v>
      </c>
      <c r="L37833">
        <v>10</v>
      </c>
    </row>
    <row r="37834" spans="1:12" x14ac:dyDescent="0.3">
      <c r="A37834">
        <v>116757</v>
      </c>
      <c r="B37834" s="2">
        <v>44345.443708609273</v>
      </c>
      <c r="C37834">
        <v>21084</v>
      </c>
      <c r="D37834">
        <v>154256</v>
      </c>
      <c r="I37834" s="59">
        <v>82118</v>
      </c>
      <c r="J37834" s="57" t="s">
        <v>82</v>
      </c>
      <c r="K37834" s="58" t="str">
        <f t="shared" si="591"/>
        <v>выходные</v>
      </c>
      <c r="L37834">
        <v>10</v>
      </c>
    </row>
    <row r="37835" spans="1:12" x14ac:dyDescent="0.3">
      <c r="A37835">
        <v>116762</v>
      </c>
      <c r="B37835" s="2">
        <v>44345.444685201575</v>
      </c>
      <c r="C37835">
        <v>10814</v>
      </c>
      <c r="D37835">
        <v>34152</v>
      </c>
      <c r="I37835" s="59">
        <v>82119</v>
      </c>
      <c r="J37835" s="57" t="s">
        <v>83</v>
      </c>
      <c r="K37835" s="58" t="str">
        <f t="shared" si="591"/>
        <v>будни</v>
      </c>
      <c r="L37835">
        <v>10</v>
      </c>
    </row>
    <row r="37836" spans="1:12" x14ac:dyDescent="0.3">
      <c r="A37836">
        <v>116763</v>
      </c>
      <c r="B37836" s="2">
        <v>44345.444685201575</v>
      </c>
      <c r="C37836">
        <v>14297</v>
      </c>
      <c r="D37836">
        <v>301890</v>
      </c>
      <c r="I37836" s="59">
        <v>82120</v>
      </c>
      <c r="J37836" s="57" t="s">
        <v>84</v>
      </c>
      <c r="K37836" s="58" t="str">
        <f t="shared" si="591"/>
        <v>будни</v>
      </c>
      <c r="L37836">
        <v>10</v>
      </c>
    </row>
    <row r="37837" spans="1:12" x14ac:dyDescent="0.3">
      <c r="A37837">
        <v>116766</v>
      </c>
      <c r="B37837" s="2">
        <v>44345.444746238594</v>
      </c>
      <c r="C37837">
        <v>209114</v>
      </c>
      <c r="D37837">
        <v>227775</v>
      </c>
      <c r="I37837" s="59">
        <v>82121</v>
      </c>
      <c r="J37837" s="57" t="s">
        <v>79</v>
      </c>
      <c r="K37837" s="58" t="str">
        <f t="shared" si="591"/>
        <v>будни</v>
      </c>
      <c r="L37837">
        <v>10</v>
      </c>
    </row>
    <row r="37838" spans="1:12" x14ac:dyDescent="0.3">
      <c r="A37838">
        <v>116771</v>
      </c>
      <c r="B37838" s="2">
        <v>44345.444766990295</v>
      </c>
      <c r="C37838">
        <v>70273</v>
      </c>
      <c r="D37838">
        <v>267917</v>
      </c>
      <c r="I37838" s="59">
        <v>82122</v>
      </c>
      <c r="J37838" s="57" t="s">
        <v>80</v>
      </c>
      <c r="K37838" s="58" t="str">
        <f t="shared" si="591"/>
        <v>будни</v>
      </c>
      <c r="L37838">
        <v>10</v>
      </c>
    </row>
    <row r="37839" spans="1:12" x14ac:dyDescent="0.3">
      <c r="A37839">
        <v>116774</v>
      </c>
      <c r="B37839" s="2">
        <v>44345.445387127293</v>
      </c>
      <c r="C37839">
        <v>272981</v>
      </c>
      <c r="D37839">
        <v>158978</v>
      </c>
      <c r="I37839" s="59">
        <v>82123</v>
      </c>
      <c r="J37839" s="57" t="s">
        <v>81</v>
      </c>
      <c r="K37839" s="58" t="str">
        <f t="shared" si="591"/>
        <v>будни</v>
      </c>
      <c r="L37839">
        <v>10</v>
      </c>
    </row>
    <row r="37840" spans="1:12" x14ac:dyDescent="0.3">
      <c r="A37840">
        <v>116779</v>
      </c>
      <c r="B37840" s="2">
        <v>44345.445576051781</v>
      </c>
      <c r="C37840">
        <v>295802</v>
      </c>
      <c r="D37840">
        <v>80850</v>
      </c>
      <c r="I37840" s="59">
        <v>82124</v>
      </c>
      <c r="J37840" s="57" t="s">
        <v>78</v>
      </c>
      <c r="K37840" s="58" t="str">
        <f t="shared" si="591"/>
        <v>выходные</v>
      </c>
      <c r="L37840">
        <v>10</v>
      </c>
    </row>
    <row r="37841" spans="1:12" x14ac:dyDescent="0.3">
      <c r="A37841">
        <v>116780</v>
      </c>
      <c r="B37841" s="2">
        <v>44345.446385113268</v>
      </c>
      <c r="C37841">
        <v>154833</v>
      </c>
      <c r="D37841">
        <v>347008</v>
      </c>
      <c r="I37841" s="59">
        <v>82125</v>
      </c>
      <c r="J37841" s="57" t="s">
        <v>82</v>
      </c>
      <c r="K37841" s="58" t="str">
        <f t="shared" si="591"/>
        <v>выходные</v>
      </c>
      <c r="L37841">
        <v>10</v>
      </c>
    </row>
    <row r="37842" spans="1:12" x14ac:dyDescent="0.3">
      <c r="A37842">
        <v>116784</v>
      </c>
      <c r="B37842" s="2">
        <v>44345.446485793633</v>
      </c>
      <c r="C37842">
        <v>168202</v>
      </c>
      <c r="D37842">
        <v>325852</v>
      </c>
      <c r="I37842" s="59">
        <v>82126</v>
      </c>
      <c r="J37842" s="57" t="s">
        <v>83</v>
      </c>
      <c r="K37842" s="58" t="str">
        <f t="shared" si="591"/>
        <v>будни</v>
      </c>
      <c r="L37842">
        <v>10</v>
      </c>
    </row>
    <row r="37843" spans="1:12" x14ac:dyDescent="0.3">
      <c r="A37843">
        <v>116785</v>
      </c>
      <c r="B37843" s="2">
        <v>44345.447309793388</v>
      </c>
      <c r="C37843">
        <v>306237</v>
      </c>
      <c r="D37843">
        <v>43842</v>
      </c>
      <c r="I37843" s="59">
        <v>82127</v>
      </c>
      <c r="J37843" s="57" t="s">
        <v>84</v>
      </c>
      <c r="K37843" s="58" t="str">
        <f t="shared" si="591"/>
        <v>будни</v>
      </c>
      <c r="L37843">
        <v>10</v>
      </c>
    </row>
    <row r="37844" spans="1:12" x14ac:dyDescent="0.3">
      <c r="A37844">
        <v>116786</v>
      </c>
      <c r="B37844" s="2">
        <v>44345.447584459973</v>
      </c>
      <c r="C37844">
        <v>2218</v>
      </c>
      <c r="D37844">
        <v>37644</v>
      </c>
      <c r="I37844" s="59">
        <v>82128</v>
      </c>
      <c r="J37844" s="57" t="s">
        <v>79</v>
      </c>
      <c r="K37844" s="58" t="str">
        <f t="shared" si="591"/>
        <v>будни</v>
      </c>
      <c r="L37844">
        <v>10</v>
      </c>
    </row>
    <row r="37845" spans="1:12" x14ac:dyDescent="0.3">
      <c r="A37845">
        <v>116791</v>
      </c>
      <c r="B37845" s="2">
        <v>44345.449598681604</v>
      </c>
      <c r="C37845">
        <v>281085</v>
      </c>
      <c r="D37845">
        <v>21665</v>
      </c>
      <c r="I37845" s="59">
        <v>82129</v>
      </c>
      <c r="J37845" s="57" t="s">
        <v>80</v>
      </c>
      <c r="K37845" s="58" t="str">
        <f t="shared" si="591"/>
        <v>будни</v>
      </c>
      <c r="L37845">
        <v>10</v>
      </c>
    </row>
    <row r="37846" spans="1:12" x14ac:dyDescent="0.3">
      <c r="A37846">
        <v>116793</v>
      </c>
      <c r="B37846" s="2">
        <v>44345.449621359228</v>
      </c>
      <c r="C37846">
        <v>32372</v>
      </c>
      <c r="D37846">
        <v>473327</v>
      </c>
      <c r="I37846" s="59">
        <v>82130</v>
      </c>
      <c r="J37846" s="57" t="s">
        <v>81</v>
      </c>
      <c r="K37846" s="58" t="str">
        <f t="shared" si="591"/>
        <v>будни</v>
      </c>
      <c r="L37846">
        <v>10</v>
      </c>
    </row>
    <row r="37847" spans="1:12" x14ac:dyDescent="0.3">
      <c r="A37847">
        <v>116795</v>
      </c>
      <c r="B37847" s="2">
        <v>44345.451643421737</v>
      </c>
      <c r="C37847">
        <v>259096</v>
      </c>
      <c r="D37847">
        <v>347393</v>
      </c>
      <c r="I37847" s="59">
        <v>82131</v>
      </c>
      <c r="J37847" s="57" t="s">
        <v>78</v>
      </c>
      <c r="K37847" s="58" t="str">
        <f t="shared" si="591"/>
        <v>выходные</v>
      </c>
      <c r="L37847">
        <v>10</v>
      </c>
    </row>
    <row r="37848" spans="1:12" x14ac:dyDescent="0.3">
      <c r="A37848">
        <v>116798</v>
      </c>
      <c r="B37848" s="2">
        <v>44345.452453074431</v>
      </c>
      <c r="C37848">
        <v>55453</v>
      </c>
      <c r="D37848">
        <v>182191</v>
      </c>
      <c r="I37848" s="59">
        <v>82132</v>
      </c>
      <c r="J37848" s="57" t="s">
        <v>82</v>
      </c>
      <c r="K37848" s="58" t="str">
        <f t="shared" si="591"/>
        <v>выходные</v>
      </c>
      <c r="L37848">
        <v>10</v>
      </c>
    </row>
    <row r="37849" spans="1:12" x14ac:dyDescent="0.3">
      <c r="A37849">
        <v>116799</v>
      </c>
      <c r="B37849" s="2">
        <v>44345.453230384228</v>
      </c>
      <c r="C37849">
        <v>237693</v>
      </c>
      <c r="D37849">
        <v>258251</v>
      </c>
      <c r="I37849" s="59">
        <v>82133</v>
      </c>
      <c r="J37849" s="57" t="s">
        <v>83</v>
      </c>
      <c r="K37849" s="58" t="str">
        <f t="shared" si="591"/>
        <v>будни</v>
      </c>
      <c r="L37849">
        <v>10</v>
      </c>
    </row>
    <row r="37850" spans="1:12" x14ac:dyDescent="0.3">
      <c r="A37850">
        <v>116803</v>
      </c>
      <c r="B37850" s="2">
        <v>44345.453666666661</v>
      </c>
      <c r="C37850">
        <v>326497</v>
      </c>
      <c r="D37850">
        <v>318131</v>
      </c>
      <c r="I37850" s="59">
        <v>82134</v>
      </c>
      <c r="J37850" s="57" t="s">
        <v>84</v>
      </c>
      <c r="K37850" s="58" t="str">
        <f t="shared" si="591"/>
        <v>будни</v>
      </c>
      <c r="L37850">
        <v>10</v>
      </c>
    </row>
    <row r="37851" spans="1:12" x14ac:dyDescent="0.3">
      <c r="A37851">
        <v>116808</v>
      </c>
      <c r="B37851" s="2">
        <v>44345.453666666668</v>
      </c>
      <c r="C37851">
        <v>63229</v>
      </c>
      <c r="D37851">
        <v>118549</v>
      </c>
      <c r="I37851" s="59">
        <v>82135</v>
      </c>
      <c r="J37851" s="57" t="s">
        <v>79</v>
      </c>
      <c r="K37851" s="58" t="str">
        <f t="shared" si="591"/>
        <v>будни</v>
      </c>
      <c r="L37851">
        <v>10</v>
      </c>
    </row>
    <row r="37852" spans="1:12" x14ac:dyDescent="0.3">
      <c r="A37852">
        <v>116810</v>
      </c>
      <c r="B37852" s="2">
        <v>44345.454071197411</v>
      </c>
      <c r="C37852">
        <v>272568</v>
      </c>
      <c r="D37852">
        <v>392434</v>
      </c>
      <c r="I37852" s="59">
        <v>82136</v>
      </c>
      <c r="J37852" s="57" t="s">
        <v>80</v>
      </c>
      <c r="K37852" s="58" t="str">
        <f t="shared" si="591"/>
        <v>будни</v>
      </c>
      <c r="L37852">
        <v>10</v>
      </c>
    </row>
    <row r="37853" spans="1:12" x14ac:dyDescent="0.3">
      <c r="A37853">
        <v>116813</v>
      </c>
      <c r="B37853" s="2">
        <v>44345.454880258898</v>
      </c>
      <c r="C37853">
        <v>85094</v>
      </c>
      <c r="D37853">
        <v>43842</v>
      </c>
      <c r="I37853" s="59">
        <v>82137</v>
      </c>
      <c r="J37853" s="57" t="s">
        <v>81</v>
      </c>
      <c r="K37853" s="58" t="str">
        <f t="shared" si="591"/>
        <v>будни</v>
      </c>
      <c r="L37853">
        <v>10</v>
      </c>
    </row>
    <row r="37854" spans="1:12" x14ac:dyDescent="0.3">
      <c r="A37854">
        <v>116817</v>
      </c>
      <c r="B37854" s="2">
        <v>44345.457307443365</v>
      </c>
      <c r="C37854">
        <v>284653</v>
      </c>
      <c r="D37854">
        <v>258251</v>
      </c>
      <c r="I37854" s="59">
        <v>82138</v>
      </c>
      <c r="J37854" s="57" t="s">
        <v>78</v>
      </c>
      <c r="K37854" s="58" t="str">
        <f t="shared" si="591"/>
        <v>выходные</v>
      </c>
      <c r="L37854">
        <v>10</v>
      </c>
    </row>
    <row r="37855" spans="1:12" x14ac:dyDescent="0.3">
      <c r="A37855">
        <v>116820</v>
      </c>
      <c r="B37855" s="2">
        <v>44345.457777642143</v>
      </c>
      <c r="C37855">
        <v>104764</v>
      </c>
      <c r="D37855">
        <v>182984</v>
      </c>
      <c r="I37855" s="59">
        <v>82139</v>
      </c>
      <c r="J37855" s="57" t="s">
        <v>82</v>
      </c>
      <c r="K37855" s="58" t="str">
        <f t="shared" si="591"/>
        <v>выходные</v>
      </c>
      <c r="L37855">
        <v>10</v>
      </c>
    </row>
    <row r="37856" spans="1:12" x14ac:dyDescent="0.3">
      <c r="A37856">
        <v>116822</v>
      </c>
      <c r="B37856" s="2">
        <v>44345.457991271709</v>
      </c>
      <c r="C37856">
        <v>56449</v>
      </c>
      <c r="D37856">
        <v>412882</v>
      </c>
      <c r="I37856" s="59">
        <v>82140</v>
      </c>
      <c r="J37856" s="57" t="s">
        <v>83</v>
      </c>
      <c r="K37856" s="58" t="str">
        <f t="shared" si="591"/>
        <v>будни</v>
      </c>
      <c r="L37856">
        <v>10</v>
      </c>
    </row>
    <row r="37857" spans="1:12" x14ac:dyDescent="0.3">
      <c r="A37857">
        <v>116826</v>
      </c>
      <c r="B37857" s="2">
        <v>44345.459330097088</v>
      </c>
      <c r="C37857">
        <v>334380</v>
      </c>
      <c r="D37857">
        <v>21760</v>
      </c>
      <c r="I37857" s="59">
        <v>82141</v>
      </c>
      <c r="J37857" s="57" t="s">
        <v>84</v>
      </c>
      <c r="K37857" s="58" t="str">
        <f t="shared" si="591"/>
        <v>будни</v>
      </c>
      <c r="L37857">
        <v>11</v>
      </c>
    </row>
    <row r="37858" spans="1:12" x14ac:dyDescent="0.3">
      <c r="A37858">
        <v>116828</v>
      </c>
      <c r="B37858" s="2">
        <v>44345.459913937804</v>
      </c>
      <c r="C37858">
        <v>187424</v>
      </c>
      <c r="D37858">
        <v>293468</v>
      </c>
      <c r="I37858" s="59">
        <v>82142</v>
      </c>
      <c r="J37858" s="57" t="s">
        <v>79</v>
      </c>
      <c r="K37858" s="58" t="str">
        <f t="shared" si="591"/>
        <v>будни</v>
      </c>
      <c r="L37858">
        <v>11</v>
      </c>
    </row>
    <row r="37859" spans="1:12" x14ac:dyDescent="0.3">
      <c r="A37859">
        <v>116831</v>
      </c>
      <c r="B37859" s="2">
        <v>44345.460139158582</v>
      </c>
      <c r="C37859">
        <v>24806</v>
      </c>
      <c r="D37859">
        <v>472908</v>
      </c>
      <c r="I37859" s="59">
        <v>82143</v>
      </c>
      <c r="J37859" s="57" t="s">
        <v>80</v>
      </c>
      <c r="K37859" s="58" t="str">
        <f t="shared" si="591"/>
        <v>будни</v>
      </c>
      <c r="L37859">
        <v>11</v>
      </c>
    </row>
    <row r="37860" spans="1:12" x14ac:dyDescent="0.3">
      <c r="A37860">
        <v>116834</v>
      </c>
      <c r="B37860" s="2">
        <v>44345.460371715446</v>
      </c>
      <c r="C37860">
        <v>316846</v>
      </c>
      <c r="D37860">
        <v>259288</v>
      </c>
      <c r="I37860" s="59">
        <v>82144</v>
      </c>
      <c r="J37860" s="57" t="s">
        <v>81</v>
      </c>
      <c r="K37860" s="58" t="str">
        <f t="shared" si="591"/>
        <v>будни</v>
      </c>
      <c r="L37860">
        <v>11</v>
      </c>
    </row>
    <row r="37861" spans="1:12" x14ac:dyDescent="0.3">
      <c r="A37861">
        <v>116836</v>
      </c>
      <c r="B37861" s="2">
        <v>44345.460543689318</v>
      </c>
      <c r="C37861">
        <v>302101</v>
      </c>
      <c r="D37861">
        <v>14386</v>
      </c>
      <c r="I37861" s="59">
        <v>82145</v>
      </c>
      <c r="J37861" s="57" t="s">
        <v>78</v>
      </c>
      <c r="K37861" s="58" t="str">
        <f t="shared" si="591"/>
        <v>выходные</v>
      </c>
      <c r="L37861">
        <v>11</v>
      </c>
    </row>
    <row r="37862" spans="1:12" x14ac:dyDescent="0.3">
      <c r="A37862">
        <v>116839</v>
      </c>
      <c r="B37862" s="2">
        <v>44345.462172307503</v>
      </c>
      <c r="C37862">
        <v>124457</v>
      </c>
      <c r="D37862">
        <v>470762</v>
      </c>
      <c r="I37862" s="59">
        <v>82146</v>
      </c>
      <c r="J37862" s="57" t="s">
        <v>82</v>
      </c>
      <c r="K37862" s="58" t="str">
        <f t="shared" si="591"/>
        <v>выходные</v>
      </c>
      <c r="L37862">
        <v>11</v>
      </c>
    </row>
    <row r="37863" spans="1:12" x14ac:dyDescent="0.3">
      <c r="A37863">
        <v>116840</v>
      </c>
      <c r="B37863" s="2">
        <v>44345.462566343042</v>
      </c>
      <c r="C37863">
        <v>333878</v>
      </c>
      <c r="D37863">
        <v>301772</v>
      </c>
      <c r="I37863" s="59">
        <v>82147</v>
      </c>
      <c r="J37863" s="57" t="s">
        <v>83</v>
      </c>
      <c r="K37863" s="58" t="str">
        <f t="shared" si="591"/>
        <v>будни</v>
      </c>
      <c r="L37863">
        <v>11</v>
      </c>
    </row>
    <row r="37864" spans="1:12" x14ac:dyDescent="0.3">
      <c r="A37864">
        <v>116842</v>
      </c>
      <c r="B37864" s="2">
        <v>44345.462569048126</v>
      </c>
      <c r="C37864">
        <v>28904</v>
      </c>
      <c r="D37864">
        <v>250679</v>
      </c>
      <c r="I37864" s="59">
        <v>82148</v>
      </c>
      <c r="J37864" s="57" t="s">
        <v>84</v>
      </c>
      <c r="K37864" s="58" t="str">
        <f t="shared" si="591"/>
        <v>будни</v>
      </c>
      <c r="L37864">
        <v>11</v>
      </c>
    </row>
    <row r="37865" spans="1:12" x14ac:dyDescent="0.3">
      <c r="A37865">
        <v>116847</v>
      </c>
      <c r="B37865" s="2">
        <v>44345.462813196202</v>
      </c>
      <c r="C37865">
        <v>296548</v>
      </c>
      <c r="D37865">
        <v>183290</v>
      </c>
      <c r="I37865" s="59">
        <v>82149</v>
      </c>
      <c r="J37865" s="57" t="s">
        <v>79</v>
      </c>
      <c r="K37865" s="58" t="str">
        <f t="shared" si="591"/>
        <v>будни</v>
      </c>
      <c r="L37865">
        <v>11</v>
      </c>
    </row>
    <row r="37866" spans="1:12" x14ac:dyDescent="0.3">
      <c r="A37866">
        <v>116849</v>
      </c>
      <c r="B37866" s="2">
        <v>44345.462843714711</v>
      </c>
      <c r="C37866">
        <v>261393</v>
      </c>
      <c r="D37866">
        <v>107006</v>
      </c>
      <c r="I37866" s="59">
        <v>82150</v>
      </c>
      <c r="J37866" s="57" t="s">
        <v>80</v>
      </c>
      <c r="K37866" s="58" t="str">
        <f t="shared" si="591"/>
        <v>будни</v>
      </c>
      <c r="L37866">
        <v>11</v>
      </c>
    </row>
    <row r="37867" spans="1:12" x14ac:dyDescent="0.3">
      <c r="A37867">
        <v>116850</v>
      </c>
      <c r="B37867" s="2">
        <v>44345.462874233221</v>
      </c>
      <c r="C37867">
        <v>302756</v>
      </c>
      <c r="D37867">
        <v>230778</v>
      </c>
      <c r="I37867" s="59">
        <v>82151</v>
      </c>
      <c r="J37867" s="57" t="s">
        <v>81</v>
      </c>
      <c r="K37867" s="58" t="str">
        <f t="shared" si="591"/>
        <v>будни</v>
      </c>
      <c r="L37867">
        <v>11</v>
      </c>
    </row>
    <row r="37868" spans="1:12" x14ac:dyDescent="0.3">
      <c r="A37868">
        <v>116854</v>
      </c>
      <c r="B37868" s="2">
        <v>44345.463375404535</v>
      </c>
      <c r="C37868">
        <v>54080</v>
      </c>
      <c r="D37868">
        <v>238800</v>
      </c>
      <c r="I37868" s="59">
        <v>82152</v>
      </c>
      <c r="J37868" s="57" t="s">
        <v>78</v>
      </c>
      <c r="K37868" s="58" t="str">
        <f t="shared" si="591"/>
        <v>выходные</v>
      </c>
      <c r="L37868">
        <v>11</v>
      </c>
    </row>
    <row r="37869" spans="1:12" x14ac:dyDescent="0.3">
      <c r="A37869">
        <v>116857</v>
      </c>
      <c r="B37869" s="2">
        <v>44345.463779935271</v>
      </c>
      <c r="C37869">
        <v>123921</v>
      </c>
      <c r="D37869">
        <v>21407</v>
      </c>
      <c r="I37869" s="59">
        <v>82153</v>
      </c>
      <c r="J37869" s="57" t="s">
        <v>82</v>
      </c>
      <c r="K37869" s="58" t="str">
        <f t="shared" si="591"/>
        <v>выходные</v>
      </c>
      <c r="L37869">
        <v>11</v>
      </c>
    </row>
    <row r="37870" spans="1:12" x14ac:dyDescent="0.3">
      <c r="A37870">
        <v>116858</v>
      </c>
      <c r="B37870" s="2">
        <v>44345.464430677202</v>
      </c>
      <c r="C37870">
        <v>171972</v>
      </c>
      <c r="D37870">
        <v>397390</v>
      </c>
      <c r="I37870" s="59">
        <v>82154</v>
      </c>
      <c r="J37870" s="57" t="s">
        <v>83</v>
      </c>
      <c r="K37870" s="58" t="str">
        <f t="shared" si="591"/>
        <v>будни</v>
      </c>
      <c r="L37870">
        <v>11</v>
      </c>
    </row>
    <row r="37871" spans="1:12" x14ac:dyDescent="0.3">
      <c r="A37871">
        <v>116860</v>
      </c>
      <c r="B37871" s="2">
        <v>44345.465041047399</v>
      </c>
      <c r="C37871">
        <v>295246</v>
      </c>
      <c r="D37871">
        <v>43842</v>
      </c>
      <c r="I37871" s="59">
        <v>82155</v>
      </c>
      <c r="J37871" s="57" t="s">
        <v>84</v>
      </c>
      <c r="K37871" s="58" t="str">
        <f t="shared" si="591"/>
        <v>будни</v>
      </c>
      <c r="L37871">
        <v>11</v>
      </c>
    </row>
    <row r="37872" spans="1:12" x14ac:dyDescent="0.3">
      <c r="A37872">
        <v>116861</v>
      </c>
      <c r="B37872" s="2">
        <v>44345.465333333334</v>
      </c>
      <c r="C37872">
        <v>39095</v>
      </c>
      <c r="D37872">
        <v>182191</v>
      </c>
      <c r="I37872" s="59">
        <v>82156</v>
      </c>
      <c r="J37872" s="57" t="s">
        <v>79</v>
      </c>
      <c r="K37872" s="58" t="str">
        <f t="shared" si="591"/>
        <v>будни</v>
      </c>
      <c r="L37872">
        <v>11</v>
      </c>
    </row>
    <row r="37873" spans="1:12" x14ac:dyDescent="0.3">
      <c r="A37873">
        <v>116863</v>
      </c>
      <c r="B37873" s="2">
        <v>44345.466872157966</v>
      </c>
      <c r="C37873">
        <v>93351</v>
      </c>
      <c r="D37873">
        <v>182984</v>
      </c>
      <c r="I37873" s="59">
        <v>82157</v>
      </c>
      <c r="J37873" s="57" t="s">
        <v>80</v>
      </c>
      <c r="K37873" s="58" t="str">
        <f t="shared" si="591"/>
        <v>будни</v>
      </c>
      <c r="L37873">
        <v>11</v>
      </c>
    </row>
    <row r="37874" spans="1:12" x14ac:dyDescent="0.3">
      <c r="A37874">
        <v>116865</v>
      </c>
      <c r="B37874" s="2">
        <v>44345.467329935607</v>
      </c>
      <c r="C37874">
        <v>245317</v>
      </c>
      <c r="D37874">
        <v>221921</v>
      </c>
      <c r="I37874" s="59">
        <v>82158</v>
      </c>
      <c r="J37874" s="57" t="s">
        <v>81</v>
      </c>
      <c r="K37874" s="58" t="str">
        <f t="shared" si="591"/>
        <v>будни</v>
      </c>
      <c r="L37874">
        <v>11</v>
      </c>
    </row>
    <row r="37875" spans="1:12" x14ac:dyDescent="0.3">
      <c r="A37875">
        <v>116868</v>
      </c>
      <c r="B37875" s="2">
        <v>44345.467420711975</v>
      </c>
      <c r="C37875">
        <v>48770</v>
      </c>
      <c r="D37875">
        <v>73643</v>
      </c>
      <c r="I37875" s="59">
        <v>82159</v>
      </c>
      <c r="J37875" s="57" t="s">
        <v>78</v>
      </c>
      <c r="K37875" s="58" t="str">
        <f t="shared" si="591"/>
        <v>выходные</v>
      </c>
      <c r="L37875">
        <v>11</v>
      </c>
    </row>
    <row r="37876" spans="1:12" x14ac:dyDescent="0.3">
      <c r="A37876">
        <v>116870</v>
      </c>
      <c r="B37876" s="2">
        <v>44345.468229773462</v>
      </c>
      <c r="C37876">
        <v>140939</v>
      </c>
      <c r="D37876">
        <v>241927</v>
      </c>
      <c r="I37876" s="59">
        <v>82160</v>
      </c>
      <c r="J37876" s="57" t="s">
        <v>82</v>
      </c>
      <c r="K37876" s="58" t="str">
        <f t="shared" si="591"/>
        <v>выходные</v>
      </c>
      <c r="L37876">
        <v>11</v>
      </c>
    </row>
    <row r="37877" spans="1:12" x14ac:dyDescent="0.3">
      <c r="A37877">
        <v>116875</v>
      </c>
      <c r="B37877" s="2">
        <v>44345.468333333338</v>
      </c>
      <c r="C37877">
        <v>294692</v>
      </c>
      <c r="D37877">
        <v>183697</v>
      </c>
      <c r="I37877" s="59">
        <v>82161</v>
      </c>
      <c r="J37877" s="57" t="s">
        <v>83</v>
      </c>
      <c r="K37877" s="58" t="str">
        <f t="shared" si="591"/>
        <v>будни</v>
      </c>
      <c r="L37877">
        <v>11</v>
      </c>
    </row>
    <row r="37878" spans="1:12" x14ac:dyDescent="0.3">
      <c r="A37878">
        <v>116879</v>
      </c>
      <c r="B37878" s="2">
        <v>44345.468367564928</v>
      </c>
      <c r="C37878">
        <v>96168</v>
      </c>
      <c r="D37878">
        <v>182191</v>
      </c>
      <c r="I37878" s="59">
        <v>82162</v>
      </c>
      <c r="J37878" s="57" t="s">
        <v>84</v>
      </c>
      <c r="K37878" s="58" t="str">
        <f t="shared" si="591"/>
        <v>будни</v>
      </c>
      <c r="L37878">
        <v>11</v>
      </c>
    </row>
    <row r="37879" spans="1:12" x14ac:dyDescent="0.3">
      <c r="A37879">
        <v>116883</v>
      </c>
      <c r="B37879" s="2">
        <v>44345.468999999997</v>
      </c>
      <c r="C37879">
        <v>258959</v>
      </c>
      <c r="D37879">
        <v>250679</v>
      </c>
      <c r="I37879" s="59">
        <v>82163</v>
      </c>
      <c r="J37879" s="57" t="s">
        <v>79</v>
      </c>
      <c r="K37879" s="58" t="str">
        <f t="shared" si="591"/>
        <v>будни</v>
      </c>
      <c r="L37879">
        <v>11</v>
      </c>
    </row>
    <row r="37880" spans="1:12" x14ac:dyDescent="0.3">
      <c r="A37880">
        <v>116887</v>
      </c>
      <c r="B37880" s="2">
        <v>44345.470320749533</v>
      </c>
      <c r="C37880">
        <v>123959</v>
      </c>
      <c r="D37880">
        <v>217307</v>
      </c>
      <c r="I37880" s="59">
        <v>82164</v>
      </c>
      <c r="J37880" s="57" t="s">
        <v>80</v>
      </c>
      <c r="K37880" s="58" t="str">
        <f t="shared" si="591"/>
        <v>будни</v>
      </c>
      <c r="L37880">
        <v>11</v>
      </c>
    </row>
    <row r="37881" spans="1:12" x14ac:dyDescent="0.3">
      <c r="A37881">
        <v>116889</v>
      </c>
      <c r="B37881" s="2">
        <v>44345.470625934628</v>
      </c>
      <c r="C37881">
        <v>300671</v>
      </c>
      <c r="D37881">
        <v>236458</v>
      </c>
      <c r="I37881" s="59">
        <v>82165</v>
      </c>
      <c r="J37881" s="57" t="s">
        <v>81</v>
      </c>
      <c r="K37881" s="58" t="str">
        <f t="shared" si="591"/>
        <v>будни</v>
      </c>
      <c r="L37881">
        <v>11</v>
      </c>
    </row>
    <row r="37882" spans="1:12" x14ac:dyDescent="0.3">
      <c r="A37882">
        <v>116894</v>
      </c>
      <c r="B37882" s="2">
        <v>44345.471061488679</v>
      </c>
      <c r="C37882">
        <v>133655</v>
      </c>
      <c r="D37882">
        <v>230507</v>
      </c>
      <c r="I37882" s="59">
        <v>82166</v>
      </c>
      <c r="J37882" s="57" t="s">
        <v>78</v>
      </c>
      <c r="K37882" s="58" t="str">
        <f t="shared" si="591"/>
        <v>выходные</v>
      </c>
      <c r="L37882">
        <v>11</v>
      </c>
    </row>
    <row r="37883" spans="1:12" x14ac:dyDescent="0.3">
      <c r="A37883">
        <v>116897</v>
      </c>
      <c r="B37883" s="2">
        <v>44345.471333333335</v>
      </c>
      <c r="C37883">
        <v>65396</v>
      </c>
      <c r="D37883">
        <v>324893</v>
      </c>
      <c r="I37883" s="59">
        <v>82167</v>
      </c>
      <c r="J37883" s="57" t="s">
        <v>82</v>
      </c>
      <c r="K37883" s="58" t="str">
        <f t="shared" si="591"/>
        <v>выходные</v>
      </c>
      <c r="L37883">
        <v>11</v>
      </c>
    </row>
    <row r="37884" spans="1:12" x14ac:dyDescent="0.3">
      <c r="A37884">
        <v>116902</v>
      </c>
      <c r="B37884" s="2">
        <v>44345.472029786062</v>
      </c>
      <c r="C37884">
        <v>189854</v>
      </c>
      <c r="D37884">
        <v>250679</v>
      </c>
      <c r="I37884" s="59">
        <v>82168</v>
      </c>
      <c r="J37884" s="57" t="s">
        <v>83</v>
      </c>
      <c r="K37884" s="58" t="str">
        <f t="shared" si="591"/>
        <v>будни</v>
      </c>
      <c r="L37884">
        <v>11</v>
      </c>
    </row>
    <row r="37885" spans="1:12" x14ac:dyDescent="0.3">
      <c r="A37885">
        <v>116906</v>
      </c>
      <c r="B37885" s="2">
        <v>44345.472853785825</v>
      </c>
      <c r="C37885">
        <v>86052</v>
      </c>
      <c r="D37885">
        <v>473327</v>
      </c>
      <c r="I37885" s="59">
        <v>82169</v>
      </c>
      <c r="J37885" s="57" t="s">
        <v>84</v>
      </c>
      <c r="K37885" s="58" t="str">
        <f t="shared" si="591"/>
        <v>будни</v>
      </c>
      <c r="L37885">
        <v>11</v>
      </c>
    </row>
    <row r="37886" spans="1:12" x14ac:dyDescent="0.3">
      <c r="A37886">
        <v>116908</v>
      </c>
      <c r="B37886" s="2">
        <v>44345.473708304089</v>
      </c>
      <c r="C37886">
        <v>141123</v>
      </c>
      <c r="D37886">
        <v>411922</v>
      </c>
      <c r="I37886" s="59">
        <v>82170</v>
      </c>
      <c r="J37886" s="57" t="s">
        <v>79</v>
      </c>
      <c r="K37886" s="58" t="str">
        <f t="shared" si="591"/>
        <v>будни</v>
      </c>
      <c r="L37886">
        <v>11</v>
      </c>
    </row>
    <row r="37887" spans="1:12" x14ac:dyDescent="0.3">
      <c r="A37887">
        <v>116909</v>
      </c>
      <c r="B37887" s="2">
        <v>44345.473893203882</v>
      </c>
      <c r="C37887">
        <v>89282</v>
      </c>
      <c r="D37887">
        <v>436838</v>
      </c>
      <c r="I37887" s="59">
        <v>82171</v>
      </c>
      <c r="J37887" s="57" t="s">
        <v>80</v>
      </c>
      <c r="K37887" s="58" t="str">
        <f t="shared" si="591"/>
        <v>будни</v>
      </c>
      <c r="L37887">
        <v>11</v>
      </c>
    </row>
    <row r="37888" spans="1:12" x14ac:dyDescent="0.3">
      <c r="A37888">
        <v>116914</v>
      </c>
      <c r="B37888" s="2">
        <v>44345.473893203882</v>
      </c>
      <c r="C37888">
        <v>112660</v>
      </c>
      <c r="D37888">
        <v>40694</v>
      </c>
      <c r="I37888" s="59">
        <v>82172</v>
      </c>
      <c r="J37888" s="57" t="s">
        <v>81</v>
      </c>
      <c r="K37888" s="58" t="str">
        <f t="shared" si="591"/>
        <v>будни</v>
      </c>
      <c r="L37888">
        <v>11</v>
      </c>
    </row>
    <row r="37889" spans="1:12" x14ac:dyDescent="0.3">
      <c r="A37889">
        <v>116919</v>
      </c>
      <c r="B37889" s="2">
        <v>44345.47419660024</v>
      </c>
      <c r="C37889">
        <v>46914</v>
      </c>
      <c r="D37889">
        <v>327968</v>
      </c>
      <c r="I37889" s="59">
        <v>82173</v>
      </c>
      <c r="J37889" s="57" t="s">
        <v>78</v>
      </c>
      <c r="K37889" s="58" t="str">
        <f t="shared" si="591"/>
        <v>выходные</v>
      </c>
      <c r="L37889">
        <v>11</v>
      </c>
    </row>
    <row r="37890" spans="1:12" x14ac:dyDescent="0.3">
      <c r="A37890">
        <v>116920</v>
      </c>
      <c r="B37890" s="2">
        <v>44345.474702265376</v>
      </c>
      <c r="C37890">
        <v>14829</v>
      </c>
      <c r="D37890">
        <v>217307</v>
      </c>
      <c r="I37890" s="59">
        <v>82174</v>
      </c>
      <c r="J37890" s="57" t="s">
        <v>82</v>
      </c>
      <c r="K37890" s="58" t="str">
        <f t="shared" si="591"/>
        <v>выходные</v>
      </c>
      <c r="L37890">
        <v>11</v>
      </c>
    </row>
    <row r="37891" spans="1:12" x14ac:dyDescent="0.3">
      <c r="A37891">
        <v>116924</v>
      </c>
      <c r="B37891" s="2">
        <v>44345.474702265376</v>
      </c>
      <c r="C37891">
        <v>282724</v>
      </c>
      <c r="D37891">
        <v>50669</v>
      </c>
      <c r="I37891" s="59">
        <v>82175</v>
      </c>
      <c r="J37891" s="57" t="s">
        <v>83</v>
      </c>
      <c r="K37891" s="58" t="str">
        <f t="shared" ref="K37891:K37954" si="592">IF(OR(J37891="суббота",J37891="воскресенье"),"выходные","будни")</f>
        <v>будни</v>
      </c>
      <c r="L37891">
        <v>11</v>
      </c>
    </row>
    <row r="37892" spans="1:12" x14ac:dyDescent="0.3">
      <c r="A37892">
        <v>116928</v>
      </c>
      <c r="B37892" s="2">
        <v>44345.476088747826</v>
      </c>
      <c r="C37892">
        <v>280285</v>
      </c>
      <c r="D37892">
        <v>81226</v>
      </c>
      <c r="I37892" s="59">
        <v>82176</v>
      </c>
      <c r="J37892" s="57" t="s">
        <v>84</v>
      </c>
      <c r="K37892" s="58" t="str">
        <f t="shared" si="592"/>
        <v>будни</v>
      </c>
      <c r="L37892">
        <v>11</v>
      </c>
    </row>
    <row r="37893" spans="1:12" x14ac:dyDescent="0.3">
      <c r="A37893">
        <v>116933</v>
      </c>
      <c r="B37893" s="2">
        <v>44345.477333333336</v>
      </c>
      <c r="C37893">
        <v>265871</v>
      </c>
      <c r="D37893">
        <v>439981</v>
      </c>
      <c r="I37893" s="59">
        <v>82177</v>
      </c>
      <c r="J37893" s="57" t="s">
        <v>79</v>
      </c>
      <c r="K37893" s="58" t="str">
        <f t="shared" si="592"/>
        <v>будни</v>
      </c>
      <c r="L37893">
        <v>11</v>
      </c>
    </row>
    <row r="37894" spans="1:12" x14ac:dyDescent="0.3">
      <c r="A37894">
        <v>116936</v>
      </c>
      <c r="B37894" s="2">
        <v>44345.477938511329</v>
      </c>
      <c r="C37894">
        <v>260912</v>
      </c>
      <c r="D37894">
        <v>200862</v>
      </c>
      <c r="I37894" s="59">
        <v>82178</v>
      </c>
      <c r="J37894" s="57" t="s">
        <v>80</v>
      </c>
      <c r="K37894" s="58" t="str">
        <f t="shared" si="592"/>
        <v>будни</v>
      </c>
      <c r="L37894">
        <v>11</v>
      </c>
    </row>
    <row r="37895" spans="1:12" x14ac:dyDescent="0.3">
      <c r="A37895">
        <v>116939</v>
      </c>
      <c r="B37895" s="2">
        <v>44345.478343042072</v>
      </c>
      <c r="C37895">
        <v>92307</v>
      </c>
      <c r="D37895">
        <v>19714</v>
      </c>
      <c r="I37895" s="59">
        <v>82179</v>
      </c>
      <c r="J37895" s="57" t="s">
        <v>81</v>
      </c>
      <c r="K37895" s="58" t="str">
        <f t="shared" si="592"/>
        <v>будни</v>
      </c>
      <c r="L37895">
        <v>11</v>
      </c>
    </row>
    <row r="37896" spans="1:12" x14ac:dyDescent="0.3">
      <c r="A37896">
        <v>116941</v>
      </c>
      <c r="B37896" s="2">
        <v>44345.478682821129</v>
      </c>
      <c r="C37896">
        <v>89255</v>
      </c>
      <c r="D37896">
        <v>298026</v>
      </c>
      <c r="I37896" s="59">
        <v>82180</v>
      </c>
      <c r="J37896" s="57" t="s">
        <v>78</v>
      </c>
      <c r="K37896" s="58" t="str">
        <f t="shared" si="592"/>
        <v>выходные</v>
      </c>
      <c r="L37896">
        <v>11</v>
      </c>
    </row>
    <row r="37897" spans="1:12" x14ac:dyDescent="0.3">
      <c r="A37897">
        <v>116943</v>
      </c>
      <c r="B37897" s="2">
        <v>44345.479232154299</v>
      </c>
      <c r="C37897">
        <v>128050</v>
      </c>
      <c r="D37897">
        <v>347393</v>
      </c>
      <c r="I37897" s="59">
        <v>82181</v>
      </c>
      <c r="J37897" s="57" t="s">
        <v>82</v>
      </c>
      <c r="K37897" s="58" t="str">
        <f t="shared" si="592"/>
        <v>выходные</v>
      </c>
      <c r="L37897">
        <v>11</v>
      </c>
    </row>
    <row r="37898" spans="1:12" x14ac:dyDescent="0.3">
      <c r="A37898">
        <v>116946</v>
      </c>
      <c r="B37898" s="2">
        <v>44345.479323709827</v>
      </c>
      <c r="C37898">
        <v>7006</v>
      </c>
      <c r="D37898">
        <v>154256</v>
      </c>
      <c r="I37898" s="59">
        <v>82182</v>
      </c>
      <c r="J37898" s="57" t="s">
        <v>83</v>
      </c>
      <c r="K37898" s="58" t="str">
        <f t="shared" si="592"/>
        <v>будни</v>
      </c>
      <c r="L37898">
        <v>11</v>
      </c>
    </row>
    <row r="37899" spans="1:12" x14ac:dyDescent="0.3">
      <c r="A37899">
        <v>116949</v>
      </c>
      <c r="B37899" s="2">
        <v>44345.480365695796</v>
      </c>
      <c r="C37899">
        <v>298263</v>
      </c>
      <c r="D37899">
        <v>413446</v>
      </c>
      <c r="I37899" s="59">
        <v>82183</v>
      </c>
      <c r="J37899" s="57" t="s">
        <v>84</v>
      </c>
      <c r="K37899" s="58" t="str">
        <f t="shared" si="592"/>
        <v>будни</v>
      </c>
      <c r="L37899">
        <v>11</v>
      </c>
    </row>
    <row r="37900" spans="1:12" x14ac:dyDescent="0.3">
      <c r="A37900">
        <v>116950</v>
      </c>
      <c r="B37900" s="2">
        <v>44345.480770226539</v>
      </c>
      <c r="C37900">
        <v>214299</v>
      </c>
      <c r="D37900">
        <v>217497</v>
      </c>
      <c r="I37900" s="59">
        <v>82184</v>
      </c>
      <c r="J37900" s="57" t="s">
        <v>79</v>
      </c>
      <c r="K37900" s="58" t="str">
        <f t="shared" si="592"/>
        <v>будни</v>
      </c>
      <c r="L37900">
        <v>11</v>
      </c>
    </row>
    <row r="37901" spans="1:12" x14ac:dyDescent="0.3">
      <c r="A37901">
        <v>116952</v>
      </c>
      <c r="B37901" s="2">
        <v>44345.481983818769</v>
      </c>
      <c r="C37901">
        <v>91991</v>
      </c>
      <c r="D37901">
        <v>411922</v>
      </c>
      <c r="I37901" s="59">
        <v>82185</v>
      </c>
      <c r="J37901" s="57" t="s">
        <v>80</v>
      </c>
      <c r="K37901" s="58" t="str">
        <f t="shared" si="592"/>
        <v>будни</v>
      </c>
      <c r="L37901">
        <v>11</v>
      </c>
    </row>
    <row r="37902" spans="1:12" x14ac:dyDescent="0.3">
      <c r="A37902">
        <v>116954</v>
      </c>
      <c r="B37902" s="2">
        <v>44345.483601941749</v>
      </c>
      <c r="C37902">
        <v>257112</v>
      </c>
      <c r="D37902">
        <v>455878</v>
      </c>
      <c r="I37902" s="59">
        <v>82186</v>
      </c>
      <c r="J37902" s="57" t="s">
        <v>81</v>
      </c>
      <c r="K37902" s="58" t="str">
        <f t="shared" si="592"/>
        <v>будни</v>
      </c>
      <c r="L37902">
        <v>11</v>
      </c>
    </row>
    <row r="37903" spans="1:12" x14ac:dyDescent="0.3">
      <c r="A37903">
        <v>116956</v>
      </c>
      <c r="B37903" s="2">
        <v>44345.485220064722</v>
      </c>
      <c r="C37903">
        <v>151949</v>
      </c>
      <c r="D37903">
        <v>347393</v>
      </c>
      <c r="I37903" s="59">
        <v>82187</v>
      </c>
      <c r="J37903" s="57" t="s">
        <v>78</v>
      </c>
      <c r="K37903" s="58" t="str">
        <f t="shared" si="592"/>
        <v>выходные</v>
      </c>
      <c r="L37903">
        <v>11</v>
      </c>
    </row>
    <row r="37904" spans="1:12" x14ac:dyDescent="0.3">
      <c r="A37904">
        <v>116959</v>
      </c>
      <c r="B37904" s="2">
        <v>44345.485624595472</v>
      </c>
      <c r="C37904">
        <v>20945</v>
      </c>
      <c r="D37904">
        <v>328312</v>
      </c>
      <c r="I37904" s="59">
        <v>82188</v>
      </c>
      <c r="J37904" s="57" t="s">
        <v>82</v>
      </c>
      <c r="K37904" s="58" t="str">
        <f t="shared" si="592"/>
        <v>выходные</v>
      </c>
      <c r="L37904">
        <v>11</v>
      </c>
    </row>
    <row r="37905" spans="1:12" x14ac:dyDescent="0.3">
      <c r="A37905">
        <v>116960</v>
      </c>
      <c r="B37905" s="2">
        <v>44345.485624595472</v>
      </c>
      <c r="C37905">
        <v>44013</v>
      </c>
      <c r="D37905">
        <v>118549</v>
      </c>
      <c r="I37905" s="59">
        <v>82189</v>
      </c>
      <c r="J37905" s="57" t="s">
        <v>83</v>
      </c>
      <c r="K37905" s="58" t="str">
        <f t="shared" si="592"/>
        <v>будни</v>
      </c>
      <c r="L37905">
        <v>11</v>
      </c>
    </row>
    <row r="37906" spans="1:12" x14ac:dyDescent="0.3">
      <c r="A37906">
        <v>116961</v>
      </c>
      <c r="B37906" s="2">
        <v>44345.486433656959</v>
      </c>
      <c r="C37906">
        <v>195424</v>
      </c>
      <c r="D37906">
        <v>283395</v>
      </c>
      <c r="I37906" s="59">
        <v>82190</v>
      </c>
      <c r="J37906" s="57" t="s">
        <v>84</v>
      </c>
      <c r="K37906" s="58" t="str">
        <f t="shared" si="592"/>
        <v>будни</v>
      </c>
      <c r="L37906">
        <v>11</v>
      </c>
    </row>
    <row r="37907" spans="1:12" x14ac:dyDescent="0.3">
      <c r="A37907">
        <v>116965</v>
      </c>
      <c r="B37907" s="2">
        <v>44345.486709189121</v>
      </c>
      <c r="C37907">
        <v>279938</v>
      </c>
      <c r="D37907">
        <v>205718</v>
      </c>
      <c r="I37907" s="59">
        <v>82191</v>
      </c>
      <c r="J37907" s="57" t="s">
        <v>79</v>
      </c>
      <c r="K37907" s="58" t="str">
        <f t="shared" si="592"/>
        <v>будни</v>
      </c>
      <c r="L37907">
        <v>11</v>
      </c>
    </row>
    <row r="37908" spans="1:12" x14ac:dyDescent="0.3">
      <c r="A37908">
        <v>116968</v>
      </c>
      <c r="B37908" s="2">
        <v>44345.487647249196</v>
      </c>
      <c r="C37908">
        <v>287478</v>
      </c>
      <c r="D37908">
        <v>325852</v>
      </c>
      <c r="I37908" s="59">
        <v>82192</v>
      </c>
      <c r="J37908" s="57" t="s">
        <v>80</v>
      </c>
      <c r="K37908" s="58" t="str">
        <f t="shared" si="592"/>
        <v>будни</v>
      </c>
      <c r="L37908">
        <v>11</v>
      </c>
    </row>
    <row r="37909" spans="1:12" x14ac:dyDescent="0.3">
      <c r="A37909">
        <v>116972</v>
      </c>
      <c r="B37909" s="2">
        <v>44345.488666666664</v>
      </c>
      <c r="C37909">
        <v>190693</v>
      </c>
      <c r="D37909">
        <v>472908</v>
      </c>
      <c r="I37909" s="59">
        <v>82193</v>
      </c>
      <c r="J37909" s="57" t="s">
        <v>81</v>
      </c>
      <c r="K37909" s="58" t="str">
        <f t="shared" si="592"/>
        <v>будни</v>
      </c>
      <c r="L37909">
        <v>11</v>
      </c>
    </row>
    <row r="37910" spans="1:12" x14ac:dyDescent="0.3">
      <c r="A37910">
        <v>116973</v>
      </c>
      <c r="B37910" s="2">
        <v>44345.489486373488</v>
      </c>
      <c r="C37910">
        <v>113298</v>
      </c>
      <c r="D37910">
        <v>191048</v>
      </c>
      <c r="I37910" s="59">
        <v>82194</v>
      </c>
      <c r="J37910" s="57" t="s">
        <v>78</v>
      </c>
      <c r="K37910" s="58" t="str">
        <f t="shared" si="592"/>
        <v>выходные</v>
      </c>
      <c r="L37910">
        <v>11</v>
      </c>
    </row>
    <row r="37911" spans="1:12" x14ac:dyDescent="0.3">
      <c r="A37911">
        <v>116974</v>
      </c>
      <c r="B37911" s="2">
        <v>44345.489669902912</v>
      </c>
      <c r="C37911">
        <v>49347</v>
      </c>
      <c r="D37911">
        <v>74982</v>
      </c>
      <c r="I37911" s="59">
        <v>82195</v>
      </c>
      <c r="J37911" s="57" t="s">
        <v>82</v>
      </c>
      <c r="K37911" s="58" t="str">
        <f t="shared" si="592"/>
        <v>выходные</v>
      </c>
      <c r="L37911">
        <v>11</v>
      </c>
    </row>
    <row r="37912" spans="1:12" x14ac:dyDescent="0.3">
      <c r="A37912">
        <v>116977</v>
      </c>
      <c r="B37912" s="2">
        <v>44345.491164891508</v>
      </c>
      <c r="C37912">
        <v>288397</v>
      </c>
      <c r="D37912">
        <v>305103</v>
      </c>
      <c r="I37912" s="59">
        <v>82196</v>
      </c>
      <c r="J37912" s="57" t="s">
        <v>83</v>
      </c>
      <c r="K37912" s="58" t="str">
        <f t="shared" si="592"/>
        <v>будни</v>
      </c>
      <c r="L37912">
        <v>11</v>
      </c>
    </row>
    <row r="37913" spans="1:12" x14ac:dyDescent="0.3">
      <c r="A37913">
        <v>116979</v>
      </c>
      <c r="B37913" s="2">
        <v>44345.491288025885</v>
      </c>
      <c r="C37913">
        <v>319758</v>
      </c>
      <c r="D37913">
        <v>351192</v>
      </c>
      <c r="I37913" s="59">
        <v>82197</v>
      </c>
      <c r="J37913" s="57" t="s">
        <v>84</v>
      </c>
      <c r="K37913" s="58" t="str">
        <f t="shared" si="592"/>
        <v>будни</v>
      </c>
      <c r="L37913">
        <v>11</v>
      </c>
    </row>
    <row r="37914" spans="1:12" x14ac:dyDescent="0.3">
      <c r="A37914">
        <v>116984</v>
      </c>
      <c r="B37914" s="2">
        <v>44345.492233039338</v>
      </c>
      <c r="C37914">
        <v>174796</v>
      </c>
      <c r="D37914">
        <v>154256</v>
      </c>
      <c r="I37914" s="59">
        <v>82198</v>
      </c>
      <c r="J37914" s="57" t="s">
        <v>79</v>
      </c>
      <c r="K37914" s="58" t="str">
        <f t="shared" si="592"/>
        <v>будни</v>
      </c>
      <c r="L37914">
        <v>11</v>
      </c>
    </row>
    <row r="37915" spans="1:12" x14ac:dyDescent="0.3">
      <c r="A37915">
        <v>116988</v>
      </c>
      <c r="B37915" s="2">
        <v>44345.492501618122</v>
      </c>
      <c r="C37915">
        <v>208963</v>
      </c>
      <c r="D37915">
        <v>182191</v>
      </c>
      <c r="I37915" s="59">
        <v>82199</v>
      </c>
      <c r="J37915" s="57" t="s">
        <v>80</v>
      </c>
      <c r="K37915" s="58" t="str">
        <f t="shared" si="592"/>
        <v>будни</v>
      </c>
      <c r="L37915">
        <v>11</v>
      </c>
    </row>
    <row r="37916" spans="1:12" x14ac:dyDescent="0.3">
      <c r="A37916">
        <v>116989</v>
      </c>
      <c r="B37916" s="2">
        <v>44345.492906148866</v>
      </c>
      <c r="C37916">
        <v>125874</v>
      </c>
      <c r="D37916">
        <v>58674</v>
      </c>
      <c r="I37916" s="59">
        <v>82200</v>
      </c>
      <c r="J37916" s="57" t="s">
        <v>81</v>
      </c>
      <c r="K37916" s="58" t="str">
        <f t="shared" si="592"/>
        <v>будни</v>
      </c>
      <c r="L37916">
        <v>11</v>
      </c>
    </row>
    <row r="37917" spans="1:12" x14ac:dyDescent="0.3">
      <c r="A37917">
        <v>116990</v>
      </c>
      <c r="B37917" s="2">
        <v>44345.494928802589</v>
      </c>
      <c r="C37917">
        <v>160064</v>
      </c>
      <c r="D37917">
        <v>470762</v>
      </c>
      <c r="I37917" s="59">
        <v>82201</v>
      </c>
      <c r="J37917" s="57" t="s">
        <v>78</v>
      </c>
      <c r="K37917" s="58" t="str">
        <f t="shared" si="592"/>
        <v>выходные</v>
      </c>
      <c r="L37917">
        <v>11</v>
      </c>
    </row>
    <row r="37918" spans="1:12" x14ac:dyDescent="0.3">
      <c r="A37918">
        <v>116991</v>
      </c>
      <c r="B37918" s="2">
        <v>44345.495737864076</v>
      </c>
      <c r="C37918">
        <v>121112</v>
      </c>
      <c r="D37918">
        <v>151932</v>
      </c>
      <c r="I37918" s="59">
        <v>82202</v>
      </c>
      <c r="J37918" s="57" t="s">
        <v>82</v>
      </c>
      <c r="K37918" s="58" t="str">
        <f t="shared" si="592"/>
        <v>выходные</v>
      </c>
      <c r="L37918">
        <v>11</v>
      </c>
    </row>
    <row r="37919" spans="1:12" x14ac:dyDescent="0.3">
      <c r="A37919">
        <v>116993</v>
      </c>
      <c r="B37919" s="2">
        <v>44345.496546925569</v>
      </c>
      <c r="C37919">
        <v>249034</v>
      </c>
      <c r="D37919">
        <v>206501</v>
      </c>
      <c r="I37919" s="59">
        <v>82203</v>
      </c>
      <c r="J37919" s="57" t="s">
        <v>83</v>
      </c>
      <c r="K37919" s="58" t="str">
        <f t="shared" si="592"/>
        <v>будни</v>
      </c>
      <c r="L37919">
        <v>11</v>
      </c>
    </row>
    <row r="37920" spans="1:12" x14ac:dyDescent="0.3">
      <c r="A37920">
        <v>116997</v>
      </c>
      <c r="B37920" s="2">
        <v>44345.498336741235</v>
      </c>
      <c r="C37920">
        <v>226411</v>
      </c>
      <c r="D37920">
        <v>92843</v>
      </c>
      <c r="I37920" s="59">
        <v>82204</v>
      </c>
      <c r="J37920" s="57" t="s">
        <v>84</v>
      </c>
      <c r="K37920" s="58" t="str">
        <f t="shared" si="592"/>
        <v>будни</v>
      </c>
      <c r="L37920">
        <v>11</v>
      </c>
    </row>
    <row r="37921" spans="1:12" x14ac:dyDescent="0.3">
      <c r="A37921">
        <v>116998</v>
      </c>
      <c r="B37921" s="2">
        <v>44345.499984740745</v>
      </c>
      <c r="C37921">
        <v>336116</v>
      </c>
      <c r="D37921">
        <v>250679</v>
      </c>
      <c r="I37921" s="59">
        <v>82205</v>
      </c>
      <c r="J37921" s="57" t="s">
        <v>79</v>
      </c>
      <c r="K37921" s="58" t="str">
        <f t="shared" si="592"/>
        <v>будни</v>
      </c>
      <c r="L37921">
        <v>11</v>
      </c>
    </row>
    <row r="37922" spans="1:12" x14ac:dyDescent="0.3">
      <c r="A37922">
        <v>116999</v>
      </c>
      <c r="B37922" s="2">
        <v>44345.500187702266</v>
      </c>
      <c r="C37922">
        <v>177434</v>
      </c>
      <c r="D37922">
        <v>145779</v>
      </c>
      <c r="I37922" s="59">
        <v>82206</v>
      </c>
      <c r="J37922" s="57" t="s">
        <v>80</v>
      </c>
      <c r="K37922" s="58" t="str">
        <f t="shared" si="592"/>
        <v>будни</v>
      </c>
      <c r="L37922">
        <v>12</v>
      </c>
    </row>
    <row r="37923" spans="1:12" x14ac:dyDescent="0.3">
      <c r="A37923">
        <v>117004</v>
      </c>
      <c r="B37923" s="2">
        <v>44345.50221035599</v>
      </c>
      <c r="C37923">
        <v>126127</v>
      </c>
      <c r="D37923">
        <v>207760</v>
      </c>
      <c r="I37923" s="59">
        <v>82207</v>
      </c>
      <c r="J37923" s="57" t="s">
        <v>81</v>
      </c>
      <c r="K37923" s="58" t="str">
        <f t="shared" si="592"/>
        <v>будни</v>
      </c>
      <c r="L37923">
        <v>12</v>
      </c>
    </row>
    <row r="37924" spans="1:12" x14ac:dyDescent="0.3">
      <c r="A37924">
        <v>117008</v>
      </c>
      <c r="B37924" s="2">
        <v>44345.502333333337</v>
      </c>
      <c r="C37924">
        <v>24243</v>
      </c>
      <c r="D37924">
        <v>439981</v>
      </c>
      <c r="I37924" s="59">
        <v>82208</v>
      </c>
      <c r="J37924" s="57" t="s">
        <v>78</v>
      </c>
      <c r="K37924" s="58" t="str">
        <f t="shared" si="592"/>
        <v>выходные</v>
      </c>
      <c r="L37924">
        <v>12</v>
      </c>
    </row>
    <row r="37925" spans="1:12" x14ac:dyDescent="0.3">
      <c r="A37925">
        <v>117012</v>
      </c>
      <c r="B37925" s="2">
        <v>44345.504233009706</v>
      </c>
      <c r="C37925">
        <v>56721</v>
      </c>
      <c r="D37925">
        <v>187118</v>
      </c>
      <c r="I37925" s="59">
        <v>82209</v>
      </c>
      <c r="J37925" s="57" t="s">
        <v>82</v>
      </c>
      <c r="K37925" s="58" t="str">
        <f t="shared" si="592"/>
        <v>выходные</v>
      </c>
      <c r="L37925">
        <v>12</v>
      </c>
    </row>
    <row r="37926" spans="1:12" x14ac:dyDescent="0.3">
      <c r="A37926">
        <v>117013</v>
      </c>
      <c r="B37926" s="2">
        <v>44345.504233009706</v>
      </c>
      <c r="C37926">
        <v>231937</v>
      </c>
      <c r="D37926">
        <v>318588</v>
      </c>
      <c r="I37926" s="59">
        <v>82210</v>
      </c>
      <c r="J37926" s="57" t="s">
        <v>83</v>
      </c>
      <c r="K37926" s="58" t="str">
        <f t="shared" si="592"/>
        <v>будни</v>
      </c>
      <c r="L37926">
        <v>12</v>
      </c>
    </row>
    <row r="37927" spans="1:12" x14ac:dyDescent="0.3">
      <c r="A37927">
        <v>117017</v>
      </c>
      <c r="B37927" s="2">
        <v>44345.505813776057</v>
      </c>
      <c r="C37927">
        <v>185918</v>
      </c>
      <c r="D37927">
        <v>227775</v>
      </c>
      <c r="I37927" s="59">
        <v>82211</v>
      </c>
      <c r="J37927" s="57" t="s">
        <v>84</v>
      </c>
      <c r="K37927" s="58" t="str">
        <f t="shared" si="592"/>
        <v>будни</v>
      </c>
      <c r="L37927">
        <v>12</v>
      </c>
    </row>
    <row r="37928" spans="1:12" x14ac:dyDescent="0.3">
      <c r="A37928">
        <v>117022</v>
      </c>
      <c r="B37928" s="2">
        <v>44345.505851132686</v>
      </c>
      <c r="C37928">
        <v>120558</v>
      </c>
      <c r="D37928">
        <v>96200</v>
      </c>
      <c r="I37928" s="59">
        <v>82212</v>
      </c>
      <c r="J37928" s="57" t="s">
        <v>79</v>
      </c>
      <c r="K37928" s="58" t="str">
        <f t="shared" si="592"/>
        <v>будни</v>
      </c>
      <c r="L37928">
        <v>12</v>
      </c>
    </row>
    <row r="37929" spans="1:12" x14ac:dyDescent="0.3">
      <c r="A37929">
        <v>117023</v>
      </c>
      <c r="B37929" s="2">
        <v>44345.506000000001</v>
      </c>
      <c r="C37929">
        <v>187065</v>
      </c>
      <c r="D37929">
        <v>182676</v>
      </c>
      <c r="I37929" s="59">
        <v>82213</v>
      </c>
      <c r="J37929" s="57" t="s">
        <v>80</v>
      </c>
      <c r="K37929" s="58" t="str">
        <f t="shared" si="592"/>
        <v>будни</v>
      </c>
      <c r="L37929">
        <v>12</v>
      </c>
    </row>
    <row r="37930" spans="1:12" x14ac:dyDescent="0.3">
      <c r="A37930">
        <v>117026</v>
      </c>
      <c r="B37930" s="2">
        <v>44345.506255663429</v>
      </c>
      <c r="C37930">
        <v>146371</v>
      </c>
      <c r="D37930">
        <v>3876</v>
      </c>
      <c r="I37930" s="59">
        <v>82214</v>
      </c>
      <c r="J37930" s="57" t="s">
        <v>81</v>
      </c>
      <c r="K37930" s="58" t="str">
        <f t="shared" si="592"/>
        <v>будни</v>
      </c>
      <c r="L37930">
        <v>12</v>
      </c>
    </row>
    <row r="37931" spans="1:12" x14ac:dyDescent="0.3">
      <c r="A37931">
        <v>117028</v>
      </c>
      <c r="B37931" s="2">
        <v>44345.506271553699</v>
      </c>
      <c r="C37931">
        <v>130562</v>
      </c>
      <c r="D37931">
        <v>301748</v>
      </c>
      <c r="I37931" s="59">
        <v>82215</v>
      </c>
      <c r="J37931" s="57" t="s">
        <v>78</v>
      </c>
      <c r="K37931" s="58" t="str">
        <f t="shared" si="592"/>
        <v>выходные</v>
      </c>
      <c r="L37931">
        <v>12</v>
      </c>
    </row>
    <row r="37932" spans="1:12" x14ac:dyDescent="0.3">
      <c r="A37932">
        <v>117032</v>
      </c>
      <c r="B37932" s="2">
        <v>44345.507064724916</v>
      </c>
      <c r="C37932">
        <v>49007</v>
      </c>
      <c r="D37932">
        <v>43842</v>
      </c>
      <c r="I37932" s="59">
        <v>82216</v>
      </c>
      <c r="J37932" s="57" t="s">
        <v>82</v>
      </c>
      <c r="K37932" s="58" t="str">
        <f t="shared" si="592"/>
        <v>выходные</v>
      </c>
      <c r="L37932">
        <v>12</v>
      </c>
    </row>
    <row r="37933" spans="1:12" x14ac:dyDescent="0.3">
      <c r="A37933">
        <v>117033</v>
      </c>
      <c r="B37933" s="2">
        <v>44345.507187108982</v>
      </c>
      <c r="C37933">
        <v>123143</v>
      </c>
      <c r="D37933">
        <v>351192</v>
      </c>
      <c r="I37933" s="59">
        <v>82217</v>
      </c>
      <c r="J37933" s="57" t="s">
        <v>83</v>
      </c>
      <c r="K37933" s="58" t="str">
        <f t="shared" si="592"/>
        <v>будни</v>
      </c>
      <c r="L37933">
        <v>12</v>
      </c>
    </row>
    <row r="37934" spans="1:12" x14ac:dyDescent="0.3">
      <c r="A37934">
        <v>117037</v>
      </c>
      <c r="B37934" s="2">
        <v>44345.507248146001</v>
      </c>
      <c r="C37934">
        <v>276938</v>
      </c>
      <c r="D37934">
        <v>250679</v>
      </c>
      <c r="I37934" s="59">
        <v>82218</v>
      </c>
      <c r="J37934" s="57" t="s">
        <v>84</v>
      </c>
      <c r="K37934" s="58" t="str">
        <f t="shared" si="592"/>
        <v>будни</v>
      </c>
      <c r="L37934">
        <v>12</v>
      </c>
    </row>
    <row r="37935" spans="1:12" x14ac:dyDescent="0.3">
      <c r="A37935">
        <v>117041</v>
      </c>
      <c r="B37935" s="2">
        <v>44345.508163701285</v>
      </c>
      <c r="C37935">
        <v>315297</v>
      </c>
      <c r="D37935">
        <v>176259</v>
      </c>
      <c r="I37935" s="59">
        <v>82219</v>
      </c>
      <c r="J37935" s="57" t="s">
        <v>79</v>
      </c>
      <c r="K37935" s="58" t="str">
        <f t="shared" si="592"/>
        <v>будни</v>
      </c>
      <c r="L37935">
        <v>12</v>
      </c>
    </row>
    <row r="37936" spans="1:12" x14ac:dyDescent="0.3">
      <c r="A37936">
        <v>117045</v>
      </c>
      <c r="B37936" s="2">
        <v>44345.508468886379</v>
      </c>
      <c r="C37936">
        <v>104056</v>
      </c>
      <c r="D37936">
        <v>405774</v>
      </c>
      <c r="I37936" s="59">
        <v>82220</v>
      </c>
      <c r="J37936" s="57" t="s">
        <v>80</v>
      </c>
      <c r="K37936" s="58" t="str">
        <f t="shared" si="592"/>
        <v>будни</v>
      </c>
      <c r="L37936">
        <v>12</v>
      </c>
    </row>
    <row r="37937" spans="1:12" x14ac:dyDescent="0.3">
      <c r="A37937">
        <v>117047</v>
      </c>
      <c r="B37937" s="2">
        <v>44345.509333333335</v>
      </c>
      <c r="C37937">
        <v>195472</v>
      </c>
      <c r="D37937">
        <v>439981</v>
      </c>
      <c r="I37937" s="59">
        <v>82221</v>
      </c>
      <c r="J37937" s="57" t="s">
        <v>81</v>
      </c>
      <c r="K37937" s="58" t="str">
        <f t="shared" si="592"/>
        <v>будни</v>
      </c>
      <c r="L37937">
        <v>12</v>
      </c>
    </row>
    <row r="37938" spans="1:12" x14ac:dyDescent="0.3">
      <c r="A37938">
        <v>117052</v>
      </c>
      <c r="B37938" s="2">
        <v>44345.509491909383</v>
      </c>
      <c r="C37938">
        <v>168064</v>
      </c>
      <c r="D37938">
        <v>411922</v>
      </c>
      <c r="I37938" s="59">
        <v>82222</v>
      </c>
      <c r="J37938" s="57" t="s">
        <v>78</v>
      </c>
      <c r="K37938" s="58" t="str">
        <f t="shared" si="592"/>
        <v>выходные</v>
      </c>
      <c r="L37938">
        <v>12</v>
      </c>
    </row>
    <row r="37939" spans="1:12" x14ac:dyDescent="0.3">
      <c r="A37939">
        <v>117055</v>
      </c>
      <c r="B37939" s="2">
        <v>44345.509666666665</v>
      </c>
      <c r="C37939">
        <v>203011</v>
      </c>
      <c r="D37939">
        <v>330333</v>
      </c>
      <c r="I37939" s="59">
        <v>82223</v>
      </c>
      <c r="J37939" s="57" t="s">
        <v>82</v>
      </c>
      <c r="K37939" s="58" t="str">
        <f t="shared" si="592"/>
        <v>выходные</v>
      </c>
      <c r="L37939">
        <v>12</v>
      </c>
    </row>
    <row r="37940" spans="1:12" x14ac:dyDescent="0.3">
      <c r="A37940">
        <v>117060</v>
      </c>
      <c r="B37940" s="2">
        <v>44345.511919093857</v>
      </c>
      <c r="C37940">
        <v>190542</v>
      </c>
      <c r="D37940">
        <v>153893</v>
      </c>
      <c r="I37940" s="59">
        <v>82224</v>
      </c>
      <c r="J37940" s="57" t="s">
        <v>83</v>
      </c>
      <c r="K37940" s="58" t="str">
        <f t="shared" si="592"/>
        <v>будни</v>
      </c>
      <c r="L37940">
        <v>12</v>
      </c>
    </row>
    <row r="37941" spans="1:12" x14ac:dyDescent="0.3">
      <c r="A37941">
        <v>117065</v>
      </c>
      <c r="B37941" s="2">
        <v>44345.512649922181</v>
      </c>
      <c r="C37941">
        <v>338189</v>
      </c>
      <c r="D37941">
        <v>411922</v>
      </c>
      <c r="I37941" s="59">
        <v>82225</v>
      </c>
      <c r="J37941" s="57" t="s">
        <v>84</v>
      </c>
      <c r="K37941" s="58" t="str">
        <f t="shared" si="592"/>
        <v>будни</v>
      </c>
      <c r="L37941">
        <v>12</v>
      </c>
    </row>
    <row r="37942" spans="1:12" x14ac:dyDescent="0.3">
      <c r="A37942">
        <v>117069</v>
      </c>
      <c r="B37942" s="2">
        <v>44345.51353721683</v>
      </c>
      <c r="C37942">
        <v>315137</v>
      </c>
      <c r="D37942">
        <v>43842</v>
      </c>
      <c r="I37942" s="59">
        <v>82226</v>
      </c>
      <c r="J37942" s="57" t="s">
        <v>79</v>
      </c>
      <c r="K37942" s="58" t="str">
        <f t="shared" si="592"/>
        <v>будни</v>
      </c>
      <c r="L37942">
        <v>12</v>
      </c>
    </row>
    <row r="37943" spans="1:12" x14ac:dyDescent="0.3">
      <c r="A37943">
        <v>117072</v>
      </c>
      <c r="B37943" s="2">
        <v>44345.513941747573</v>
      </c>
      <c r="C37943">
        <v>65177</v>
      </c>
      <c r="D37943">
        <v>351192</v>
      </c>
      <c r="I37943" s="59">
        <v>82227</v>
      </c>
      <c r="J37943" s="57" t="s">
        <v>80</v>
      </c>
      <c r="K37943" s="58" t="str">
        <f t="shared" si="592"/>
        <v>будни</v>
      </c>
      <c r="L37943">
        <v>12</v>
      </c>
    </row>
    <row r="37944" spans="1:12" x14ac:dyDescent="0.3">
      <c r="A37944">
        <v>117076</v>
      </c>
      <c r="B37944" s="2">
        <v>44345.514750809067</v>
      </c>
      <c r="C37944">
        <v>48825</v>
      </c>
      <c r="D37944">
        <v>298909</v>
      </c>
      <c r="I37944" s="59">
        <v>82228</v>
      </c>
      <c r="J37944" s="57" t="s">
        <v>81</v>
      </c>
      <c r="K37944" s="58" t="str">
        <f t="shared" si="592"/>
        <v>будни</v>
      </c>
      <c r="L37944">
        <v>12</v>
      </c>
    </row>
    <row r="37945" spans="1:12" x14ac:dyDescent="0.3">
      <c r="A37945">
        <v>117077</v>
      </c>
      <c r="B37945" s="2">
        <v>44345.514750809067</v>
      </c>
      <c r="C37945">
        <v>263789</v>
      </c>
      <c r="D37945">
        <v>411922</v>
      </c>
      <c r="I37945" s="59">
        <v>82229</v>
      </c>
      <c r="J37945" s="57" t="s">
        <v>78</v>
      </c>
      <c r="K37945" s="58" t="str">
        <f t="shared" si="592"/>
        <v>выходные</v>
      </c>
      <c r="L37945">
        <v>12</v>
      </c>
    </row>
    <row r="37946" spans="1:12" x14ac:dyDescent="0.3">
      <c r="A37946">
        <v>117078</v>
      </c>
      <c r="B37946" s="2">
        <v>44345.515060884427</v>
      </c>
      <c r="C37946">
        <v>173543</v>
      </c>
      <c r="D37946">
        <v>454525</v>
      </c>
      <c r="I37946" s="59">
        <v>82230</v>
      </c>
      <c r="J37946" s="57" t="s">
        <v>82</v>
      </c>
      <c r="K37946" s="58" t="str">
        <f t="shared" si="592"/>
        <v>выходные</v>
      </c>
      <c r="L37946">
        <v>12</v>
      </c>
    </row>
    <row r="37947" spans="1:12" x14ac:dyDescent="0.3">
      <c r="A37947">
        <v>117079</v>
      </c>
      <c r="B37947" s="2">
        <v>44345.515274513993</v>
      </c>
      <c r="C37947">
        <v>244281</v>
      </c>
      <c r="D37947">
        <v>430242</v>
      </c>
      <c r="I37947" s="59">
        <v>82231</v>
      </c>
      <c r="J37947" s="57" t="s">
        <v>83</v>
      </c>
      <c r="K37947" s="58" t="str">
        <f t="shared" si="592"/>
        <v>будни</v>
      </c>
      <c r="L37947">
        <v>12</v>
      </c>
    </row>
    <row r="37948" spans="1:12" x14ac:dyDescent="0.3">
      <c r="A37948">
        <v>117080</v>
      </c>
      <c r="B37948" s="2">
        <v>44345.515559870553</v>
      </c>
      <c r="C37948">
        <v>243389</v>
      </c>
      <c r="D37948">
        <v>105200</v>
      </c>
      <c r="I37948" s="59">
        <v>82232</v>
      </c>
      <c r="J37948" s="57" t="s">
        <v>84</v>
      </c>
      <c r="K37948" s="58" t="str">
        <f t="shared" si="592"/>
        <v>будни</v>
      </c>
      <c r="L37948">
        <v>12</v>
      </c>
    </row>
    <row r="37949" spans="1:12" x14ac:dyDescent="0.3">
      <c r="A37949">
        <v>117084</v>
      </c>
      <c r="B37949" s="2">
        <v>44345.515640736106</v>
      </c>
      <c r="C37949">
        <v>31891</v>
      </c>
      <c r="D37949">
        <v>181651</v>
      </c>
      <c r="I37949" s="59">
        <v>82233</v>
      </c>
      <c r="J37949" s="57" t="s">
        <v>79</v>
      </c>
      <c r="K37949" s="58" t="str">
        <f t="shared" si="592"/>
        <v>будни</v>
      </c>
      <c r="L37949">
        <v>12</v>
      </c>
    </row>
    <row r="37950" spans="1:12" x14ac:dyDescent="0.3">
      <c r="A37950">
        <v>117085</v>
      </c>
      <c r="B37950" s="2">
        <v>44345.515964401297</v>
      </c>
      <c r="C37950">
        <v>342920</v>
      </c>
      <c r="D37950">
        <v>324893</v>
      </c>
      <c r="I37950" s="59">
        <v>82234</v>
      </c>
      <c r="J37950" s="57" t="s">
        <v>80</v>
      </c>
      <c r="K37950" s="58" t="str">
        <f t="shared" si="592"/>
        <v>будни</v>
      </c>
      <c r="L37950">
        <v>12</v>
      </c>
    </row>
    <row r="37951" spans="1:12" x14ac:dyDescent="0.3">
      <c r="A37951">
        <v>117089</v>
      </c>
      <c r="B37951" s="2">
        <v>44345.51636893204</v>
      </c>
      <c r="C37951">
        <v>241822</v>
      </c>
      <c r="D37951">
        <v>97699</v>
      </c>
      <c r="I37951" s="59">
        <v>82235</v>
      </c>
      <c r="J37951" s="57" t="s">
        <v>81</v>
      </c>
      <c r="K37951" s="58" t="str">
        <f t="shared" si="592"/>
        <v>будни</v>
      </c>
      <c r="L37951">
        <v>12</v>
      </c>
    </row>
    <row r="37952" spans="1:12" x14ac:dyDescent="0.3">
      <c r="A37952">
        <v>117090</v>
      </c>
      <c r="B37952" s="2">
        <v>44345.516891994994</v>
      </c>
      <c r="C37952">
        <v>320750</v>
      </c>
      <c r="D37952">
        <v>411922</v>
      </c>
      <c r="I37952" s="59">
        <v>82236</v>
      </c>
      <c r="J37952" s="57" t="s">
        <v>78</v>
      </c>
      <c r="K37952" s="58" t="str">
        <f t="shared" si="592"/>
        <v>выходные</v>
      </c>
      <c r="L37952">
        <v>12</v>
      </c>
    </row>
    <row r="37953" spans="1:12" x14ac:dyDescent="0.3">
      <c r="A37953">
        <v>117092</v>
      </c>
      <c r="B37953" s="2">
        <v>44345.517624439221</v>
      </c>
      <c r="C37953">
        <v>288701</v>
      </c>
      <c r="D37953">
        <v>28753</v>
      </c>
      <c r="I37953" s="59">
        <v>82237</v>
      </c>
      <c r="J37953" s="57" t="s">
        <v>82</v>
      </c>
      <c r="K37953" s="58" t="str">
        <f t="shared" si="592"/>
        <v>выходные</v>
      </c>
      <c r="L37953">
        <v>12</v>
      </c>
    </row>
    <row r="37954" spans="1:12" x14ac:dyDescent="0.3">
      <c r="A37954">
        <v>117095</v>
      </c>
      <c r="B37954" s="2">
        <v>44345.518173772391</v>
      </c>
      <c r="C37954">
        <v>115301</v>
      </c>
      <c r="D37954">
        <v>202914</v>
      </c>
      <c r="I37954" s="59">
        <v>82238</v>
      </c>
      <c r="J37954" s="57" t="s">
        <v>83</v>
      </c>
      <c r="K37954" s="58" t="str">
        <f t="shared" si="592"/>
        <v>будни</v>
      </c>
      <c r="L37954">
        <v>12</v>
      </c>
    </row>
    <row r="37955" spans="1:12" x14ac:dyDescent="0.3">
      <c r="A37955">
        <v>117099</v>
      </c>
      <c r="B37955" s="2">
        <v>44345.518796116499</v>
      </c>
      <c r="C37955">
        <v>247769</v>
      </c>
      <c r="D37955">
        <v>59485</v>
      </c>
      <c r="I37955" s="59">
        <v>82239</v>
      </c>
      <c r="J37955" s="57" t="s">
        <v>84</v>
      </c>
      <c r="K37955" s="58" t="str">
        <f t="shared" ref="K37955:K38018" si="593">IF(OR(J37955="суббота",J37955="воскресенье"),"выходные","будни")</f>
        <v>будни</v>
      </c>
      <c r="L37955">
        <v>12</v>
      </c>
    </row>
    <row r="37956" spans="1:12" x14ac:dyDescent="0.3">
      <c r="A37956">
        <v>117101</v>
      </c>
      <c r="B37956" s="2">
        <v>44345.518796116507</v>
      </c>
      <c r="C37956">
        <v>214465</v>
      </c>
      <c r="D37956">
        <v>447436</v>
      </c>
      <c r="I37956" s="59">
        <v>82240</v>
      </c>
      <c r="J37956" s="57" t="s">
        <v>79</v>
      </c>
      <c r="K37956" s="58" t="str">
        <f t="shared" si="593"/>
        <v>будни</v>
      </c>
      <c r="L37956">
        <v>12</v>
      </c>
    </row>
    <row r="37957" spans="1:12" x14ac:dyDescent="0.3">
      <c r="A37957">
        <v>117106</v>
      </c>
      <c r="B37957" s="2">
        <v>44345.519608142342</v>
      </c>
      <c r="C37957">
        <v>311183</v>
      </c>
      <c r="D37957">
        <v>477170</v>
      </c>
      <c r="I37957" s="59">
        <v>82241</v>
      </c>
      <c r="J37957" s="57" t="s">
        <v>80</v>
      </c>
      <c r="K37957" s="58" t="str">
        <f t="shared" si="593"/>
        <v>будни</v>
      </c>
      <c r="L37957">
        <v>12</v>
      </c>
    </row>
    <row r="37958" spans="1:12" x14ac:dyDescent="0.3">
      <c r="A37958">
        <v>117111</v>
      </c>
      <c r="B37958" s="2">
        <v>44345.52041423948</v>
      </c>
      <c r="C37958">
        <v>29328</v>
      </c>
      <c r="D37958">
        <v>102086</v>
      </c>
      <c r="I37958" s="59">
        <v>82242</v>
      </c>
      <c r="J37958" s="57" t="s">
        <v>81</v>
      </c>
      <c r="K37958" s="58" t="str">
        <f t="shared" si="593"/>
        <v>будни</v>
      </c>
      <c r="L37958">
        <v>12</v>
      </c>
    </row>
    <row r="37959" spans="1:12" x14ac:dyDescent="0.3">
      <c r="A37959">
        <v>117115</v>
      </c>
      <c r="B37959" s="2">
        <v>44345.52081877023</v>
      </c>
      <c r="C37959">
        <v>233427</v>
      </c>
      <c r="D37959">
        <v>397531</v>
      </c>
      <c r="I37959" s="59">
        <v>82243</v>
      </c>
      <c r="J37959" s="57" t="s">
        <v>78</v>
      </c>
      <c r="K37959" s="58" t="str">
        <f t="shared" si="593"/>
        <v>выходные</v>
      </c>
      <c r="L37959">
        <v>12</v>
      </c>
    </row>
    <row r="37960" spans="1:12" x14ac:dyDescent="0.3">
      <c r="A37960">
        <v>117117</v>
      </c>
      <c r="B37960" s="2">
        <v>44345.520950956758</v>
      </c>
      <c r="C37960">
        <v>198891</v>
      </c>
      <c r="D37960">
        <v>106160</v>
      </c>
      <c r="I37960" s="59">
        <v>82244</v>
      </c>
      <c r="J37960" s="57" t="s">
        <v>82</v>
      </c>
      <c r="K37960" s="58" t="str">
        <f t="shared" si="593"/>
        <v>выходные</v>
      </c>
      <c r="L37960">
        <v>12</v>
      </c>
    </row>
    <row r="37961" spans="1:12" x14ac:dyDescent="0.3">
      <c r="A37961">
        <v>117121</v>
      </c>
      <c r="B37961" s="2">
        <v>44345.522436893203</v>
      </c>
      <c r="C37961">
        <v>68026</v>
      </c>
      <c r="D37961">
        <v>158978</v>
      </c>
      <c r="I37961" s="59">
        <v>82245</v>
      </c>
      <c r="J37961" s="57" t="s">
        <v>83</v>
      </c>
      <c r="K37961" s="58" t="str">
        <f t="shared" si="593"/>
        <v>будни</v>
      </c>
      <c r="L37961">
        <v>12</v>
      </c>
    </row>
    <row r="37962" spans="1:12" x14ac:dyDescent="0.3">
      <c r="A37962">
        <v>117122</v>
      </c>
      <c r="B37962" s="2">
        <v>44345.522436893203</v>
      </c>
      <c r="C37962">
        <v>202654</v>
      </c>
      <c r="D37962">
        <v>411922</v>
      </c>
      <c r="I37962" s="59">
        <v>82246</v>
      </c>
      <c r="J37962" s="57" t="s">
        <v>84</v>
      </c>
      <c r="K37962" s="58" t="str">
        <f t="shared" si="593"/>
        <v>будни</v>
      </c>
      <c r="L37962">
        <v>12</v>
      </c>
    </row>
    <row r="37963" spans="1:12" x14ac:dyDescent="0.3">
      <c r="A37963">
        <v>117125</v>
      </c>
      <c r="B37963" s="2">
        <v>44345.523514511551</v>
      </c>
      <c r="C37963">
        <v>199379</v>
      </c>
      <c r="D37963">
        <v>250679</v>
      </c>
      <c r="I37963" s="59">
        <v>82247</v>
      </c>
      <c r="J37963" s="57" t="s">
        <v>79</v>
      </c>
      <c r="K37963" s="58" t="str">
        <f t="shared" si="593"/>
        <v>будни</v>
      </c>
      <c r="L37963">
        <v>12</v>
      </c>
    </row>
    <row r="37964" spans="1:12" x14ac:dyDescent="0.3">
      <c r="A37964">
        <v>117129</v>
      </c>
      <c r="B37964" s="2">
        <v>44345.523819696646</v>
      </c>
      <c r="C37964">
        <v>90458</v>
      </c>
      <c r="D37964">
        <v>341844</v>
      </c>
      <c r="I37964" s="59">
        <v>82248</v>
      </c>
      <c r="J37964" s="57" t="s">
        <v>80</v>
      </c>
      <c r="K37964" s="58" t="str">
        <f t="shared" si="593"/>
        <v>будни</v>
      </c>
      <c r="L37964">
        <v>12</v>
      </c>
    </row>
    <row r="37965" spans="1:12" x14ac:dyDescent="0.3">
      <c r="A37965">
        <v>117132</v>
      </c>
      <c r="B37965" s="2">
        <v>44345.524055016183</v>
      </c>
      <c r="C37965">
        <v>64109</v>
      </c>
      <c r="D37965">
        <v>88863</v>
      </c>
      <c r="I37965" s="59">
        <v>82249</v>
      </c>
      <c r="J37965" s="57" t="s">
        <v>81</v>
      </c>
      <c r="K37965" s="58" t="str">
        <f t="shared" si="593"/>
        <v>будни</v>
      </c>
      <c r="L37965">
        <v>12</v>
      </c>
    </row>
    <row r="37966" spans="1:12" x14ac:dyDescent="0.3">
      <c r="A37966">
        <v>117136</v>
      </c>
      <c r="B37966" s="2">
        <v>44345.524307992797</v>
      </c>
      <c r="C37966">
        <v>31256</v>
      </c>
      <c r="D37966">
        <v>118549</v>
      </c>
      <c r="I37966" s="59">
        <v>82250</v>
      </c>
      <c r="J37966" s="57" t="s">
        <v>78</v>
      </c>
      <c r="K37966" s="58" t="str">
        <f t="shared" si="593"/>
        <v>выходные</v>
      </c>
      <c r="L37966">
        <v>12</v>
      </c>
    </row>
    <row r="37967" spans="1:12" x14ac:dyDescent="0.3">
      <c r="A37967">
        <v>117140</v>
      </c>
      <c r="B37967" s="2">
        <v>44345.524459546927</v>
      </c>
      <c r="C37967">
        <v>60539</v>
      </c>
      <c r="D37967">
        <v>438887</v>
      </c>
      <c r="I37967" s="59">
        <v>82251</v>
      </c>
      <c r="J37967" s="57" t="s">
        <v>82</v>
      </c>
      <c r="K37967" s="58" t="str">
        <f t="shared" si="593"/>
        <v>выходные</v>
      </c>
      <c r="L37967">
        <v>12</v>
      </c>
    </row>
    <row r="37968" spans="1:12" x14ac:dyDescent="0.3">
      <c r="A37968">
        <v>117143</v>
      </c>
      <c r="B37968" s="2">
        <v>44345.524491103854</v>
      </c>
      <c r="C37968">
        <v>157989</v>
      </c>
      <c r="D37968">
        <v>258219</v>
      </c>
      <c r="I37968" s="59">
        <v>82252</v>
      </c>
      <c r="J37968" s="57" t="s">
        <v>83</v>
      </c>
      <c r="K37968" s="58" t="str">
        <f t="shared" si="593"/>
        <v>будни</v>
      </c>
      <c r="L37968">
        <v>12</v>
      </c>
    </row>
    <row r="37969" spans="1:12" x14ac:dyDescent="0.3">
      <c r="A37969">
        <v>117146</v>
      </c>
      <c r="B37969" s="2">
        <v>44345.524918362986</v>
      </c>
      <c r="C37969">
        <v>346632</v>
      </c>
      <c r="D37969">
        <v>123413</v>
      </c>
      <c r="I37969" s="59">
        <v>82253</v>
      </c>
      <c r="J37969" s="57" t="s">
        <v>84</v>
      </c>
      <c r="K37969" s="58" t="str">
        <f t="shared" si="593"/>
        <v>будни</v>
      </c>
      <c r="L37969">
        <v>12</v>
      </c>
    </row>
    <row r="37970" spans="1:12" x14ac:dyDescent="0.3">
      <c r="A37970">
        <v>117151</v>
      </c>
      <c r="B37970" s="2">
        <v>44345.525268608413</v>
      </c>
      <c r="C37970">
        <v>135111</v>
      </c>
      <c r="D37970">
        <v>267917</v>
      </c>
      <c r="I37970" s="59">
        <v>82254</v>
      </c>
      <c r="J37970" s="57" t="s">
        <v>79</v>
      </c>
      <c r="K37970" s="58" t="str">
        <f t="shared" si="593"/>
        <v>будни</v>
      </c>
      <c r="L37970">
        <v>12</v>
      </c>
    </row>
    <row r="37971" spans="1:12" x14ac:dyDescent="0.3">
      <c r="A37971">
        <v>117155</v>
      </c>
      <c r="B37971" s="2">
        <v>44345.525620288703</v>
      </c>
      <c r="C37971">
        <v>114973</v>
      </c>
      <c r="D37971">
        <v>242428</v>
      </c>
      <c r="I37971" s="59">
        <v>82255</v>
      </c>
      <c r="J37971" s="57" t="s">
        <v>80</v>
      </c>
      <c r="K37971" s="58" t="str">
        <f t="shared" si="593"/>
        <v>будни</v>
      </c>
      <c r="L37971">
        <v>12</v>
      </c>
    </row>
    <row r="37972" spans="1:12" x14ac:dyDescent="0.3">
      <c r="A37972">
        <v>117157</v>
      </c>
      <c r="B37972" s="2">
        <v>44345.526139103364</v>
      </c>
      <c r="C37972">
        <v>203828</v>
      </c>
      <c r="D37972">
        <v>347008</v>
      </c>
      <c r="I37972" s="59">
        <v>82256</v>
      </c>
      <c r="J37972" s="57" t="s">
        <v>81</v>
      </c>
      <c r="K37972" s="58" t="str">
        <f t="shared" si="593"/>
        <v>будни</v>
      </c>
      <c r="L37972">
        <v>12</v>
      </c>
    </row>
    <row r="37973" spans="1:12" x14ac:dyDescent="0.3">
      <c r="A37973">
        <v>117158</v>
      </c>
      <c r="B37973" s="2">
        <v>44345.526596881005</v>
      </c>
      <c r="C37973">
        <v>24852</v>
      </c>
      <c r="D37973">
        <v>82850</v>
      </c>
      <c r="I37973" s="59">
        <v>82257</v>
      </c>
      <c r="J37973" s="57" t="s">
        <v>78</v>
      </c>
      <c r="K37973" s="58" t="str">
        <f t="shared" si="593"/>
        <v>выходные</v>
      </c>
      <c r="L37973">
        <v>12</v>
      </c>
    </row>
    <row r="37974" spans="1:12" x14ac:dyDescent="0.3">
      <c r="A37974">
        <v>117159</v>
      </c>
      <c r="B37974" s="2">
        <v>44345.527268288213</v>
      </c>
      <c r="C37974">
        <v>275778</v>
      </c>
      <c r="D37974">
        <v>29893</v>
      </c>
      <c r="I37974" s="59">
        <v>82258</v>
      </c>
      <c r="J37974" s="57" t="s">
        <v>82</v>
      </c>
      <c r="K37974" s="58" t="str">
        <f t="shared" si="593"/>
        <v>выходные</v>
      </c>
      <c r="L37974">
        <v>12</v>
      </c>
    </row>
    <row r="37975" spans="1:12" x14ac:dyDescent="0.3">
      <c r="A37975">
        <v>117161</v>
      </c>
      <c r="B37975" s="2">
        <v>44345.527512436296</v>
      </c>
      <c r="C37975">
        <v>334753</v>
      </c>
      <c r="D37975">
        <v>347008</v>
      </c>
      <c r="I37975" s="59">
        <v>82259</v>
      </c>
      <c r="J37975" s="57" t="s">
        <v>83</v>
      </c>
      <c r="K37975" s="58" t="str">
        <f t="shared" si="593"/>
        <v>будни</v>
      </c>
      <c r="L37975">
        <v>12</v>
      </c>
    </row>
    <row r="37976" spans="1:12" x14ac:dyDescent="0.3">
      <c r="A37976">
        <v>117166</v>
      </c>
      <c r="B37976" s="2">
        <v>44345.527603991824</v>
      </c>
      <c r="C37976">
        <v>293065</v>
      </c>
      <c r="D37976">
        <v>282234</v>
      </c>
      <c r="I37976" s="59">
        <v>82260</v>
      </c>
      <c r="J37976" s="57" t="s">
        <v>84</v>
      </c>
      <c r="K37976" s="58" t="str">
        <f t="shared" si="593"/>
        <v>будни</v>
      </c>
      <c r="L37976">
        <v>12</v>
      </c>
    </row>
    <row r="37977" spans="1:12" x14ac:dyDescent="0.3">
      <c r="A37977">
        <v>117169</v>
      </c>
      <c r="B37977" s="2">
        <v>44345.52810032363</v>
      </c>
      <c r="C37977">
        <v>85302</v>
      </c>
      <c r="D37977">
        <v>149755</v>
      </c>
      <c r="I37977" s="59">
        <v>82261</v>
      </c>
      <c r="J37977" s="57" t="s">
        <v>79</v>
      </c>
      <c r="K37977" s="58" t="str">
        <f t="shared" si="593"/>
        <v>будни</v>
      </c>
      <c r="L37977">
        <v>12</v>
      </c>
    </row>
    <row r="37978" spans="1:12" x14ac:dyDescent="0.3">
      <c r="A37978">
        <v>117172</v>
      </c>
      <c r="B37978" s="2">
        <v>44345.52810032363</v>
      </c>
      <c r="C37978">
        <v>158384</v>
      </c>
      <c r="D37978">
        <v>155428</v>
      </c>
      <c r="I37978" s="59">
        <v>82262</v>
      </c>
      <c r="J37978" s="57" t="s">
        <v>80</v>
      </c>
      <c r="K37978" s="58" t="str">
        <f t="shared" si="593"/>
        <v>будни</v>
      </c>
      <c r="L37978">
        <v>12</v>
      </c>
    </row>
    <row r="37979" spans="1:12" x14ac:dyDescent="0.3">
      <c r="A37979">
        <v>117174</v>
      </c>
      <c r="B37979" s="2">
        <v>44345.52810032363</v>
      </c>
      <c r="C37979">
        <v>252561</v>
      </c>
      <c r="D37979">
        <v>258251</v>
      </c>
      <c r="I37979" s="59">
        <v>82263</v>
      </c>
      <c r="J37979" s="57" t="s">
        <v>81</v>
      </c>
      <c r="K37979" s="58" t="str">
        <f t="shared" si="593"/>
        <v>будни</v>
      </c>
      <c r="L37979">
        <v>12</v>
      </c>
    </row>
    <row r="37980" spans="1:12" x14ac:dyDescent="0.3">
      <c r="A37980">
        <v>117178</v>
      </c>
      <c r="B37980" s="2">
        <v>44345.528458510089</v>
      </c>
      <c r="C37980">
        <v>87672</v>
      </c>
      <c r="D37980">
        <v>250679</v>
      </c>
      <c r="I37980" s="59">
        <v>82264</v>
      </c>
      <c r="J37980" s="57" t="s">
        <v>78</v>
      </c>
      <c r="K37980" s="58" t="str">
        <f t="shared" si="593"/>
        <v>выходные</v>
      </c>
      <c r="L37980">
        <v>12</v>
      </c>
    </row>
    <row r="37981" spans="1:12" x14ac:dyDescent="0.3">
      <c r="A37981">
        <v>117182</v>
      </c>
      <c r="B37981" s="2">
        <v>44345.530122977347</v>
      </c>
      <c r="C37981">
        <v>117109</v>
      </c>
      <c r="D37981">
        <v>347008</v>
      </c>
      <c r="I37981" s="59">
        <v>82265</v>
      </c>
      <c r="J37981" s="57" t="s">
        <v>82</v>
      </c>
      <c r="K37981" s="58" t="str">
        <f t="shared" si="593"/>
        <v>выходные</v>
      </c>
      <c r="L37981">
        <v>12</v>
      </c>
    </row>
    <row r="37982" spans="1:12" x14ac:dyDescent="0.3">
      <c r="A37982">
        <v>117187</v>
      </c>
      <c r="B37982" s="2">
        <v>44345.530122977347</v>
      </c>
      <c r="C37982">
        <v>273580</v>
      </c>
      <c r="D37982">
        <v>112334</v>
      </c>
      <c r="I37982" s="59">
        <v>82266</v>
      </c>
      <c r="J37982" s="57" t="s">
        <v>83</v>
      </c>
      <c r="K37982" s="58" t="str">
        <f t="shared" si="593"/>
        <v>будни</v>
      </c>
      <c r="L37982">
        <v>12</v>
      </c>
    </row>
    <row r="37983" spans="1:12" x14ac:dyDescent="0.3">
      <c r="A37983">
        <v>117188</v>
      </c>
      <c r="B37983" s="2">
        <v>44345.530289620656</v>
      </c>
      <c r="C37983">
        <v>94479</v>
      </c>
      <c r="D37983">
        <v>21480</v>
      </c>
      <c r="I37983" s="59">
        <v>82267</v>
      </c>
      <c r="J37983" s="57" t="s">
        <v>84</v>
      </c>
      <c r="K37983" s="58" t="str">
        <f t="shared" si="593"/>
        <v>будни</v>
      </c>
      <c r="L37983">
        <v>12</v>
      </c>
    </row>
    <row r="37984" spans="1:12" x14ac:dyDescent="0.3">
      <c r="A37984">
        <v>117193</v>
      </c>
      <c r="B37984" s="2">
        <v>44345.530564287241</v>
      </c>
      <c r="C37984">
        <v>130344</v>
      </c>
      <c r="D37984">
        <v>250679</v>
      </c>
      <c r="I37984" s="59">
        <v>82268</v>
      </c>
      <c r="J37984" s="57" t="s">
        <v>79</v>
      </c>
      <c r="K37984" s="58" t="str">
        <f t="shared" si="593"/>
        <v>будни</v>
      </c>
      <c r="L37984">
        <v>12</v>
      </c>
    </row>
    <row r="37985" spans="1:12" x14ac:dyDescent="0.3">
      <c r="A37985">
        <v>117198</v>
      </c>
      <c r="B37985" s="2">
        <v>44345.531336569584</v>
      </c>
      <c r="C37985">
        <v>234593</v>
      </c>
      <c r="D37985">
        <v>411922</v>
      </c>
      <c r="I37985" s="59">
        <v>82269</v>
      </c>
      <c r="J37985" s="57" t="s">
        <v>80</v>
      </c>
      <c r="K37985" s="58" t="str">
        <f t="shared" si="593"/>
        <v>будни</v>
      </c>
      <c r="L37985">
        <v>12</v>
      </c>
    </row>
    <row r="37986" spans="1:12" x14ac:dyDescent="0.3">
      <c r="A37986">
        <v>117202</v>
      </c>
      <c r="B37986" s="2">
        <v>44345.5317239906</v>
      </c>
      <c r="C37986">
        <v>114546</v>
      </c>
      <c r="D37986">
        <v>411922</v>
      </c>
      <c r="I37986" s="59">
        <v>82270</v>
      </c>
      <c r="J37986" s="57" t="s">
        <v>81</v>
      </c>
      <c r="K37986" s="58" t="str">
        <f t="shared" si="593"/>
        <v>будни</v>
      </c>
      <c r="L37986">
        <v>12</v>
      </c>
    </row>
    <row r="37987" spans="1:12" x14ac:dyDescent="0.3">
      <c r="A37987">
        <v>117203</v>
      </c>
      <c r="B37987" s="2">
        <v>44345.53174110032</v>
      </c>
      <c r="C37987">
        <v>20562</v>
      </c>
      <c r="D37987">
        <v>351192</v>
      </c>
      <c r="I37987" s="59">
        <v>82271</v>
      </c>
      <c r="J37987" s="57" t="s">
        <v>78</v>
      </c>
      <c r="K37987" s="58" t="str">
        <f t="shared" si="593"/>
        <v>выходные</v>
      </c>
      <c r="L37987">
        <v>12</v>
      </c>
    </row>
    <row r="37988" spans="1:12" x14ac:dyDescent="0.3">
      <c r="A37988">
        <v>117208</v>
      </c>
      <c r="B37988" s="2">
        <v>44345.531754509109</v>
      </c>
      <c r="C37988">
        <v>328975</v>
      </c>
      <c r="D37988">
        <v>128523</v>
      </c>
      <c r="I37988" s="59">
        <v>82272</v>
      </c>
      <c r="J37988" s="57" t="s">
        <v>82</v>
      </c>
      <c r="K37988" s="58" t="str">
        <f t="shared" si="593"/>
        <v>выходные</v>
      </c>
      <c r="L37988">
        <v>12</v>
      </c>
    </row>
    <row r="37989" spans="1:12" x14ac:dyDescent="0.3">
      <c r="A37989">
        <v>117212</v>
      </c>
      <c r="B37989" s="2">
        <v>44345.532954692557</v>
      </c>
      <c r="C37989">
        <v>129129</v>
      </c>
      <c r="D37989">
        <v>273920</v>
      </c>
      <c r="I37989" s="59">
        <v>82273</v>
      </c>
      <c r="J37989" s="57" t="s">
        <v>83</v>
      </c>
      <c r="K37989" s="58" t="str">
        <f t="shared" si="593"/>
        <v>будни</v>
      </c>
      <c r="L37989">
        <v>12</v>
      </c>
    </row>
    <row r="37990" spans="1:12" x14ac:dyDescent="0.3">
      <c r="A37990">
        <v>117215</v>
      </c>
      <c r="B37990" s="2">
        <v>44345.532954692557</v>
      </c>
      <c r="C37990">
        <v>140610</v>
      </c>
      <c r="D37990">
        <v>470762</v>
      </c>
      <c r="I37990" s="59">
        <v>82274</v>
      </c>
      <c r="J37990" s="57" t="s">
        <v>84</v>
      </c>
      <c r="K37990" s="58" t="str">
        <f t="shared" si="593"/>
        <v>будни</v>
      </c>
      <c r="L37990">
        <v>12</v>
      </c>
    </row>
    <row r="37991" spans="1:12" x14ac:dyDescent="0.3">
      <c r="A37991">
        <v>117218</v>
      </c>
      <c r="B37991" s="2">
        <v>44345.5333592233</v>
      </c>
      <c r="C37991">
        <v>178783</v>
      </c>
      <c r="D37991">
        <v>129210</v>
      </c>
      <c r="I37991" s="59">
        <v>82275</v>
      </c>
      <c r="J37991" s="57" t="s">
        <v>79</v>
      </c>
      <c r="K37991" s="58" t="str">
        <f t="shared" si="593"/>
        <v>будни</v>
      </c>
      <c r="L37991">
        <v>12</v>
      </c>
    </row>
    <row r="37992" spans="1:12" x14ac:dyDescent="0.3">
      <c r="A37992">
        <v>117223</v>
      </c>
      <c r="B37992" s="2">
        <v>44345.5333592233</v>
      </c>
      <c r="C37992">
        <v>296870</v>
      </c>
      <c r="D37992">
        <v>154256</v>
      </c>
      <c r="I37992" s="59">
        <v>82276</v>
      </c>
      <c r="J37992" s="57" t="s">
        <v>80</v>
      </c>
      <c r="K37992" s="58" t="str">
        <f t="shared" si="593"/>
        <v>будни</v>
      </c>
      <c r="L37992">
        <v>12</v>
      </c>
    </row>
    <row r="37993" spans="1:12" x14ac:dyDescent="0.3">
      <c r="A37993">
        <v>117225</v>
      </c>
      <c r="B37993" s="2">
        <v>44345.53447065645</v>
      </c>
      <c r="C37993">
        <v>44186</v>
      </c>
      <c r="D37993">
        <v>411922</v>
      </c>
      <c r="I37993" s="59">
        <v>82277</v>
      </c>
      <c r="J37993" s="57" t="s">
        <v>81</v>
      </c>
      <c r="K37993" s="58" t="str">
        <f t="shared" si="593"/>
        <v>будни</v>
      </c>
      <c r="L37993">
        <v>12</v>
      </c>
    </row>
    <row r="37994" spans="1:12" x14ac:dyDescent="0.3">
      <c r="A37994">
        <v>117230</v>
      </c>
      <c r="B37994" s="2">
        <v>44345.535381877024</v>
      </c>
      <c r="C37994">
        <v>219282</v>
      </c>
      <c r="D37994">
        <v>128523</v>
      </c>
      <c r="I37994" s="59">
        <v>82278</v>
      </c>
      <c r="J37994" s="57" t="s">
        <v>78</v>
      </c>
      <c r="K37994" s="58" t="str">
        <f t="shared" si="593"/>
        <v>выходные</v>
      </c>
      <c r="L37994">
        <v>12</v>
      </c>
    </row>
    <row r="37995" spans="1:12" x14ac:dyDescent="0.3">
      <c r="A37995">
        <v>117233</v>
      </c>
      <c r="B37995" s="2">
        <v>44345.535508285779</v>
      </c>
      <c r="C37995">
        <v>277930</v>
      </c>
      <c r="D37995">
        <v>45364</v>
      </c>
      <c r="I37995" s="59">
        <v>82279</v>
      </c>
      <c r="J37995" s="57" t="s">
        <v>82</v>
      </c>
      <c r="K37995" s="58" t="str">
        <f t="shared" si="593"/>
        <v>выходные</v>
      </c>
      <c r="L37995">
        <v>12</v>
      </c>
    </row>
    <row r="37996" spans="1:12" x14ac:dyDescent="0.3">
      <c r="A37996">
        <v>117235</v>
      </c>
      <c r="B37996" s="2">
        <v>44345.535569322798</v>
      </c>
      <c r="C37996">
        <v>106113</v>
      </c>
      <c r="D37996">
        <v>455424</v>
      </c>
      <c r="I37996" s="59">
        <v>82280</v>
      </c>
      <c r="J37996" s="57" t="s">
        <v>83</v>
      </c>
      <c r="K37996" s="58" t="str">
        <f t="shared" si="593"/>
        <v>будни</v>
      </c>
      <c r="L37996">
        <v>12</v>
      </c>
    </row>
    <row r="37997" spans="1:12" x14ac:dyDescent="0.3">
      <c r="A37997">
        <v>117238</v>
      </c>
      <c r="B37997" s="2">
        <v>44345.535786407767</v>
      </c>
      <c r="C37997">
        <v>68812</v>
      </c>
      <c r="D37997">
        <v>265958</v>
      </c>
      <c r="I37997" s="59">
        <v>82281</v>
      </c>
      <c r="J37997" s="57" t="s">
        <v>84</v>
      </c>
      <c r="K37997" s="58" t="str">
        <f t="shared" si="593"/>
        <v>будни</v>
      </c>
      <c r="L37997">
        <v>12</v>
      </c>
    </row>
    <row r="37998" spans="1:12" x14ac:dyDescent="0.3">
      <c r="A37998">
        <v>117240</v>
      </c>
      <c r="B37998" s="2">
        <v>44345.536999999997</v>
      </c>
      <c r="C37998">
        <v>40658</v>
      </c>
      <c r="D37998">
        <v>472712</v>
      </c>
      <c r="I37998" s="59">
        <v>82282</v>
      </c>
      <c r="J37998" s="57" t="s">
        <v>79</v>
      </c>
      <c r="K37998" s="58" t="str">
        <f t="shared" si="593"/>
        <v>будни</v>
      </c>
      <c r="L37998">
        <v>12</v>
      </c>
    </row>
    <row r="37999" spans="1:12" x14ac:dyDescent="0.3">
      <c r="A37999">
        <v>117243</v>
      </c>
      <c r="B37999" s="2">
        <v>44345.537000000004</v>
      </c>
      <c r="C37999">
        <v>105303</v>
      </c>
      <c r="D37999">
        <v>250679</v>
      </c>
      <c r="I37999" s="59">
        <v>82283</v>
      </c>
      <c r="J37999" s="57" t="s">
        <v>80</v>
      </c>
      <c r="K37999" s="58" t="str">
        <f t="shared" si="593"/>
        <v>будни</v>
      </c>
      <c r="L37999">
        <v>12</v>
      </c>
    </row>
    <row r="38000" spans="1:12" x14ac:dyDescent="0.3">
      <c r="A38000">
        <v>117248</v>
      </c>
      <c r="B38000" s="2">
        <v>44345.537404530747</v>
      </c>
      <c r="C38000">
        <v>125345</v>
      </c>
      <c r="D38000">
        <v>409853</v>
      </c>
      <c r="I38000" s="59">
        <v>82284</v>
      </c>
      <c r="J38000" s="57" t="s">
        <v>81</v>
      </c>
      <c r="K38000" s="58" t="str">
        <f t="shared" si="593"/>
        <v>будни</v>
      </c>
      <c r="L38000">
        <v>12</v>
      </c>
    </row>
    <row r="38001" spans="1:12" x14ac:dyDescent="0.3">
      <c r="A38001">
        <v>117250</v>
      </c>
      <c r="B38001" s="2">
        <v>44345.537736136968</v>
      </c>
      <c r="C38001">
        <v>61774</v>
      </c>
      <c r="D38001">
        <v>62570</v>
      </c>
      <c r="I38001" s="59">
        <v>82285</v>
      </c>
      <c r="J38001" s="57" t="s">
        <v>78</v>
      </c>
      <c r="K38001" s="58" t="str">
        <f t="shared" si="593"/>
        <v>выходные</v>
      </c>
      <c r="L38001">
        <v>12</v>
      </c>
    </row>
    <row r="38002" spans="1:12" x14ac:dyDescent="0.3">
      <c r="A38002">
        <v>117253</v>
      </c>
      <c r="B38002" s="2">
        <v>44345.538377025667</v>
      </c>
      <c r="C38002">
        <v>21967</v>
      </c>
      <c r="D38002">
        <v>316541</v>
      </c>
      <c r="I38002" s="59">
        <v>82286</v>
      </c>
      <c r="J38002" s="57" t="s">
        <v>82</v>
      </c>
      <c r="K38002" s="58" t="str">
        <f t="shared" si="593"/>
        <v>выходные</v>
      </c>
      <c r="L38002">
        <v>12</v>
      </c>
    </row>
    <row r="38003" spans="1:12" x14ac:dyDescent="0.3">
      <c r="A38003">
        <v>117255</v>
      </c>
      <c r="B38003" s="2">
        <v>44345.540055543686</v>
      </c>
      <c r="C38003">
        <v>186742</v>
      </c>
      <c r="D38003">
        <v>170185</v>
      </c>
      <c r="I38003" s="59">
        <v>82287</v>
      </c>
      <c r="J38003" s="57" t="s">
        <v>83</v>
      </c>
      <c r="K38003" s="58" t="str">
        <f t="shared" si="593"/>
        <v>будни</v>
      </c>
      <c r="L38003">
        <v>12</v>
      </c>
    </row>
    <row r="38004" spans="1:12" x14ac:dyDescent="0.3">
      <c r="A38004">
        <v>117256</v>
      </c>
      <c r="B38004" s="2">
        <v>44345.540330210271</v>
      </c>
      <c r="C38004">
        <v>15226</v>
      </c>
      <c r="D38004">
        <v>21407</v>
      </c>
      <c r="I38004" s="59">
        <v>82288</v>
      </c>
      <c r="J38004" s="57" t="s">
        <v>84</v>
      </c>
      <c r="K38004" s="58" t="str">
        <f t="shared" si="593"/>
        <v>будни</v>
      </c>
      <c r="L38004">
        <v>12</v>
      </c>
    </row>
    <row r="38005" spans="1:12" x14ac:dyDescent="0.3">
      <c r="A38005">
        <v>117261</v>
      </c>
      <c r="B38005" s="2">
        <v>44345.541449838187</v>
      </c>
      <c r="C38005">
        <v>169444</v>
      </c>
      <c r="D38005">
        <v>227775</v>
      </c>
      <c r="I38005" s="59">
        <v>82289</v>
      </c>
      <c r="J38005" s="57" t="s">
        <v>79</v>
      </c>
      <c r="K38005" s="58" t="str">
        <f t="shared" si="593"/>
        <v>будни</v>
      </c>
      <c r="L38005">
        <v>12</v>
      </c>
    </row>
    <row r="38006" spans="1:12" x14ac:dyDescent="0.3">
      <c r="A38006">
        <v>117266</v>
      </c>
      <c r="B38006" s="2">
        <v>44345.54185436893</v>
      </c>
      <c r="C38006">
        <v>178512</v>
      </c>
      <c r="D38006">
        <v>158978</v>
      </c>
      <c r="I38006" s="59">
        <v>82290</v>
      </c>
      <c r="J38006" s="57" t="s">
        <v>80</v>
      </c>
      <c r="K38006" s="58" t="str">
        <f t="shared" si="593"/>
        <v>будни</v>
      </c>
      <c r="L38006">
        <v>13</v>
      </c>
    </row>
    <row r="38007" spans="1:12" x14ac:dyDescent="0.3">
      <c r="A38007">
        <v>117268</v>
      </c>
      <c r="B38007" s="2">
        <v>44345.542258899681</v>
      </c>
      <c r="C38007">
        <v>175065</v>
      </c>
      <c r="D38007">
        <v>187427</v>
      </c>
      <c r="I38007" s="59">
        <v>82291</v>
      </c>
      <c r="J38007" s="57" t="s">
        <v>81</v>
      </c>
      <c r="K38007" s="58" t="str">
        <f t="shared" si="593"/>
        <v>будни</v>
      </c>
      <c r="L38007">
        <v>13</v>
      </c>
    </row>
    <row r="38008" spans="1:12" x14ac:dyDescent="0.3">
      <c r="A38008">
        <v>117270</v>
      </c>
      <c r="B38008" s="2">
        <v>44345.54306796116</v>
      </c>
      <c r="C38008">
        <v>217111</v>
      </c>
      <c r="D38008">
        <v>460633</v>
      </c>
      <c r="I38008" s="59">
        <v>82292</v>
      </c>
      <c r="J38008" s="57" t="s">
        <v>78</v>
      </c>
      <c r="K38008" s="58" t="str">
        <f t="shared" si="593"/>
        <v>выходные</v>
      </c>
      <c r="L38008">
        <v>13</v>
      </c>
    </row>
    <row r="38009" spans="1:12" x14ac:dyDescent="0.3">
      <c r="A38009">
        <v>117274</v>
      </c>
      <c r="B38009" s="2">
        <v>44345.543067961167</v>
      </c>
      <c r="C38009">
        <v>292710</v>
      </c>
      <c r="D38009">
        <v>42035</v>
      </c>
      <c r="I38009" s="59">
        <v>82293</v>
      </c>
      <c r="J38009" s="57" t="s">
        <v>82</v>
      </c>
      <c r="K38009" s="58" t="str">
        <f t="shared" si="593"/>
        <v>выходные</v>
      </c>
      <c r="L38009">
        <v>13</v>
      </c>
    </row>
    <row r="38010" spans="1:12" x14ac:dyDescent="0.3">
      <c r="A38010">
        <v>117278</v>
      </c>
      <c r="B38010" s="2">
        <v>44345.544267097997</v>
      </c>
      <c r="C38010">
        <v>318948</v>
      </c>
      <c r="D38010">
        <v>368115</v>
      </c>
      <c r="I38010" s="59">
        <v>82294</v>
      </c>
      <c r="J38010" s="57" t="s">
        <v>83</v>
      </c>
      <c r="K38010" s="58" t="str">
        <f t="shared" si="593"/>
        <v>будни</v>
      </c>
      <c r="L38010">
        <v>13</v>
      </c>
    </row>
    <row r="38011" spans="1:12" x14ac:dyDescent="0.3">
      <c r="A38011">
        <v>117281</v>
      </c>
      <c r="B38011" s="2">
        <v>44345.545090614884</v>
      </c>
      <c r="C38011">
        <v>124098</v>
      </c>
      <c r="D38011">
        <v>272330</v>
      </c>
      <c r="I38011" s="59">
        <v>82295</v>
      </c>
      <c r="J38011" s="57" t="s">
        <v>84</v>
      </c>
      <c r="K38011" s="58" t="str">
        <f t="shared" si="593"/>
        <v>будни</v>
      </c>
      <c r="L38011">
        <v>13</v>
      </c>
    </row>
    <row r="38012" spans="1:12" x14ac:dyDescent="0.3">
      <c r="A38012">
        <v>117285</v>
      </c>
      <c r="B38012" s="2">
        <v>44345.549135922331</v>
      </c>
      <c r="C38012">
        <v>79697</v>
      </c>
      <c r="D38012">
        <v>143750</v>
      </c>
      <c r="I38012" s="59">
        <v>82296</v>
      </c>
      <c r="J38012" s="57" t="s">
        <v>79</v>
      </c>
      <c r="K38012" s="58" t="str">
        <f t="shared" si="593"/>
        <v>будни</v>
      </c>
      <c r="L38012">
        <v>13</v>
      </c>
    </row>
    <row r="38013" spans="1:12" x14ac:dyDescent="0.3">
      <c r="A38013">
        <v>117290</v>
      </c>
      <c r="B38013" s="2">
        <v>44345.549135922331</v>
      </c>
      <c r="C38013">
        <v>138632</v>
      </c>
      <c r="D38013">
        <v>258219</v>
      </c>
      <c r="I38013" s="59">
        <v>82297</v>
      </c>
      <c r="J38013" s="57" t="s">
        <v>80</v>
      </c>
      <c r="K38013" s="58" t="str">
        <f t="shared" si="593"/>
        <v>будни</v>
      </c>
      <c r="L38013">
        <v>13</v>
      </c>
    </row>
    <row r="38014" spans="1:12" x14ac:dyDescent="0.3">
      <c r="A38014">
        <v>117295</v>
      </c>
      <c r="B38014" s="2">
        <v>44345.550248725849</v>
      </c>
      <c r="C38014">
        <v>85259</v>
      </c>
      <c r="D38014">
        <v>380039</v>
      </c>
      <c r="I38014" s="59">
        <v>82298</v>
      </c>
      <c r="J38014" s="57" t="s">
        <v>81</v>
      </c>
      <c r="K38014" s="58" t="str">
        <f t="shared" si="593"/>
        <v>будни</v>
      </c>
      <c r="L38014">
        <v>13</v>
      </c>
    </row>
    <row r="38015" spans="1:12" x14ac:dyDescent="0.3">
      <c r="A38015">
        <v>117297</v>
      </c>
      <c r="B38015" s="2">
        <v>44345.550349514568</v>
      </c>
      <c r="C38015">
        <v>162488</v>
      </c>
      <c r="D38015">
        <v>411922</v>
      </c>
      <c r="I38015" s="59">
        <v>82299</v>
      </c>
      <c r="J38015" s="57" t="s">
        <v>78</v>
      </c>
      <c r="K38015" s="58" t="str">
        <f t="shared" si="593"/>
        <v>выходные</v>
      </c>
      <c r="L38015">
        <v>13</v>
      </c>
    </row>
    <row r="38016" spans="1:12" x14ac:dyDescent="0.3">
      <c r="A38016">
        <v>117302</v>
      </c>
      <c r="B38016" s="2">
        <v>44345.550889614555</v>
      </c>
      <c r="C38016">
        <v>196342</v>
      </c>
      <c r="D38016">
        <v>347393</v>
      </c>
      <c r="I38016" s="59">
        <v>82300</v>
      </c>
      <c r="J38016" s="57" t="s">
        <v>82</v>
      </c>
      <c r="K38016" s="58" t="str">
        <f t="shared" si="593"/>
        <v>выходные</v>
      </c>
      <c r="L38016">
        <v>13</v>
      </c>
    </row>
    <row r="38017" spans="1:12" x14ac:dyDescent="0.3">
      <c r="A38017">
        <v>117305</v>
      </c>
      <c r="B38017" s="2">
        <v>44345.551563106797</v>
      </c>
      <c r="C38017">
        <v>152184</v>
      </c>
      <c r="D38017">
        <v>411922</v>
      </c>
      <c r="I38017" s="59">
        <v>82301</v>
      </c>
      <c r="J38017" s="57" t="s">
        <v>83</v>
      </c>
      <c r="K38017" s="58" t="str">
        <f t="shared" si="593"/>
        <v>будни</v>
      </c>
      <c r="L38017">
        <v>13</v>
      </c>
    </row>
    <row r="38018" spans="1:12" x14ac:dyDescent="0.3">
      <c r="A38018">
        <v>117310</v>
      </c>
      <c r="B38018" s="2">
        <v>44345.552372168284</v>
      </c>
      <c r="C38018">
        <v>88926</v>
      </c>
      <c r="D38018">
        <v>60239</v>
      </c>
      <c r="I38018" s="59">
        <v>82302</v>
      </c>
      <c r="J38018" s="57" t="s">
        <v>84</v>
      </c>
      <c r="K38018" s="58" t="str">
        <f t="shared" si="593"/>
        <v>будни</v>
      </c>
      <c r="L38018">
        <v>13</v>
      </c>
    </row>
    <row r="38019" spans="1:12" x14ac:dyDescent="0.3">
      <c r="A38019">
        <v>117311</v>
      </c>
      <c r="B38019" s="2">
        <v>44345.552385021518</v>
      </c>
      <c r="C38019">
        <v>305223</v>
      </c>
      <c r="D38019">
        <v>17145</v>
      </c>
      <c r="I38019" s="59">
        <v>82303</v>
      </c>
      <c r="J38019" s="57" t="s">
        <v>79</v>
      </c>
      <c r="K38019" s="58" t="str">
        <f t="shared" ref="K38019:K38082" si="594">IF(OR(J38019="суббота",J38019="воскресенье"),"выходные","будни")</f>
        <v>будни</v>
      </c>
      <c r="L38019">
        <v>13</v>
      </c>
    </row>
    <row r="38020" spans="1:12" x14ac:dyDescent="0.3">
      <c r="A38020">
        <v>117315</v>
      </c>
      <c r="B38020" s="2">
        <v>44345.552629169593</v>
      </c>
      <c r="C38020">
        <v>320664</v>
      </c>
      <c r="D38020">
        <v>191893</v>
      </c>
      <c r="I38020" s="59">
        <v>82304</v>
      </c>
      <c r="J38020" s="57" t="s">
        <v>80</v>
      </c>
      <c r="K38020" s="58" t="str">
        <f t="shared" si="594"/>
        <v>будни</v>
      </c>
      <c r="L38020">
        <v>13</v>
      </c>
    </row>
    <row r="38021" spans="1:12" x14ac:dyDescent="0.3">
      <c r="A38021">
        <v>117317</v>
      </c>
      <c r="B38021" s="2">
        <v>44345.552842799159</v>
      </c>
      <c r="C38021">
        <v>284983</v>
      </c>
      <c r="D38021">
        <v>411922</v>
      </c>
      <c r="I38021" s="59">
        <v>82305</v>
      </c>
      <c r="J38021" s="57" t="s">
        <v>81</v>
      </c>
      <c r="K38021" s="58" t="str">
        <f t="shared" si="594"/>
        <v>будни</v>
      </c>
      <c r="L38021">
        <v>13</v>
      </c>
    </row>
    <row r="38022" spans="1:12" x14ac:dyDescent="0.3">
      <c r="A38022">
        <v>117322</v>
      </c>
      <c r="B38022" s="2">
        <v>44345.553178502763</v>
      </c>
      <c r="C38022">
        <v>263806</v>
      </c>
      <c r="D38022">
        <v>411922</v>
      </c>
      <c r="I38022" s="59">
        <v>82306</v>
      </c>
      <c r="J38022" s="57" t="s">
        <v>78</v>
      </c>
      <c r="K38022" s="58" t="str">
        <f t="shared" si="594"/>
        <v>выходные</v>
      </c>
      <c r="L38022">
        <v>13</v>
      </c>
    </row>
    <row r="38023" spans="1:12" x14ac:dyDescent="0.3">
      <c r="A38023">
        <v>117323</v>
      </c>
      <c r="B38023" s="2">
        <v>44345.55318122977</v>
      </c>
      <c r="C38023">
        <v>31439</v>
      </c>
      <c r="D38023">
        <v>118549</v>
      </c>
      <c r="I38023" s="59">
        <v>82307</v>
      </c>
      <c r="J38023" s="57" t="s">
        <v>82</v>
      </c>
      <c r="K38023" s="58" t="str">
        <f t="shared" si="594"/>
        <v>выходные</v>
      </c>
      <c r="L38023">
        <v>13</v>
      </c>
    </row>
    <row r="38024" spans="1:12" x14ac:dyDescent="0.3">
      <c r="A38024">
        <v>117327</v>
      </c>
      <c r="B38024" s="2">
        <v>44345.554394822007</v>
      </c>
      <c r="C38024">
        <v>79824</v>
      </c>
      <c r="D38024">
        <v>351192</v>
      </c>
      <c r="I38024" s="59">
        <v>82308</v>
      </c>
      <c r="J38024" s="57" t="s">
        <v>83</v>
      </c>
      <c r="K38024" s="58" t="str">
        <f t="shared" si="594"/>
        <v>будни</v>
      </c>
      <c r="L38024">
        <v>13</v>
      </c>
    </row>
    <row r="38025" spans="1:12" x14ac:dyDescent="0.3">
      <c r="A38025">
        <v>117329</v>
      </c>
      <c r="B38025" s="2">
        <v>44345.554979094821</v>
      </c>
      <c r="C38025">
        <v>196922</v>
      </c>
      <c r="D38025">
        <v>220611</v>
      </c>
      <c r="I38025" s="59">
        <v>82309</v>
      </c>
      <c r="J38025" s="57" t="s">
        <v>84</v>
      </c>
      <c r="K38025" s="58" t="str">
        <f t="shared" si="594"/>
        <v>будни</v>
      </c>
      <c r="L38025">
        <v>13</v>
      </c>
    </row>
    <row r="38026" spans="1:12" x14ac:dyDescent="0.3">
      <c r="A38026">
        <v>117334</v>
      </c>
      <c r="B38026" s="2">
        <v>44345.555406353953</v>
      </c>
      <c r="C38026">
        <v>45739</v>
      </c>
      <c r="D38026">
        <v>245650</v>
      </c>
      <c r="I38026" s="59">
        <v>82310</v>
      </c>
      <c r="J38026" s="57" t="s">
        <v>79</v>
      </c>
      <c r="K38026" s="58" t="str">
        <f t="shared" si="594"/>
        <v>будни</v>
      </c>
      <c r="L38026">
        <v>13</v>
      </c>
    </row>
    <row r="38027" spans="1:12" x14ac:dyDescent="0.3">
      <c r="A38027">
        <v>117339</v>
      </c>
      <c r="B38027" s="2">
        <v>44345.55601294498</v>
      </c>
      <c r="C38027">
        <v>268261</v>
      </c>
      <c r="D38027">
        <v>54565</v>
      </c>
      <c r="I38027" s="59">
        <v>82311</v>
      </c>
      <c r="J38027" s="57" t="s">
        <v>80</v>
      </c>
      <c r="K38027" s="58" t="str">
        <f t="shared" si="594"/>
        <v>будни</v>
      </c>
      <c r="L38027">
        <v>13</v>
      </c>
    </row>
    <row r="38028" spans="1:12" x14ac:dyDescent="0.3">
      <c r="A38028">
        <v>117343</v>
      </c>
      <c r="B38028" s="2">
        <v>44345.556417475731</v>
      </c>
      <c r="C38028">
        <v>2527</v>
      </c>
      <c r="D38028">
        <v>209122</v>
      </c>
      <c r="I38028" s="59">
        <v>82312</v>
      </c>
      <c r="J38028" s="57" t="s">
        <v>81</v>
      </c>
      <c r="K38028" s="58" t="str">
        <f t="shared" si="594"/>
        <v>будни</v>
      </c>
      <c r="L38028">
        <v>13</v>
      </c>
    </row>
    <row r="38029" spans="1:12" x14ac:dyDescent="0.3">
      <c r="A38029">
        <v>117344</v>
      </c>
      <c r="B38029" s="2">
        <v>44345.558035598704</v>
      </c>
      <c r="C38029">
        <v>4582</v>
      </c>
      <c r="D38029">
        <v>305874</v>
      </c>
      <c r="I38029" s="59">
        <v>82313</v>
      </c>
      <c r="J38029" s="57" t="s">
        <v>78</v>
      </c>
      <c r="K38029" s="58" t="str">
        <f t="shared" si="594"/>
        <v>выходные</v>
      </c>
      <c r="L38029">
        <v>13</v>
      </c>
    </row>
    <row r="38030" spans="1:12" x14ac:dyDescent="0.3">
      <c r="A38030">
        <v>117348</v>
      </c>
      <c r="B38030" s="2">
        <v>44345.55928220466</v>
      </c>
      <c r="C38030">
        <v>249994</v>
      </c>
      <c r="D38030">
        <v>432277</v>
      </c>
      <c r="I38030" s="59">
        <v>82314</v>
      </c>
      <c r="J38030" s="57" t="s">
        <v>82</v>
      </c>
      <c r="K38030" s="58" t="str">
        <f t="shared" si="594"/>
        <v>выходные</v>
      </c>
      <c r="L38030">
        <v>13</v>
      </c>
    </row>
    <row r="38031" spans="1:12" x14ac:dyDescent="0.3">
      <c r="A38031">
        <v>117350</v>
      </c>
      <c r="B38031" s="2">
        <v>44345.559434797207</v>
      </c>
      <c r="C38031">
        <v>234835</v>
      </c>
      <c r="D38031">
        <v>250679</v>
      </c>
      <c r="I38031" s="59">
        <v>82315</v>
      </c>
      <c r="J38031" s="57" t="s">
        <v>83</v>
      </c>
      <c r="K38031" s="58" t="str">
        <f t="shared" si="594"/>
        <v>будни</v>
      </c>
      <c r="L38031">
        <v>13</v>
      </c>
    </row>
    <row r="38032" spans="1:12" x14ac:dyDescent="0.3">
      <c r="A38032">
        <v>117354</v>
      </c>
      <c r="B38032" s="2">
        <v>44345.559648426773</v>
      </c>
      <c r="C38032">
        <v>345792</v>
      </c>
      <c r="D38032">
        <v>12149</v>
      </c>
      <c r="I38032" s="59">
        <v>82316</v>
      </c>
      <c r="J38032" s="57" t="s">
        <v>84</v>
      </c>
      <c r="K38032" s="58" t="str">
        <f t="shared" si="594"/>
        <v>будни</v>
      </c>
      <c r="L38032">
        <v>13</v>
      </c>
    </row>
    <row r="38033" spans="1:12" x14ac:dyDescent="0.3">
      <c r="A38033">
        <v>117357</v>
      </c>
      <c r="B38033" s="2">
        <v>44345.559653721684</v>
      </c>
      <c r="C38033">
        <v>334181</v>
      </c>
      <c r="D38033">
        <v>236548</v>
      </c>
      <c r="I38033" s="59">
        <v>82317</v>
      </c>
      <c r="J38033" s="57" t="s">
        <v>79</v>
      </c>
      <c r="K38033" s="58" t="str">
        <f t="shared" si="594"/>
        <v>будни</v>
      </c>
      <c r="L38033">
        <v>13</v>
      </c>
    </row>
    <row r="38034" spans="1:12" x14ac:dyDescent="0.3">
      <c r="A38034">
        <v>117362</v>
      </c>
      <c r="B38034" s="2">
        <v>44345.55983153783</v>
      </c>
      <c r="C38034">
        <v>196965</v>
      </c>
      <c r="D38034">
        <v>394819</v>
      </c>
      <c r="I38034" s="59">
        <v>82318</v>
      </c>
      <c r="J38034" s="57" t="s">
        <v>80</v>
      </c>
      <c r="K38034" s="58" t="str">
        <f t="shared" si="594"/>
        <v>будни</v>
      </c>
      <c r="L38034">
        <v>13</v>
      </c>
    </row>
    <row r="38035" spans="1:12" x14ac:dyDescent="0.3">
      <c r="A38035">
        <v>117367</v>
      </c>
      <c r="B38035" s="2">
        <v>44345.560058252428</v>
      </c>
      <c r="C38035">
        <v>87761</v>
      </c>
      <c r="D38035">
        <v>209122</v>
      </c>
      <c r="I38035" s="59">
        <v>82319</v>
      </c>
      <c r="J38035" s="57" t="s">
        <v>81</v>
      </c>
      <c r="K38035" s="58" t="str">
        <f t="shared" si="594"/>
        <v>будни</v>
      </c>
      <c r="L38035">
        <v>13</v>
      </c>
    </row>
    <row r="38036" spans="1:12" x14ac:dyDescent="0.3">
      <c r="A38036">
        <v>117370</v>
      </c>
      <c r="B38036" s="2">
        <v>44345.560462783171</v>
      </c>
      <c r="C38036">
        <v>256976</v>
      </c>
      <c r="D38036">
        <v>385901</v>
      </c>
      <c r="I38036" s="59">
        <v>82320</v>
      </c>
      <c r="J38036" s="57" t="s">
        <v>78</v>
      </c>
      <c r="K38036" s="58" t="str">
        <f t="shared" si="594"/>
        <v>выходные</v>
      </c>
      <c r="L38036">
        <v>13</v>
      </c>
    </row>
    <row r="38037" spans="1:12" x14ac:dyDescent="0.3">
      <c r="A38037">
        <v>117372</v>
      </c>
      <c r="B38037" s="2">
        <v>44345.560502945038</v>
      </c>
      <c r="C38037">
        <v>314195</v>
      </c>
      <c r="D38037">
        <v>227775</v>
      </c>
      <c r="I38037" s="59">
        <v>82321</v>
      </c>
      <c r="J38037" s="57" t="s">
        <v>82</v>
      </c>
      <c r="K38037" s="58" t="str">
        <f t="shared" si="594"/>
        <v>выходные</v>
      </c>
      <c r="L38037">
        <v>13</v>
      </c>
    </row>
    <row r="38038" spans="1:12" x14ac:dyDescent="0.3">
      <c r="A38038">
        <v>117376</v>
      </c>
      <c r="B38038" s="2">
        <v>44345.561271844657</v>
      </c>
      <c r="C38038">
        <v>35249</v>
      </c>
      <c r="D38038">
        <v>329275</v>
      </c>
      <c r="I38038" s="59">
        <v>82322</v>
      </c>
      <c r="J38038" s="57" t="s">
        <v>83</v>
      </c>
      <c r="K38038" s="58" t="str">
        <f t="shared" si="594"/>
        <v>будни</v>
      </c>
      <c r="L38038">
        <v>13</v>
      </c>
    </row>
    <row r="38039" spans="1:12" x14ac:dyDescent="0.3">
      <c r="A38039">
        <v>117379</v>
      </c>
      <c r="B38039" s="2">
        <v>44345.561271844657</v>
      </c>
      <c r="C38039">
        <v>138344</v>
      </c>
      <c r="D38039">
        <v>274569</v>
      </c>
      <c r="I38039" s="59">
        <v>82323</v>
      </c>
      <c r="J38039" s="57" t="s">
        <v>84</v>
      </c>
      <c r="K38039" s="58" t="str">
        <f t="shared" si="594"/>
        <v>будни</v>
      </c>
      <c r="L38039">
        <v>13</v>
      </c>
    </row>
    <row r="38040" spans="1:12" x14ac:dyDescent="0.3">
      <c r="A38040">
        <v>117382</v>
      </c>
      <c r="B38040" s="2">
        <v>44345.561271844665</v>
      </c>
      <c r="C38040">
        <v>164680</v>
      </c>
      <c r="D38040">
        <v>153808</v>
      </c>
      <c r="I38040" s="59">
        <v>82324</v>
      </c>
      <c r="J38040" s="57" t="s">
        <v>79</v>
      </c>
      <c r="K38040" s="58" t="str">
        <f t="shared" si="594"/>
        <v>будни</v>
      </c>
      <c r="L38040">
        <v>13</v>
      </c>
    </row>
    <row r="38041" spans="1:12" x14ac:dyDescent="0.3">
      <c r="A38041">
        <v>117383</v>
      </c>
      <c r="B38041" s="2">
        <v>44345.561326944793</v>
      </c>
      <c r="C38041">
        <v>336939</v>
      </c>
      <c r="D38041">
        <v>411922</v>
      </c>
      <c r="I38041" s="59">
        <v>82325</v>
      </c>
      <c r="J38041" s="57" t="s">
        <v>80</v>
      </c>
      <c r="K38041" s="58" t="str">
        <f t="shared" si="594"/>
        <v>будни</v>
      </c>
      <c r="L38041">
        <v>13</v>
      </c>
    </row>
    <row r="38042" spans="1:12" x14ac:dyDescent="0.3">
      <c r="A38042">
        <v>117388</v>
      </c>
      <c r="B38042" s="2">
        <v>44345.561999999998</v>
      </c>
      <c r="C38042">
        <v>213895</v>
      </c>
      <c r="D38042">
        <v>355664</v>
      </c>
      <c r="I38042" s="59">
        <v>82326</v>
      </c>
      <c r="J38042" s="57" t="s">
        <v>81</v>
      </c>
      <c r="K38042" s="58" t="str">
        <f t="shared" si="594"/>
        <v>будни</v>
      </c>
      <c r="L38042">
        <v>13</v>
      </c>
    </row>
    <row r="38043" spans="1:12" x14ac:dyDescent="0.3">
      <c r="A38043">
        <v>117393</v>
      </c>
      <c r="B38043" s="2">
        <v>44345.562080906144</v>
      </c>
      <c r="C38043">
        <v>92544</v>
      </c>
      <c r="D38043">
        <v>242428</v>
      </c>
      <c r="I38043" s="59">
        <v>82327</v>
      </c>
      <c r="J38043" s="57" t="s">
        <v>78</v>
      </c>
      <c r="K38043" s="58" t="str">
        <f t="shared" si="594"/>
        <v>выходные</v>
      </c>
      <c r="L38043">
        <v>13</v>
      </c>
    </row>
    <row r="38044" spans="1:12" x14ac:dyDescent="0.3">
      <c r="A38044">
        <v>117395</v>
      </c>
      <c r="B38044" s="2">
        <v>44345.562080906151</v>
      </c>
      <c r="C38044">
        <v>95344</v>
      </c>
      <c r="D38044">
        <v>158978</v>
      </c>
      <c r="I38044" s="59">
        <v>82328</v>
      </c>
      <c r="J38044" s="57" t="s">
        <v>82</v>
      </c>
      <c r="K38044" s="58" t="str">
        <f t="shared" si="594"/>
        <v>выходные</v>
      </c>
      <c r="L38044">
        <v>13</v>
      </c>
    </row>
    <row r="38045" spans="1:12" x14ac:dyDescent="0.3">
      <c r="A38045">
        <v>117398</v>
      </c>
      <c r="B38045" s="2">
        <v>44345.562485436894</v>
      </c>
      <c r="C38045">
        <v>137764</v>
      </c>
      <c r="D38045">
        <v>198326</v>
      </c>
      <c r="I38045" s="59">
        <v>82329</v>
      </c>
      <c r="J38045" s="57" t="s">
        <v>83</v>
      </c>
      <c r="K38045" s="58" t="str">
        <f t="shared" si="594"/>
        <v>будни</v>
      </c>
      <c r="L38045">
        <v>13</v>
      </c>
    </row>
    <row r="38046" spans="1:12" x14ac:dyDescent="0.3">
      <c r="A38046">
        <v>117403</v>
      </c>
      <c r="B38046" s="2">
        <v>44345.562485436894</v>
      </c>
      <c r="C38046">
        <v>267900</v>
      </c>
      <c r="D38046">
        <v>472712</v>
      </c>
      <c r="I38046" s="59">
        <v>82330</v>
      </c>
      <c r="J38046" s="57" t="s">
        <v>84</v>
      </c>
      <c r="K38046" s="58" t="str">
        <f t="shared" si="594"/>
        <v>будни</v>
      </c>
      <c r="L38046">
        <v>13</v>
      </c>
    </row>
    <row r="38047" spans="1:12" x14ac:dyDescent="0.3">
      <c r="A38047">
        <v>117408</v>
      </c>
      <c r="B38047" s="2">
        <v>44345.562485436894</v>
      </c>
      <c r="C38047">
        <v>314999</v>
      </c>
      <c r="D38047">
        <v>20534</v>
      </c>
      <c r="I38047" s="59">
        <v>82331</v>
      </c>
      <c r="J38047" s="57" t="s">
        <v>79</v>
      </c>
      <c r="K38047" s="58" t="str">
        <f t="shared" si="594"/>
        <v>будни</v>
      </c>
      <c r="L38047">
        <v>13</v>
      </c>
    </row>
    <row r="38048" spans="1:12" x14ac:dyDescent="0.3">
      <c r="A38048">
        <v>117413</v>
      </c>
      <c r="B38048" s="2">
        <v>44345.562700277718</v>
      </c>
      <c r="C38048">
        <v>274130</v>
      </c>
      <c r="D38048">
        <v>288529</v>
      </c>
      <c r="I38048" s="59">
        <v>82332</v>
      </c>
      <c r="J38048" s="57" t="s">
        <v>80</v>
      </c>
      <c r="K38048" s="58" t="str">
        <f t="shared" si="594"/>
        <v>будни</v>
      </c>
      <c r="L38048">
        <v>13</v>
      </c>
    </row>
    <row r="38049" spans="1:12" x14ac:dyDescent="0.3">
      <c r="A38049">
        <v>117417</v>
      </c>
      <c r="B38049" s="2">
        <v>44345.562761314737</v>
      </c>
      <c r="C38049">
        <v>150930</v>
      </c>
      <c r="D38049">
        <v>169563</v>
      </c>
      <c r="I38049" s="59">
        <v>82333</v>
      </c>
      <c r="J38049" s="57" t="s">
        <v>81</v>
      </c>
      <c r="K38049" s="58" t="str">
        <f t="shared" si="594"/>
        <v>будни</v>
      </c>
      <c r="L38049">
        <v>13</v>
      </c>
    </row>
    <row r="38050" spans="1:12" x14ac:dyDescent="0.3">
      <c r="A38050">
        <v>117422</v>
      </c>
      <c r="B38050" s="2">
        <v>44345.563294498381</v>
      </c>
      <c r="C38050">
        <v>245227</v>
      </c>
      <c r="D38050">
        <v>328259</v>
      </c>
      <c r="I38050" s="59">
        <v>82334</v>
      </c>
      <c r="J38050" s="57" t="s">
        <v>78</v>
      </c>
      <c r="K38050" s="58" t="str">
        <f t="shared" si="594"/>
        <v>выходные</v>
      </c>
      <c r="L38050">
        <v>13</v>
      </c>
    </row>
    <row r="38051" spans="1:12" x14ac:dyDescent="0.3">
      <c r="A38051">
        <v>117424</v>
      </c>
      <c r="B38051" s="2">
        <v>44345.563699029131</v>
      </c>
      <c r="C38051">
        <v>192752</v>
      </c>
      <c r="D38051">
        <v>351192</v>
      </c>
      <c r="I38051" s="59">
        <v>82335</v>
      </c>
      <c r="J38051" s="57" t="s">
        <v>82</v>
      </c>
      <c r="K38051" s="58" t="str">
        <f t="shared" si="594"/>
        <v>выходные</v>
      </c>
      <c r="L38051">
        <v>13</v>
      </c>
    </row>
    <row r="38052" spans="1:12" x14ac:dyDescent="0.3">
      <c r="A38052">
        <v>117428</v>
      </c>
      <c r="B38052" s="2">
        <v>44345.563999999998</v>
      </c>
      <c r="C38052">
        <v>306958</v>
      </c>
      <c r="D38052">
        <v>155428</v>
      </c>
      <c r="I38052" s="59">
        <v>82336</v>
      </c>
      <c r="J38052" s="57" t="s">
        <v>83</v>
      </c>
      <c r="K38052" s="58" t="str">
        <f t="shared" si="594"/>
        <v>будни</v>
      </c>
      <c r="L38052">
        <v>13</v>
      </c>
    </row>
    <row r="38053" spans="1:12" x14ac:dyDescent="0.3">
      <c r="A38053">
        <v>117429</v>
      </c>
      <c r="B38053" s="2">
        <v>44345.564508090618</v>
      </c>
      <c r="C38053">
        <v>1743</v>
      </c>
      <c r="D38053">
        <v>114865</v>
      </c>
      <c r="I38053" s="59">
        <v>82337</v>
      </c>
      <c r="J38053" s="57" t="s">
        <v>84</v>
      </c>
      <c r="K38053" s="58" t="str">
        <f t="shared" si="594"/>
        <v>будни</v>
      </c>
      <c r="L38053">
        <v>13</v>
      </c>
    </row>
    <row r="38054" spans="1:12" x14ac:dyDescent="0.3">
      <c r="A38054">
        <v>117432</v>
      </c>
      <c r="B38054" s="2">
        <v>44345.565317152104</v>
      </c>
      <c r="C38054">
        <v>92599</v>
      </c>
      <c r="D38054">
        <v>411922</v>
      </c>
      <c r="I38054" s="59">
        <v>82338</v>
      </c>
      <c r="J38054" s="57" t="s">
        <v>79</v>
      </c>
      <c r="K38054" s="58" t="str">
        <f t="shared" si="594"/>
        <v>будни</v>
      </c>
      <c r="L38054">
        <v>13</v>
      </c>
    </row>
    <row r="38055" spans="1:12" x14ac:dyDescent="0.3">
      <c r="A38055">
        <v>117433</v>
      </c>
      <c r="B38055" s="2">
        <v>44345.565999999999</v>
      </c>
      <c r="C38055">
        <v>68313</v>
      </c>
      <c r="D38055">
        <v>242428</v>
      </c>
      <c r="I38055" s="59">
        <v>82339</v>
      </c>
      <c r="J38055" s="57" t="s">
        <v>80</v>
      </c>
      <c r="K38055" s="58" t="str">
        <f t="shared" si="594"/>
        <v>будни</v>
      </c>
      <c r="L38055">
        <v>13</v>
      </c>
    </row>
    <row r="38056" spans="1:12" x14ac:dyDescent="0.3">
      <c r="A38056">
        <v>117437</v>
      </c>
      <c r="B38056" s="2">
        <v>44345.566126213598</v>
      </c>
      <c r="C38056">
        <v>241183</v>
      </c>
      <c r="D38056">
        <v>43631</v>
      </c>
      <c r="I38056" s="59">
        <v>82340</v>
      </c>
      <c r="J38056" s="57" t="s">
        <v>81</v>
      </c>
      <c r="K38056" s="58" t="str">
        <f t="shared" si="594"/>
        <v>будни</v>
      </c>
      <c r="L38056">
        <v>13</v>
      </c>
    </row>
    <row r="38057" spans="1:12" x14ac:dyDescent="0.3">
      <c r="A38057">
        <v>117439</v>
      </c>
      <c r="B38057" s="2">
        <v>44345.568553398058</v>
      </c>
      <c r="C38057">
        <v>163364</v>
      </c>
      <c r="D38057">
        <v>118549</v>
      </c>
      <c r="I38057" s="59">
        <v>82341</v>
      </c>
      <c r="J38057" s="57" t="s">
        <v>78</v>
      </c>
      <c r="K38057" s="58" t="str">
        <f t="shared" si="594"/>
        <v>выходные</v>
      </c>
      <c r="L38057">
        <v>13</v>
      </c>
    </row>
    <row r="38058" spans="1:12" x14ac:dyDescent="0.3">
      <c r="A38058">
        <v>117443</v>
      </c>
      <c r="B38058" s="2">
        <v>44345.568651387068</v>
      </c>
      <c r="C38058">
        <v>290711</v>
      </c>
      <c r="D38058">
        <v>214389</v>
      </c>
      <c r="I38058" s="59">
        <v>82342</v>
      </c>
      <c r="J38058" s="57" t="s">
        <v>82</v>
      </c>
      <c r="K38058" s="58" t="str">
        <f t="shared" si="594"/>
        <v>выходные</v>
      </c>
      <c r="L38058">
        <v>13</v>
      </c>
    </row>
    <row r="38059" spans="1:12" x14ac:dyDescent="0.3">
      <c r="A38059">
        <v>117448</v>
      </c>
      <c r="B38059" s="2">
        <v>44345.569362459544</v>
      </c>
      <c r="C38059">
        <v>32100</v>
      </c>
      <c r="D38059">
        <v>158978</v>
      </c>
      <c r="I38059" s="59">
        <v>82343</v>
      </c>
      <c r="J38059" s="57" t="s">
        <v>83</v>
      </c>
      <c r="K38059" s="58" t="str">
        <f t="shared" si="594"/>
        <v>будни</v>
      </c>
      <c r="L38059">
        <v>13</v>
      </c>
    </row>
    <row r="38060" spans="1:12" x14ac:dyDescent="0.3">
      <c r="A38060">
        <v>117452</v>
      </c>
      <c r="B38060" s="2">
        <v>44345.569362459544</v>
      </c>
      <c r="C38060">
        <v>51362</v>
      </c>
      <c r="D38060">
        <v>189009</v>
      </c>
      <c r="I38060" s="59">
        <v>82344</v>
      </c>
      <c r="J38060" s="57" t="s">
        <v>84</v>
      </c>
      <c r="K38060" s="58" t="str">
        <f t="shared" si="594"/>
        <v>будни</v>
      </c>
      <c r="L38060">
        <v>13</v>
      </c>
    </row>
    <row r="38061" spans="1:12" x14ac:dyDescent="0.3">
      <c r="A38061">
        <v>117453</v>
      </c>
      <c r="B38061" s="2">
        <v>44345.570171521038</v>
      </c>
      <c r="C38061">
        <v>192628</v>
      </c>
      <c r="D38061">
        <v>75550</v>
      </c>
      <c r="I38061" s="59">
        <v>82345</v>
      </c>
      <c r="J38061" s="57" t="s">
        <v>79</v>
      </c>
      <c r="K38061" s="58" t="str">
        <f t="shared" si="594"/>
        <v>будни</v>
      </c>
      <c r="L38061">
        <v>13</v>
      </c>
    </row>
    <row r="38062" spans="1:12" x14ac:dyDescent="0.3">
      <c r="A38062">
        <v>117454</v>
      </c>
      <c r="B38062" s="2">
        <v>44345.570171521038</v>
      </c>
      <c r="C38062">
        <v>226618</v>
      </c>
      <c r="D38062">
        <v>96007</v>
      </c>
      <c r="I38062" s="59">
        <v>82346</v>
      </c>
      <c r="J38062" s="57" t="s">
        <v>80</v>
      </c>
      <c r="K38062" s="58" t="str">
        <f t="shared" si="594"/>
        <v>будни</v>
      </c>
      <c r="L38062">
        <v>13</v>
      </c>
    </row>
    <row r="38063" spans="1:12" x14ac:dyDescent="0.3">
      <c r="A38063">
        <v>117455</v>
      </c>
      <c r="B38063" s="2">
        <v>44345.570576051774</v>
      </c>
      <c r="C38063">
        <v>211722</v>
      </c>
      <c r="D38063">
        <v>230507</v>
      </c>
      <c r="I38063" s="59">
        <v>82347</v>
      </c>
      <c r="J38063" s="57" t="s">
        <v>81</v>
      </c>
      <c r="K38063" s="58" t="str">
        <f t="shared" si="594"/>
        <v>будни</v>
      </c>
      <c r="L38063">
        <v>13</v>
      </c>
    </row>
    <row r="38064" spans="1:12" x14ac:dyDescent="0.3">
      <c r="A38064">
        <v>117457</v>
      </c>
      <c r="B38064" s="2">
        <v>44345.570980582524</v>
      </c>
      <c r="C38064">
        <v>224863</v>
      </c>
      <c r="D38064">
        <v>264569</v>
      </c>
      <c r="I38064" s="59">
        <v>82348</v>
      </c>
      <c r="J38064" s="57" t="s">
        <v>78</v>
      </c>
      <c r="K38064" s="58" t="str">
        <f t="shared" si="594"/>
        <v>выходные</v>
      </c>
      <c r="L38064">
        <v>13</v>
      </c>
    </row>
    <row r="38065" spans="1:12" x14ac:dyDescent="0.3">
      <c r="A38065">
        <v>117458</v>
      </c>
      <c r="B38065" s="2">
        <v>44345.571385113268</v>
      </c>
      <c r="C38065">
        <v>115465</v>
      </c>
      <c r="D38065">
        <v>250679</v>
      </c>
      <c r="I38065" s="59">
        <v>82349</v>
      </c>
      <c r="J38065" s="57" t="s">
        <v>82</v>
      </c>
      <c r="K38065" s="58" t="str">
        <f t="shared" si="594"/>
        <v>выходные</v>
      </c>
      <c r="L38065">
        <v>13</v>
      </c>
    </row>
    <row r="38066" spans="1:12" x14ac:dyDescent="0.3">
      <c r="A38066">
        <v>117463</v>
      </c>
      <c r="B38066" s="2">
        <v>44345.571789644011</v>
      </c>
      <c r="C38066">
        <v>139629</v>
      </c>
      <c r="D38066">
        <v>250679</v>
      </c>
      <c r="I38066" s="59">
        <v>82350</v>
      </c>
      <c r="J38066" s="57" t="s">
        <v>83</v>
      </c>
      <c r="K38066" s="58" t="str">
        <f t="shared" si="594"/>
        <v>будни</v>
      </c>
      <c r="L38066">
        <v>13</v>
      </c>
    </row>
    <row r="38067" spans="1:12" x14ac:dyDescent="0.3">
      <c r="A38067">
        <v>117468</v>
      </c>
      <c r="B38067" s="2">
        <v>44345.572191534164</v>
      </c>
      <c r="C38067">
        <v>313128</v>
      </c>
      <c r="D38067">
        <v>68733</v>
      </c>
      <c r="I38067" s="59">
        <v>82351</v>
      </c>
      <c r="J38067" s="57" t="s">
        <v>84</v>
      </c>
      <c r="K38067" s="58" t="str">
        <f t="shared" si="594"/>
        <v>будни</v>
      </c>
      <c r="L38067">
        <v>13</v>
      </c>
    </row>
    <row r="38068" spans="1:12" x14ac:dyDescent="0.3">
      <c r="A38068">
        <v>117471</v>
      </c>
      <c r="B38068" s="2">
        <v>44345.572194174754</v>
      </c>
      <c r="C38068">
        <v>294441</v>
      </c>
      <c r="D38068">
        <v>411922</v>
      </c>
      <c r="I38068" s="59">
        <v>82352</v>
      </c>
      <c r="J38068" s="57" t="s">
        <v>79</v>
      </c>
      <c r="K38068" s="58" t="str">
        <f t="shared" si="594"/>
        <v>будни</v>
      </c>
      <c r="L38068">
        <v>13</v>
      </c>
    </row>
    <row r="38069" spans="1:12" x14ac:dyDescent="0.3">
      <c r="A38069">
        <v>117473</v>
      </c>
      <c r="B38069" s="2">
        <v>44345.572283089692</v>
      </c>
      <c r="C38069">
        <v>315725</v>
      </c>
      <c r="D38069">
        <v>351192</v>
      </c>
      <c r="I38069" s="59">
        <v>82353</v>
      </c>
      <c r="J38069" s="57" t="s">
        <v>80</v>
      </c>
      <c r="K38069" s="58" t="str">
        <f t="shared" si="594"/>
        <v>будни</v>
      </c>
      <c r="L38069">
        <v>13</v>
      </c>
    </row>
    <row r="38070" spans="1:12" x14ac:dyDescent="0.3">
      <c r="A38070">
        <v>117478</v>
      </c>
      <c r="B38070" s="2">
        <v>44345.572333333337</v>
      </c>
      <c r="C38070">
        <v>251249</v>
      </c>
      <c r="D38070">
        <v>12149</v>
      </c>
      <c r="I38070" s="59">
        <v>82354</v>
      </c>
      <c r="J38070" s="57" t="s">
        <v>81</v>
      </c>
      <c r="K38070" s="58" t="str">
        <f t="shared" si="594"/>
        <v>будни</v>
      </c>
      <c r="L38070">
        <v>13</v>
      </c>
    </row>
    <row r="38071" spans="1:12" x14ac:dyDescent="0.3">
      <c r="A38071">
        <v>117481</v>
      </c>
      <c r="B38071" s="2">
        <v>44345.572598705505</v>
      </c>
      <c r="C38071">
        <v>15556</v>
      </c>
      <c r="D38071">
        <v>230507</v>
      </c>
      <c r="I38071" s="59">
        <v>82355</v>
      </c>
      <c r="J38071" s="57" t="s">
        <v>78</v>
      </c>
      <c r="K38071" s="58" t="str">
        <f t="shared" si="594"/>
        <v>выходные</v>
      </c>
      <c r="L38071">
        <v>13</v>
      </c>
    </row>
    <row r="38072" spans="1:12" x14ac:dyDescent="0.3">
      <c r="A38072">
        <v>117483</v>
      </c>
      <c r="B38072" s="2">
        <v>44345.572598705505</v>
      </c>
      <c r="C38072">
        <v>22960</v>
      </c>
      <c r="D38072">
        <v>271445</v>
      </c>
      <c r="I38072" s="59">
        <v>82356</v>
      </c>
      <c r="J38072" s="57" t="s">
        <v>82</v>
      </c>
      <c r="K38072" s="58" t="str">
        <f t="shared" si="594"/>
        <v>выходные</v>
      </c>
      <c r="L38072">
        <v>13</v>
      </c>
    </row>
    <row r="38073" spans="1:12" x14ac:dyDescent="0.3">
      <c r="A38073">
        <v>117488</v>
      </c>
      <c r="B38073" s="2">
        <v>44345.573812297735</v>
      </c>
      <c r="C38073">
        <v>226892</v>
      </c>
      <c r="D38073">
        <v>411922</v>
      </c>
      <c r="I38073" s="59">
        <v>82357</v>
      </c>
      <c r="J38073" s="57" t="s">
        <v>83</v>
      </c>
      <c r="K38073" s="58" t="str">
        <f t="shared" si="594"/>
        <v>будни</v>
      </c>
      <c r="L38073">
        <v>13</v>
      </c>
    </row>
    <row r="38074" spans="1:12" x14ac:dyDescent="0.3">
      <c r="A38074">
        <v>117490</v>
      </c>
      <c r="B38074" s="2">
        <v>44345.574144718768</v>
      </c>
      <c r="C38074">
        <v>255205</v>
      </c>
      <c r="D38074">
        <v>250679</v>
      </c>
      <c r="I38074" s="59">
        <v>82358</v>
      </c>
      <c r="J38074" s="57" t="s">
        <v>84</v>
      </c>
      <c r="K38074" s="58" t="str">
        <f t="shared" si="594"/>
        <v>будни</v>
      </c>
      <c r="L38074">
        <v>13</v>
      </c>
    </row>
    <row r="38075" spans="1:12" x14ac:dyDescent="0.3">
      <c r="A38075">
        <v>117492</v>
      </c>
      <c r="B38075" s="2">
        <v>44345.574216828478</v>
      </c>
      <c r="C38075">
        <v>286234</v>
      </c>
      <c r="D38075">
        <v>411922</v>
      </c>
      <c r="I38075" s="59">
        <v>82359</v>
      </c>
      <c r="J38075" s="57" t="s">
        <v>79</v>
      </c>
      <c r="K38075" s="58" t="str">
        <f t="shared" si="594"/>
        <v>будни</v>
      </c>
      <c r="L38075">
        <v>13</v>
      </c>
    </row>
    <row r="38076" spans="1:12" x14ac:dyDescent="0.3">
      <c r="A38076">
        <v>117495</v>
      </c>
      <c r="B38076" s="2">
        <v>44345.575025889972</v>
      </c>
      <c r="C38076">
        <v>49641</v>
      </c>
      <c r="D38076">
        <v>129210</v>
      </c>
      <c r="I38076" s="59">
        <v>82360</v>
      </c>
      <c r="J38076" s="57" t="s">
        <v>80</v>
      </c>
      <c r="K38076" s="58" t="str">
        <f t="shared" si="594"/>
        <v>будни</v>
      </c>
      <c r="L38076">
        <v>13</v>
      </c>
    </row>
    <row r="38077" spans="1:12" x14ac:dyDescent="0.3">
      <c r="A38077">
        <v>117500</v>
      </c>
      <c r="B38077" s="2">
        <v>44345.575430420708</v>
      </c>
      <c r="C38077">
        <v>34650</v>
      </c>
      <c r="D38077">
        <v>74456</v>
      </c>
      <c r="I38077" s="59">
        <v>82361</v>
      </c>
      <c r="J38077" s="57" t="s">
        <v>81</v>
      </c>
      <c r="K38077" s="58" t="str">
        <f t="shared" si="594"/>
        <v>будни</v>
      </c>
      <c r="L38077">
        <v>13</v>
      </c>
    </row>
    <row r="38078" spans="1:12" x14ac:dyDescent="0.3">
      <c r="A38078">
        <v>117503</v>
      </c>
      <c r="B38078" s="2">
        <v>44345.575666666664</v>
      </c>
      <c r="C38078">
        <v>319017</v>
      </c>
      <c r="D38078">
        <v>80726</v>
      </c>
      <c r="I38078" s="59">
        <v>82362</v>
      </c>
      <c r="J38078" s="57" t="s">
        <v>78</v>
      </c>
      <c r="K38078" s="58" t="str">
        <f t="shared" si="594"/>
        <v>выходные</v>
      </c>
      <c r="L38078">
        <v>13</v>
      </c>
    </row>
    <row r="38079" spans="1:12" x14ac:dyDescent="0.3">
      <c r="A38079">
        <v>117506</v>
      </c>
      <c r="B38079" s="2">
        <v>44345.575834951458</v>
      </c>
      <c r="C38079">
        <v>229840</v>
      </c>
      <c r="D38079">
        <v>347008</v>
      </c>
      <c r="I38079" s="59">
        <v>82363</v>
      </c>
      <c r="J38079" s="57" t="s">
        <v>82</v>
      </c>
      <c r="K38079" s="58" t="str">
        <f t="shared" si="594"/>
        <v>выходные</v>
      </c>
      <c r="L38079">
        <v>13</v>
      </c>
    </row>
    <row r="38080" spans="1:12" x14ac:dyDescent="0.3">
      <c r="A38080">
        <v>117508</v>
      </c>
      <c r="B38080" s="2">
        <v>44345.575834951458</v>
      </c>
      <c r="C38080">
        <v>233546</v>
      </c>
      <c r="D38080">
        <v>325852</v>
      </c>
      <c r="I38080" s="59">
        <v>82364</v>
      </c>
      <c r="J38080" s="57" t="s">
        <v>83</v>
      </c>
      <c r="K38080" s="58" t="str">
        <f t="shared" si="594"/>
        <v>будни</v>
      </c>
      <c r="L38080">
        <v>13</v>
      </c>
    </row>
    <row r="38081" spans="1:12" x14ac:dyDescent="0.3">
      <c r="A38081">
        <v>117511</v>
      </c>
      <c r="B38081" s="2">
        <v>44345.576666666668</v>
      </c>
      <c r="C38081">
        <v>2863</v>
      </c>
      <c r="D38081">
        <v>304722</v>
      </c>
      <c r="I38081" s="59">
        <v>82365</v>
      </c>
      <c r="J38081" s="57" t="s">
        <v>84</v>
      </c>
      <c r="K38081" s="58" t="str">
        <f t="shared" si="594"/>
        <v>будни</v>
      </c>
      <c r="L38081">
        <v>13</v>
      </c>
    </row>
    <row r="38082" spans="1:12" x14ac:dyDescent="0.3">
      <c r="A38082">
        <v>117515</v>
      </c>
      <c r="B38082" s="2">
        <v>44345.577048543688</v>
      </c>
      <c r="C38082">
        <v>275798</v>
      </c>
      <c r="D38082">
        <v>304128</v>
      </c>
      <c r="I38082" s="59">
        <v>82366</v>
      </c>
      <c r="J38082" s="57" t="s">
        <v>79</v>
      </c>
      <c r="K38082" s="58" t="str">
        <f t="shared" si="594"/>
        <v>будни</v>
      </c>
      <c r="L38082">
        <v>13</v>
      </c>
    </row>
    <row r="38083" spans="1:12" x14ac:dyDescent="0.3">
      <c r="A38083">
        <v>117516</v>
      </c>
      <c r="B38083" s="2">
        <v>44345.577453074431</v>
      </c>
      <c r="C38083">
        <v>172356</v>
      </c>
      <c r="D38083">
        <v>138209</v>
      </c>
      <c r="I38083" s="59">
        <v>82367</v>
      </c>
      <c r="J38083" s="57" t="s">
        <v>80</v>
      </c>
      <c r="K38083" s="58" t="str">
        <f t="shared" ref="K38083:K38146" si="595">IF(OR(J38083="суббота",J38083="воскресенье"),"выходные","будни")</f>
        <v>будни</v>
      </c>
      <c r="L38083">
        <v>13</v>
      </c>
    </row>
    <row r="38084" spans="1:12" x14ac:dyDescent="0.3">
      <c r="A38084">
        <v>117519</v>
      </c>
      <c r="B38084" s="2">
        <v>44345.577453074438</v>
      </c>
      <c r="C38084">
        <v>195995</v>
      </c>
      <c r="D38084">
        <v>21760</v>
      </c>
      <c r="I38084" s="59">
        <v>82368</v>
      </c>
      <c r="J38084" s="57" t="s">
        <v>81</v>
      </c>
      <c r="K38084" s="58" t="str">
        <f t="shared" si="595"/>
        <v>будни</v>
      </c>
      <c r="L38084">
        <v>13</v>
      </c>
    </row>
    <row r="38085" spans="1:12" x14ac:dyDescent="0.3">
      <c r="A38085">
        <v>117522</v>
      </c>
      <c r="B38085" s="2">
        <v>44345.577471236305</v>
      </c>
      <c r="C38085">
        <v>240111</v>
      </c>
      <c r="D38085">
        <v>230507</v>
      </c>
      <c r="I38085" s="59">
        <v>82369</v>
      </c>
      <c r="J38085" s="57" t="s">
        <v>78</v>
      </c>
      <c r="K38085" s="58" t="str">
        <f t="shared" si="595"/>
        <v>выходные</v>
      </c>
      <c r="L38085">
        <v>13</v>
      </c>
    </row>
    <row r="38086" spans="1:12" x14ac:dyDescent="0.3">
      <c r="A38086">
        <v>117524</v>
      </c>
      <c r="B38086" s="2">
        <v>44345.578262135925</v>
      </c>
      <c r="C38086">
        <v>145998</v>
      </c>
      <c r="D38086">
        <v>250679</v>
      </c>
      <c r="I38086" s="59">
        <v>82370</v>
      </c>
      <c r="J38086" s="57" t="s">
        <v>82</v>
      </c>
      <c r="K38086" s="58" t="str">
        <f t="shared" si="595"/>
        <v>выходные</v>
      </c>
      <c r="L38086">
        <v>13</v>
      </c>
    </row>
    <row r="38087" spans="1:12" x14ac:dyDescent="0.3">
      <c r="A38087">
        <v>117529</v>
      </c>
      <c r="B38087" s="2">
        <v>44345.578262135925</v>
      </c>
      <c r="C38087">
        <v>223984</v>
      </c>
      <c r="D38087">
        <v>432277</v>
      </c>
      <c r="I38087" s="59">
        <v>82371</v>
      </c>
      <c r="J38087" s="57" t="s">
        <v>83</v>
      </c>
      <c r="K38087" s="58" t="str">
        <f t="shared" si="595"/>
        <v>будни</v>
      </c>
      <c r="L38087">
        <v>13</v>
      </c>
    </row>
    <row r="38088" spans="1:12" x14ac:dyDescent="0.3">
      <c r="A38088">
        <v>117530</v>
      </c>
      <c r="B38088" s="2">
        <v>44345.578666666661</v>
      </c>
      <c r="C38088">
        <v>315813</v>
      </c>
      <c r="D38088">
        <v>191893</v>
      </c>
      <c r="I38088" s="59">
        <v>82372</v>
      </c>
      <c r="J38088" s="57" t="s">
        <v>84</v>
      </c>
      <c r="K38088" s="58" t="str">
        <f t="shared" si="595"/>
        <v>будни</v>
      </c>
      <c r="L38088">
        <v>13</v>
      </c>
    </row>
    <row r="38089" spans="1:12" x14ac:dyDescent="0.3">
      <c r="A38089">
        <v>117533</v>
      </c>
      <c r="B38089" s="2">
        <v>44345.578666666668</v>
      </c>
      <c r="C38089">
        <v>152805</v>
      </c>
      <c r="D38089">
        <v>404226</v>
      </c>
      <c r="I38089" s="59">
        <v>82373</v>
      </c>
      <c r="J38089" s="57" t="s">
        <v>79</v>
      </c>
      <c r="K38089" s="58" t="str">
        <f t="shared" si="595"/>
        <v>будни</v>
      </c>
      <c r="L38089">
        <v>13</v>
      </c>
    </row>
    <row r="38090" spans="1:12" x14ac:dyDescent="0.3">
      <c r="A38090">
        <v>117534</v>
      </c>
      <c r="B38090" s="2">
        <v>44345.579880258898</v>
      </c>
      <c r="C38090">
        <v>275664</v>
      </c>
      <c r="D38090">
        <v>451213</v>
      </c>
      <c r="I38090" s="59">
        <v>82374</v>
      </c>
      <c r="J38090" s="57" t="s">
        <v>80</v>
      </c>
      <c r="K38090" s="58" t="str">
        <f t="shared" si="595"/>
        <v>будни</v>
      </c>
      <c r="L38090">
        <v>13</v>
      </c>
    </row>
    <row r="38091" spans="1:12" x14ac:dyDescent="0.3">
      <c r="A38091">
        <v>117538</v>
      </c>
      <c r="B38091" s="2">
        <v>44345.580689320392</v>
      </c>
      <c r="C38091">
        <v>259982</v>
      </c>
      <c r="D38091">
        <v>111368</v>
      </c>
      <c r="I38091" s="59">
        <v>82375</v>
      </c>
      <c r="J38091" s="57" t="s">
        <v>81</v>
      </c>
      <c r="K38091" s="58" t="str">
        <f t="shared" si="595"/>
        <v>будни</v>
      </c>
      <c r="L38091">
        <v>13</v>
      </c>
    </row>
    <row r="38092" spans="1:12" x14ac:dyDescent="0.3">
      <c r="A38092">
        <v>117543</v>
      </c>
      <c r="B38092" s="2">
        <v>44345.581498381878</v>
      </c>
      <c r="C38092">
        <v>97923</v>
      </c>
      <c r="D38092">
        <v>411922</v>
      </c>
      <c r="I38092" s="59">
        <v>82376</v>
      </c>
      <c r="J38092" s="57" t="s">
        <v>78</v>
      </c>
      <c r="K38092" s="58" t="str">
        <f t="shared" si="595"/>
        <v>выходные</v>
      </c>
      <c r="L38092">
        <v>13</v>
      </c>
    </row>
    <row r="38093" spans="1:12" x14ac:dyDescent="0.3">
      <c r="A38093">
        <v>117547</v>
      </c>
      <c r="B38093" s="2">
        <v>44345.581902912621</v>
      </c>
      <c r="C38093">
        <v>278293</v>
      </c>
      <c r="D38093">
        <v>182676</v>
      </c>
      <c r="I38093" s="59">
        <v>82377</v>
      </c>
      <c r="J38093" s="57" t="s">
        <v>82</v>
      </c>
      <c r="K38093" s="58" t="str">
        <f t="shared" si="595"/>
        <v>выходные</v>
      </c>
      <c r="L38093">
        <v>13</v>
      </c>
    </row>
    <row r="38094" spans="1:12" x14ac:dyDescent="0.3">
      <c r="A38094">
        <v>117550</v>
      </c>
      <c r="B38094" s="2">
        <v>44345.584000000003</v>
      </c>
      <c r="C38094">
        <v>58624</v>
      </c>
      <c r="D38094">
        <v>242428</v>
      </c>
      <c r="I38094" s="59">
        <v>82378</v>
      </c>
      <c r="J38094" s="57" t="s">
        <v>83</v>
      </c>
      <c r="K38094" s="58" t="str">
        <f t="shared" si="595"/>
        <v>будни</v>
      </c>
      <c r="L38094">
        <v>14</v>
      </c>
    </row>
    <row r="38095" spans="1:12" x14ac:dyDescent="0.3">
      <c r="A38095">
        <v>117552</v>
      </c>
      <c r="B38095" s="2">
        <v>44345.584307382429</v>
      </c>
      <c r="C38095">
        <v>314326</v>
      </c>
      <c r="D38095">
        <v>411922</v>
      </c>
      <c r="I38095" s="59">
        <v>82379</v>
      </c>
      <c r="J38095" s="57" t="s">
        <v>84</v>
      </c>
      <c r="K38095" s="58" t="str">
        <f t="shared" si="595"/>
        <v>будни</v>
      </c>
      <c r="L38095">
        <v>14</v>
      </c>
    </row>
    <row r="38096" spans="1:12" x14ac:dyDescent="0.3">
      <c r="A38096">
        <v>117557</v>
      </c>
      <c r="B38096" s="2">
        <v>44345.584330097088</v>
      </c>
      <c r="C38096">
        <v>226959</v>
      </c>
      <c r="D38096">
        <v>129210</v>
      </c>
      <c r="I38096" s="59">
        <v>82380</v>
      </c>
      <c r="J38096" s="57" t="s">
        <v>79</v>
      </c>
      <c r="K38096" s="58" t="str">
        <f t="shared" si="595"/>
        <v>будни</v>
      </c>
      <c r="L38096">
        <v>14</v>
      </c>
    </row>
    <row r="38097" spans="1:12" x14ac:dyDescent="0.3">
      <c r="A38097">
        <v>117562</v>
      </c>
      <c r="B38097" s="2">
        <v>44345.584333333332</v>
      </c>
      <c r="C38097">
        <v>216493</v>
      </c>
      <c r="D38097">
        <v>230507</v>
      </c>
      <c r="I38097" s="59">
        <v>82381</v>
      </c>
      <c r="J38097" s="57" t="s">
        <v>80</v>
      </c>
      <c r="K38097" s="58" t="str">
        <f t="shared" si="595"/>
        <v>будни</v>
      </c>
      <c r="L38097">
        <v>14</v>
      </c>
    </row>
    <row r="38098" spans="1:12" x14ac:dyDescent="0.3">
      <c r="A38098">
        <v>117565</v>
      </c>
      <c r="B38098" s="2">
        <v>44345.584704123052</v>
      </c>
      <c r="C38098">
        <v>135141</v>
      </c>
      <c r="D38098">
        <v>406793</v>
      </c>
      <c r="I38098" s="59">
        <v>82382</v>
      </c>
      <c r="J38098" s="57" t="s">
        <v>81</v>
      </c>
      <c r="K38098" s="58" t="str">
        <f t="shared" si="595"/>
        <v>будни</v>
      </c>
      <c r="L38098">
        <v>14</v>
      </c>
    </row>
    <row r="38099" spans="1:12" x14ac:dyDescent="0.3">
      <c r="A38099">
        <v>117570</v>
      </c>
      <c r="B38099" s="2">
        <v>44345.585139158575</v>
      </c>
      <c r="C38099">
        <v>5840</v>
      </c>
      <c r="D38099">
        <v>89186</v>
      </c>
      <c r="I38099" s="59">
        <v>82383</v>
      </c>
      <c r="J38099" s="57" t="s">
        <v>78</v>
      </c>
      <c r="K38099" s="58" t="str">
        <f t="shared" si="595"/>
        <v>выходные</v>
      </c>
      <c r="L38099">
        <v>14</v>
      </c>
    </row>
    <row r="38100" spans="1:12" x14ac:dyDescent="0.3">
      <c r="A38100">
        <v>117573</v>
      </c>
      <c r="B38100" s="2">
        <v>44345.585139158575</v>
      </c>
      <c r="C38100">
        <v>196538</v>
      </c>
      <c r="D38100">
        <v>250679</v>
      </c>
      <c r="I38100" s="59">
        <v>82384</v>
      </c>
      <c r="J38100" s="57" t="s">
        <v>82</v>
      </c>
      <c r="K38100" s="58" t="str">
        <f t="shared" si="595"/>
        <v>выходные</v>
      </c>
      <c r="L38100">
        <v>14</v>
      </c>
    </row>
    <row r="38101" spans="1:12" x14ac:dyDescent="0.3">
      <c r="A38101">
        <v>117575</v>
      </c>
      <c r="B38101" s="2">
        <v>44345.585139158575</v>
      </c>
      <c r="C38101">
        <v>197760</v>
      </c>
      <c r="D38101">
        <v>345496</v>
      </c>
      <c r="I38101" s="59">
        <v>82385</v>
      </c>
      <c r="J38101" s="57" t="s">
        <v>83</v>
      </c>
      <c r="K38101" s="58" t="str">
        <f t="shared" si="595"/>
        <v>будни</v>
      </c>
      <c r="L38101">
        <v>14</v>
      </c>
    </row>
    <row r="38102" spans="1:12" x14ac:dyDescent="0.3">
      <c r="A38102">
        <v>117578</v>
      </c>
      <c r="B38102" s="2">
        <v>44345.585139158575</v>
      </c>
      <c r="C38102">
        <v>245229</v>
      </c>
      <c r="D38102">
        <v>291304</v>
      </c>
      <c r="I38102" s="59">
        <v>82386</v>
      </c>
      <c r="J38102" s="57" t="s">
        <v>84</v>
      </c>
      <c r="K38102" s="58" t="str">
        <f t="shared" si="595"/>
        <v>будни</v>
      </c>
      <c r="L38102">
        <v>14</v>
      </c>
    </row>
    <row r="38103" spans="1:12" x14ac:dyDescent="0.3">
      <c r="A38103">
        <v>117583</v>
      </c>
      <c r="B38103" s="2">
        <v>44345.585543689318</v>
      </c>
      <c r="C38103">
        <v>20412</v>
      </c>
      <c r="D38103">
        <v>411922</v>
      </c>
      <c r="I38103" s="59">
        <v>82387</v>
      </c>
      <c r="J38103" s="57" t="s">
        <v>79</v>
      </c>
      <c r="K38103" s="58" t="str">
        <f t="shared" si="595"/>
        <v>будни</v>
      </c>
      <c r="L38103">
        <v>14</v>
      </c>
    </row>
    <row r="38104" spans="1:12" x14ac:dyDescent="0.3">
      <c r="A38104">
        <v>117588</v>
      </c>
      <c r="B38104" s="2">
        <v>44345.585543689318</v>
      </c>
      <c r="C38104">
        <v>346785</v>
      </c>
      <c r="D38104">
        <v>259392</v>
      </c>
      <c r="I38104" s="59">
        <v>82388</v>
      </c>
      <c r="J38104" s="57" t="s">
        <v>80</v>
      </c>
      <c r="K38104" s="58" t="str">
        <f t="shared" si="595"/>
        <v>будни</v>
      </c>
      <c r="L38104">
        <v>14</v>
      </c>
    </row>
    <row r="38105" spans="1:12" x14ac:dyDescent="0.3">
      <c r="A38105">
        <v>117592</v>
      </c>
      <c r="B38105" s="2">
        <v>44345.585772270882</v>
      </c>
      <c r="C38105">
        <v>201286</v>
      </c>
      <c r="D38105">
        <v>190676</v>
      </c>
      <c r="I38105" s="59">
        <v>82389</v>
      </c>
      <c r="J38105" s="57" t="s">
        <v>81</v>
      </c>
      <c r="K38105" s="58" t="str">
        <f t="shared" si="595"/>
        <v>будни</v>
      </c>
      <c r="L38105">
        <v>14</v>
      </c>
    </row>
    <row r="38106" spans="1:12" x14ac:dyDescent="0.3">
      <c r="A38106">
        <v>117594</v>
      </c>
      <c r="B38106" s="2">
        <v>44345.585802789392</v>
      </c>
      <c r="C38106">
        <v>201701</v>
      </c>
      <c r="D38106">
        <v>411922</v>
      </c>
      <c r="I38106" s="59">
        <v>82390</v>
      </c>
      <c r="J38106" s="57" t="s">
        <v>78</v>
      </c>
      <c r="K38106" s="58" t="str">
        <f t="shared" si="595"/>
        <v>выходные</v>
      </c>
      <c r="L38106">
        <v>14</v>
      </c>
    </row>
    <row r="38107" spans="1:12" x14ac:dyDescent="0.3">
      <c r="A38107">
        <v>117599</v>
      </c>
      <c r="B38107" s="2">
        <v>44345.585948220061</v>
      </c>
      <c r="C38107">
        <v>222870</v>
      </c>
      <c r="D38107">
        <v>21760</v>
      </c>
      <c r="I38107" s="59">
        <v>82391</v>
      </c>
      <c r="J38107" s="57" t="s">
        <v>82</v>
      </c>
      <c r="K38107" s="58" t="str">
        <f t="shared" si="595"/>
        <v>выходные</v>
      </c>
      <c r="L38107">
        <v>14</v>
      </c>
    </row>
    <row r="38108" spans="1:12" x14ac:dyDescent="0.3">
      <c r="A38108">
        <v>117604</v>
      </c>
      <c r="B38108" s="2">
        <v>44345.585948220061</v>
      </c>
      <c r="C38108">
        <v>333203</v>
      </c>
      <c r="D38108">
        <v>89186</v>
      </c>
      <c r="I38108" s="59">
        <v>82392</v>
      </c>
      <c r="J38108" s="57" t="s">
        <v>83</v>
      </c>
      <c r="K38108" s="58" t="str">
        <f t="shared" si="595"/>
        <v>будни</v>
      </c>
      <c r="L38108">
        <v>14</v>
      </c>
    </row>
    <row r="38109" spans="1:12" x14ac:dyDescent="0.3">
      <c r="A38109">
        <v>117606</v>
      </c>
      <c r="B38109" s="2">
        <v>44345.585985900449</v>
      </c>
      <c r="C38109">
        <v>19507</v>
      </c>
      <c r="D38109">
        <v>411922</v>
      </c>
      <c r="I38109" s="59">
        <v>82393</v>
      </c>
      <c r="J38109" s="57" t="s">
        <v>84</v>
      </c>
      <c r="K38109" s="58" t="str">
        <f t="shared" si="595"/>
        <v>будни</v>
      </c>
      <c r="L38109">
        <v>14</v>
      </c>
    </row>
    <row r="38110" spans="1:12" x14ac:dyDescent="0.3">
      <c r="A38110">
        <v>117611</v>
      </c>
      <c r="B38110" s="2">
        <v>44345.587566343042</v>
      </c>
      <c r="C38110">
        <v>193890</v>
      </c>
      <c r="D38110">
        <v>175689</v>
      </c>
      <c r="I38110" s="59">
        <v>82394</v>
      </c>
      <c r="J38110" s="57" t="s">
        <v>79</v>
      </c>
      <c r="K38110" s="58" t="str">
        <f t="shared" si="595"/>
        <v>будни</v>
      </c>
      <c r="L38110">
        <v>14</v>
      </c>
    </row>
    <row r="38111" spans="1:12" x14ac:dyDescent="0.3">
      <c r="A38111">
        <v>117612</v>
      </c>
      <c r="B38111" s="2">
        <v>44345.587664418468</v>
      </c>
      <c r="C38111">
        <v>215915</v>
      </c>
      <c r="D38111">
        <v>182984</v>
      </c>
      <c r="I38111" s="59">
        <v>82395</v>
      </c>
      <c r="J38111" s="57" t="s">
        <v>80</v>
      </c>
      <c r="K38111" s="58" t="str">
        <f t="shared" si="595"/>
        <v>будни</v>
      </c>
      <c r="L38111">
        <v>14</v>
      </c>
    </row>
    <row r="38112" spans="1:12" x14ac:dyDescent="0.3">
      <c r="A38112">
        <v>117615</v>
      </c>
      <c r="B38112" s="2">
        <v>44345.587725455487</v>
      </c>
      <c r="C38112">
        <v>87292</v>
      </c>
      <c r="D38112">
        <v>250679</v>
      </c>
      <c r="I38112" s="59">
        <v>82396</v>
      </c>
      <c r="J38112" s="57" t="s">
        <v>81</v>
      </c>
      <c r="K38112" s="58" t="str">
        <f t="shared" si="595"/>
        <v>будни</v>
      </c>
      <c r="L38112">
        <v>14</v>
      </c>
    </row>
    <row r="38113" spans="1:12" x14ac:dyDescent="0.3">
      <c r="A38113">
        <v>117617</v>
      </c>
      <c r="B38113" s="2">
        <v>44345.587970873785</v>
      </c>
      <c r="C38113">
        <v>31842</v>
      </c>
      <c r="D38113">
        <v>411922</v>
      </c>
      <c r="I38113" s="59">
        <v>82397</v>
      </c>
      <c r="J38113" s="57" t="s">
        <v>78</v>
      </c>
      <c r="K38113" s="58" t="str">
        <f t="shared" si="595"/>
        <v>выходные</v>
      </c>
      <c r="L38113">
        <v>14</v>
      </c>
    </row>
    <row r="38114" spans="1:12" x14ac:dyDescent="0.3">
      <c r="A38114">
        <v>117618</v>
      </c>
      <c r="B38114" s="2">
        <v>44345.587970873792</v>
      </c>
      <c r="C38114">
        <v>299892</v>
      </c>
      <c r="D38114">
        <v>37644</v>
      </c>
      <c r="I38114" s="59">
        <v>82398</v>
      </c>
      <c r="J38114" s="57" t="s">
        <v>82</v>
      </c>
      <c r="K38114" s="58" t="str">
        <f t="shared" si="595"/>
        <v>выходные</v>
      </c>
      <c r="L38114">
        <v>14</v>
      </c>
    </row>
    <row r="38115" spans="1:12" x14ac:dyDescent="0.3">
      <c r="A38115">
        <v>117622</v>
      </c>
      <c r="B38115" s="2">
        <v>44345.588375404528</v>
      </c>
      <c r="C38115">
        <v>337573</v>
      </c>
      <c r="D38115">
        <v>411922</v>
      </c>
      <c r="I38115" s="59">
        <v>82399</v>
      </c>
      <c r="J38115" s="57" t="s">
        <v>83</v>
      </c>
      <c r="K38115" s="58" t="str">
        <f t="shared" si="595"/>
        <v>будни</v>
      </c>
      <c r="L38115">
        <v>14</v>
      </c>
    </row>
    <row r="38116" spans="1:12" x14ac:dyDescent="0.3">
      <c r="A38116">
        <v>117626</v>
      </c>
      <c r="B38116" s="2">
        <v>44345.589184466022</v>
      </c>
      <c r="C38116">
        <v>27402</v>
      </c>
      <c r="D38116">
        <v>41578</v>
      </c>
      <c r="I38116" s="59">
        <v>82400</v>
      </c>
      <c r="J38116" s="57" t="s">
        <v>84</v>
      </c>
      <c r="K38116" s="58" t="str">
        <f t="shared" si="595"/>
        <v>будни</v>
      </c>
      <c r="L38116">
        <v>14</v>
      </c>
    </row>
    <row r="38117" spans="1:12" x14ac:dyDescent="0.3">
      <c r="A38117">
        <v>117631</v>
      </c>
      <c r="B38117" s="2">
        <v>44345.589588996758</v>
      </c>
      <c r="C38117">
        <v>194112</v>
      </c>
      <c r="D38117">
        <v>211577</v>
      </c>
      <c r="I38117" s="59">
        <v>82401</v>
      </c>
      <c r="J38117" s="57" t="s">
        <v>79</v>
      </c>
      <c r="K38117" s="58" t="str">
        <f t="shared" si="595"/>
        <v>будни</v>
      </c>
      <c r="L38117">
        <v>14</v>
      </c>
    </row>
    <row r="38118" spans="1:12" x14ac:dyDescent="0.3">
      <c r="A38118">
        <v>117636</v>
      </c>
      <c r="B38118" s="2">
        <v>44345.589993527508</v>
      </c>
      <c r="C38118">
        <v>63162</v>
      </c>
      <c r="D38118">
        <v>341333</v>
      </c>
      <c r="I38118" s="59">
        <v>82402</v>
      </c>
      <c r="J38118" s="57" t="s">
        <v>80</v>
      </c>
      <c r="K38118" s="58" t="str">
        <f t="shared" si="595"/>
        <v>будни</v>
      </c>
      <c r="L38118">
        <v>14</v>
      </c>
    </row>
    <row r="38119" spans="1:12" x14ac:dyDescent="0.3">
      <c r="A38119">
        <v>117641</v>
      </c>
      <c r="B38119" s="2">
        <v>44345.589993527508</v>
      </c>
      <c r="C38119">
        <v>99077</v>
      </c>
      <c r="D38119">
        <v>206501</v>
      </c>
      <c r="I38119" s="59">
        <v>82403</v>
      </c>
      <c r="J38119" s="57" t="s">
        <v>81</v>
      </c>
      <c r="K38119" s="58" t="str">
        <f t="shared" si="595"/>
        <v>будни</v>
      </c>
      <c r="L38119">
        <v>14</v>
      </c>
    </row>
    <row r="38120" spans="1:12" x14ac:dyDescent="0.3">
      <c r="A38120">
        <v>117645</v>
      </c>
      <c r="B38120" s="2">
        <v>44345.589993527508</v>
      </c>
      <c r="C38120">
        <v>244215</v>
      </c>
      <c r="D38120">
        <v>13229</v>
      </c>
      <c r="I38120" s="59">
        <v>82404</v>
      </c>
      <c r="J38120" s="57" t="s">
        <v>78</v>
      </c>
      <c r="K38120" s="58" t="str">
        <f t="shared" si="595"/>
        <v>выходные</v>
      </c>
      <c r="L38120">
        <v>14</v>
      </c>
    </row>
    <row r="38121" spans="1:12" x14ac:dyDescent="0.3">
      <c r="A38121">
        <v>117646</v>
      </c>
      <c r="B38121" s="2">
        <v>44345.590398058252</v>
      </c>
      <c r="C38121">
        <v>9494</v>
      </c>
      <c r="D38121">
        <v>60239</v>
      </c>
      <c r="I38121" s="59">
        <v>82405</v>
      </c>
      <c r="J38121" s="57" t="s">
        <v>82</v>
      </c>
      <c r="K38121" s="58" t="str">
        <f t="shared" si="595"/>
        <v>выходные</v>
      </c>
      <c r="L38121">
        <v>14</v>
      </c>
    </row>
    <row r="38122" spans="1:12" x14ac:dyDescent="0.3">
      <c r="A38122">
        <v>117648</v>
      </c>
      <c r="B38122" s="2">
        <v>44345.590802588995</v>
      </c>
      <c r="C38122">
        <v>128642</v>
      </c>
      <c r="D38122">
        <v>411922</v>
      </c>
      <c r="I38122" s="59">
        <v>82406</v>
      </c>
      <c r="J38122" s="57" t="s">
        <v>83</v>
      </c>
      <c r="K38122" s="58" t="str">
        <f t="shared" si="595"/>
        <v>будни</v>
      </c>
      <c r="L38122">
        <v>14</v>
      </c>
    </row>
    <row r="38123" spans="1:12" x14ac:dyDescent="0.3">
      <c r="A38123">
        <v>117653</v>
      </c>
      <c r="B38123" s="2">
        <v>44345.591051973024</v>
      </c>
      <c r="C38123">
        <v>3917</v>
      </c>
      <c r="D38123">
        <v>184941</v>
      </c>
      <c r="I38123" s="59">
        <v>82407</v>
      </c>
      <c r="J38123" s="57" t="s">
        <v>84</v>
      </c>
      <c r="K38123" s="58" t="str">
        <f t="shared" si="595"/>
        <v>будни</v>
      </c>
      <c r="L38123">
        <v>14</v>
      </c>
    </row>
    <row r="38124" spans="1:12" x14ac:dyDescent="0.3">
      <c r="A38124">
        <v>117656</v>
      </c>
      <c r="B38124" s="2">
        <v>44345.591207119745</v>
      </c>
      <c r="C38124">
        <v>34987</v>
      </c>
      <c r="D38124">
        <v>347393</v>
      </c>
      <c r="I38124" s="59">
        <v>82408</v>
      </c>
      <c r="J38124" s="57" t="s">
        <v>79</v>
      </c>
      <c r="K38124" s="58" t="str">
        <f t="shared" si="595"/>
        <v>будни</v>
      </c>
      <c r="L38124">
        <v>14</v>
      </c>
    </row>
    <row r="38125" spans="1:12" x14ac:dyDescent="0.3">
      <c r="A38125">
        <v>117661</v>
      </c>
      <c r="B38125" s="2">
        <v>44345.591207119745</v>
      </c>
      <c r="C38125">
        <v>103781</v>
      </c>
      <c r="D38125">
        <v>198326</v>
      </c>
      <c r="I38125" s="59">
        <v>82409</v>
      </c>
      <c r="J38125" s="57" t="s">
        <v>80</v>
      </c>
      <c r="K38125" s="58" t="str">
        <f t="shared" si="595"/>
        <v>будни</v>
      </c>
      <c r="L38125">
        <v>14</v>
      </c>
    </row>
    <row r="38126" spans="1:12" x14ac:dyDescent="0.3">
      <c r="A38126">
        <v>117665</v>
      </c>
      <c r="B38126" s="2">
        <v>44345.591611650481</v>
      </c>
      <c r="C38126">
        <v>69757</v>
      </c>
      <c r="D38126">
        <v>227775</v>
      </c>
      <c r="I38126" s="59">
        <v>82410</v>
      </c>
      <c r="J38126" s="57" t="s">
        <v>81</v>
      </c>
      <c r="K38126" s="58" t="str">
        <f t="shared" si="595"/>
        <v>будни</v>
      </c>
      <c r="L38126">
        <v>14</v>
      </c>
    </row>
    <row r="38127" spans="1:12" x14ac:dyDescent="0.3">
      <c r="A38127">
        <v>117668</v>
      </c>
      <c r="B38127" s="2">
        <v>44345.592016181232</v>
      </c>
      <c r="C38127">
        <v>117682</v>
      </c>
      <c r="D38127">
        <v>17577</v>
      </c>
      <c r="I38127" s="59">
        <v>82411</v>
      </c>
      <c r="J38127" s="57" t="s">
        <v>78</v>
      </c>
      <c r="K38127" s="58" t="str">
        <f t="shared" si="595"/>
        <v>выходные</v>
      </c>
      <c r="L38127">
        <v>14</v>
      </c>
    </row>
    <row r="38128" spans="1:12" x14ac:dyDescent="0.3">
      <c r="A38128">
        <v>117673</v>
      </c>
      <c r="B38128" s="2">
        <v>44345.592825242718</v>
      </c>
      <c r="C38128">
        <v>17141</v>
      </c>
      <c r="D38128">
        <v>158978</v>
      </c>
      <c r="I38128" s="59">
        <v>82412</v>
      </c>
      <c r="J38128" s="57" t="s">
        <v>82</v>
      </c>
      <c r="K38128" s="58" t="str">
        <f t="shared" si="595"/>
        <v>выходные</v>
      </c>
      <c r="L38128">
        <v>14</v>
      </c>
    </row>
    <row r="38129" spans="1:12" x14ac:dyDescent="0.3">
      <c r="A38129">
        <v>117676</v>
      </c>
      <c r="B38129" s="2">
        <v>44345.593229773462</v>
      </c>
      <c r="C38129">
        <v>67930</v>
      </c>
      <c r="D38129">
        <v>118549</v>
      </c>
      <c r="I38129" s="59">
        <v>82413</v>
      </c>
      <c r="J38129" s="57" t="s">
        <v>83</v>
      </c>
      <c r="K38129" s="58" t="str">
        <f t="shared" si="595"/>
        <v>будни</v>
      </c>
      <c r="L38129">
        <v>14</v>
      </c>
    </row>
    <row r="38130" spans="1:12" x14ac:dyDescent="0.3">
      <c r="A38130">
        <v>117678</v>
      </c>
      <c r="B38130" s="2">
        <v>44345.594038834948</v>
      </c>
      <c r="C38130">
        <v>193093</v>
      </c>
      <c r="D38130">
        <v>389368</v>
      </c>
      <c r="I38130" s="59">
        <v>82414</v>
      </c>
      <c r="J38130" s="57" t="s">
        <v>84</v>
      </c>
      <c r="K38130" s="58" t="str">
        <f t="shared" si="595"/>
        <v>будни</v>
      </c>
      <c r="L38130">
        <v>14</v>
      </c>
    </row>
    <row r="38131" spans="1:12" x14ac:dyDescent="0.3">
      <c r="A38131">
        <v>117683</v>
      </c>
      <c r="B38131" s="2">
        <v>44345.594443365699</v>
      </c>
      <c r="C38131">
        <v>112322</v>
      </c>
      <c r="D38131">
        <v>12149</v>
      </c>
      <c r="I38131" s="59">
        <v>82415</v>
      </c>
      <c r="J38131" s="57" t="s">
        <v>79</v>
      </c>
      <c r="K38131" s="58" t="str">
        <f t="shared" si="595"/>
        <v>будни</v>
      </c>
      <c r="L38131">
        <v>14</v>
      </c>
    </row>
    <row r="38132" spans="1:12" x14ac:dyDescent="0.3">
      <c r="A38132">
        <v>117688</v>
      </c>
      <c r="B38132" s="2">
        <v>44345.595252427185</v>
      </c>
      <c r="C38132">
        <v>181445</v>
      </c>
      <c r="D38132">
        <v>279337</v>
      </c>
      <c r="I38132" s="59">
        <v>82416</v>
      </c>
      <c r="J38132" s="57" t="s">
        <v>80</v>
      </c>
      <c r="K38132" s="58" t="str">
        <f t="shared" si="595"/>
        <v>будни</v>
      </c>
      <c r="L38132">
        <v>14</v>
      </c>
    </row>
    <row r="38133" spans="1:12" x14ac:dyDescent="0.3">
      <c r="A38133">
        <v>117691</v>
      </c>
      <c r="B38133" s="2">
        <v>44345.595656957928</v>
      </c>
      <c r="C38133">
        <v>49523</v>
      </c>
      <c r="D38133">
        <v>230507</v>
      </c>
      <c r="I38133" s="59">
        <v>82417</v>
      </c>
      <c r="J38133" s="57" t="s">
        <v>81</v>
      </c>
      <c r="K38133" s="58" t="str">
        <f t="shared" si="595"/>
        <v>будни</v>
      </c>
      <c r="L38133">
        <v>14</v>
      </c>
    </row>
    <row r="38134" spans="1:12" x14ac:dyDescent="0.3">
      <c r="A38134">
        <v>117694</v>
      </c>
      <c r="B38134" s="2">
        <v>44345.596466019415</v>
      </c>
      <c r="C38134">
        <v>122405</v>
      </c>
      <c r="D38134">
        <v>279337</v>
      </c>
      <c r="I38134" s="59">
        <v>82418</v>
      </c>
      <c r="J38134" s="57" t="s">
        <v>78</v>
      </c>
      <c r="K38134" s="58" t="str">
        <f t="shared" si="595"/>
        <v>выходные</v>
      </c>
      <c r="L38134">
        <v>14</v>
      </c>
    </row>
    <row r="38135" spans="1:12" x14ac:dyDescent="0.3">
      <c r="A38135">
        <v>117699</v>
      </c>
      <c r="B38135" s="2">
        <v>44345.596697897272</v>
      </c>
      <c r="C38135">
        <v>253249</v>
      </c>
      <c r="D38135">
        <v>230507</v>
      </c>
      <c r="I38135" s="59">
        <v>82419</v>
      </c>
      <c r="J38135" s="57" t="s">
        <v>82</v>
      </c>
      <c r="K38135" s="58" t="str">
        <f t="shared" si="595"/>
        <v>выходные</v>
      </c>
      <c r="L38135">
        <v>14</v>
      </c>
    </row>
    <row r="38136" spans="1:12" x14ac:dyDescent="0.3">
      <c r="A38136">
        <v>117703</v>
      </c>
      <c r="B38136" s="2">
        <v>44345.596870550158</v>
      </c>
      <c r="C38136">
        <v>331282</v>
      </c>
      <c r="D38136">
        <v>104958</v>
      </c>
      <c r="I38136" s="59">
        <v>82420</v>
      </c>
      <c r="J38136" s="57" t="s">
        <v>83</v>
      </c>
      <c r="K38136" s="58" t="str">
        <f t="shared" si="595"/>
        <v>будни</v>
      </c>
      <c r="L38136">
        <v>14</v>
      </c>
    </row>
    <row r="38137" spans="1:12" x14ac:dyDescent="0.3">
      <c r="A38137">
        <v>117704</v>
      </c>
      <c r="B38137" s="2">
        <v>44345.597033600876</v>
      </c>
      <c r="C38137">
        <v>261625</v>
      </c>
      <c r="D38137">
        <v>17150</v>
      </c>
      <c r="I38137" s="59">
        <v>82421</v>
      </c>
      <c r="J38137" s="57" t="s">
        <v>84</v>
      </c>
      <c r="K38137" s="58" t="str">
        <f t="shared" si="595"/>
        <v>будни</v>
      </c>
      <c r="L38137">
        <v>14</v>
      </c>
    </row>
    <row r="38138" spans="1:12" x14ac:dyDescent="0.3">
      <c r="A38138">
        <v>117705</v>
      </c>
      <c r="B38138" s="2">
        <v>44345.597275080909</v>
      </c>
      <c r="C38138">
        <v>297533</v>
      </c>
      <c r="D38138">
        <v>411922</v>
      </c>
      <c r="I38138" s="59">
        <v>82422</v>
      </c>
      <c r="J38138" s="57" t="s">
        <v>79</v>
      </c>
      <c r="K38138" s="58" t="str">
        <f t="shared" si="595"/>
        <v>будни</v>
      </c>
      <c r="L38138">
        <v>14</v>
      </c>
    </row>
    <row r="38139" spans="1:12" x14ac:dyDescent="0.3">
      <c r="A38139">
        <v>117708</v>
      </c>
      <c r="B38139" s="2">
        <v>44345.597460860008</v>
      </c>
      <c r="C38139">
        <v>230</v>
      </c>
      <c r="D38139">
        <v>351192</v>
      </c>
      <c r="I38139" s="59">
        <v>82423</v>
      </c>
      <c r="J38139" s="57" t="s">
        <v>80</v>
      </c>
      <c r="K38139" s="58" t="str">
        <f t="shared" si="595"/>
        <v>будни</v>
      </c>
      <c r="L38139">
        <v>14</v>
      </c>
    </row>
    <row r="38140" spans="1:12" x14ac:dyDescent="0.3">
      <c r="A38140">
        <v>117709</v>
      </c>
      <c r="B38140" s="2">
        <v>44345.597679611652</v>
      </c>
      <c r="C38140">
        <v>187060</v>
      </c>
      <c r="D38140">
        <v>411922</v>
      </c>
      <c r="I38140" s="59">
        <v>82424</v>
      </c>
      <c r="J38140" s="57" t="s">
        <v>81</v>
      </c>
      <c r="K38140" s="58" t="str">
        <f t="shared" si="595"/>
        <v>будни</v>
      </c>
      <c r="L38140">
        <v>14</v>
      </c>
    </row>
    <row r="38141" spans="1:12" x14ac:dyDescent="0.3">
      <c r="A38141">
        <v>117711</v>
      </c>
      <c r="B38141" s="2">
        <v>44345.598488673138</v>
      </c>
      <c r="C38141">
        <v>31970</v>
      </c>
      <c r="D38141">
        <v>359858</v>
      </c>
      <c r="I38141" s="59">
        <v>82425</v>
      </c>
      <c r="J38141" s="57" t="s">
        <v>78</v>
      </c>
      <c r="K38141" s="58" t="str">
        <f t="shared" si="595"/>
        <v>выходные</v>
      </c>
      <c r="L38141">
        <v>14</v>
      </c>
    </row>
    <row r="38142" spans="1:12" x14ac:dyDescent="0.3">
      <c r="A38142">
        <v>117716</v>
      </c>
      <c r="B38142" s="2">
        <v>44345.598488673138</v>
      </c>
      <c r="C38142">
        <v>205358</v>
      </c>
      <c r="D38142">
        <v>389689</v>
      </c>
      <c r="I38142" s="59">
        <v>82426</v>
      </c>
      <c r="J38142" s="57" t="s">
        <v>82</v>
      </c>
      <c r="K38142" s="58" t="str">
        <f t="shared" si="595"/>
        <v>выходные</v>
      </c>
      <c r="L38142">
        <v>14</v>
      </c>
    </row>
    <row r="38143" spans="1:12" x14ac:dyDescent="0.3">
      <c r="A38143">
        <v>117717</v>
      </c>
      <c r="B38143" s="2">
        <v>44345.598488673138</v>
      </c>
      <c r="C38143">
        <v>274602</v>
      </c>
      <c r="D38143">
        <v>39621</v>
      </c>
      <c r="I38143" s="59">
        <v>82427</v>
      </c>
      <c r="J38143" s="57" t="s">
        <v>83</v>
      </c>
      <c r="K38143" s="58" t="str">
        <f t="shared" si="595"/>
        <v>будни</v>
      </c>
      <c r="L38143">
        <v>14</v>
      </c>
    </row>
    <row r="38144" spans="1:12" x14ac:dyDescent="0.3">
      <c r="A38144">
        <v>117719</v>
      </c>
      <c r="B38144" s="2">
        <v>44345.598893203882</v>
      </c>
      <c r="C38144">
        <v>219603</v>
      </c>
      <c r="D38144">
        <v>154228</v>
      </c>
      <c r="I38144" s="59">
        <v>82428</v>
      </c>
      <c r="J38144" s="57" t="s">
        <v>84</v>
      </c>
      <c r="K38144" s="58" t="str">
        <f t="shared" si="595"/>
        <v>будни</v>
      </c>
      <c r="L38144">
        <v>14</v>
      </c>
    </row>
    <row r="38145" spans="1:12" x14ac:dyDescent="0.3">
      <c r="A38145">
        <v>117724</v>
      </c>
      <c r="B38145" s="2">
        <v>44345.599297734632</v>
      </c>
      <c r="C38145">
        <v>112585</v>
      </c>
      <c r="D38145">
        <v>179296</v>
      </c>
      <c r="I38145" s="59">
        <v>82429</v>
      </c>
      <c r="J38145" s="57" t="s">
        <v>79</v>
      </c>
      <c r="K38145" s="58" t="str">
        <f t="shared" si="595"/>
        <v>будни</v>
      </c>
      <c r="L38145">
        <v>14</v>
      </c>
    </row>
    <row r="38146" spans="1:12" x14ac:dyDescent="0.3">
      <c r="A38146">
        <v>117729</v>
      </c>
      <c r="B38146" s="2">
        <v>44345.599297734632</v>
      </c>
      <c r="C38146">
        <v>191060</v>
      </c>
      <c r="D38146">
        <v>411922</v>
      </c>
      <c r="I38146" s="59">
        <v>82430</v>
      </c>
      <c r="J38146" s="57" t="s">
        <v>80</v>
      </c>
      <c r="K38146" s="58" t="str">
        <f t="shared" si="595"/>
        <v>будни</v>
      </c>
      <c r="L38146">
        <v>14</v>
      </c>
    </row>
    <row r="38147" spans="1:12" x14ac:dyDescent="0.3">
      <c r="A38147">
        <v>117731</v>
      </c>
      <c r="B38147" s="2">
        <v>44345.599297734632</v>
      </c>
      <c r="C38147">
        <v>229962</v>
      </c>
      <c r="D38147">
        <v>141622</v>
      </c>
      <c r="I38147" s="59">
        <v>82431</v>
      </c>
      <c r="J38147" s="57" t="s">
        <v>81</v>
      </c>
      <c r="K38147" s="58" t="str">
        <f t="shared" ref="K38147:K38210" si="596">IF(OR(J38147="суббота",J38147="воскресенье"),"выходные","будни")</f>
        <v>будни</v>
      </c>
      <c r="L38147">
        <v>14</v>
      </c>
    </row>
    <row r="38148" spans="1:12" x14ac:dyDescent="0.3">
      <c r="A38148">
        <v>117735</v>
      </c>
      <c r="B38148" s="2">
        <v>44345.599297734632</v>
      </c>
      <c r="C38148">
        <v>269606</v>
      </c>
      <c r="D38148">
        <v>325094</v>
      </c>
      <c r="I38148" s="59">
        <v>82432</v>
      </c>
      <c r="J38148" s="57" t="s">
        <v>78</v>
      </c>
      <c r="K38148" s="58" t="str">
        <f t="shared" si="596"/>
        <v>выходные</v>
      </c>
      <c r="L38148">
        <v>14</v>
      </c>
    </row>
    <row r="38149" spans="1:12" x14ac:dyDescent="0.3">
      <c r="A38149">
        <v>117739</v>
      </c>
      <c r="B38149" s="2">
        <v>44345.600106796119</v>
      </c>
      <c r="C38149">
        <v>39355</v>
      </c>
      <c r="D38149">
        <v>293160</v>
      </c>
      <c r="I38149" s="59">
        <v>82433</v>
      </c>
      <c r="J38149" s="57" t="s">
        <v>82</v>
      </c>
      <c r="K38149" s="58" t="str">
        <f t="shared" si="596"/>
        <v>выходные</v>
      </c>
      <c r="L38149">
        <v>14</v>
      </c>
    </row>
    <row r="38150" spans="1:12" x14ac:dyDescent="0.3">
      <c r="A38150">
        <v>117740</v>
      </c>
      <c r="B38150" s="2">
        <v>44345.600360118413</v>
      </c>
      <c r="C38150">
        <v>201404</v>
      </c>
      <c r="D38150">
        <v>392434</v>
      </c>
      <c r="I38150" s="59">
        <v>82434</v>
      </c>
      <c r="J38150" s="57" t="s">
        <v>83</v>
      </c>
      <c r="K38150" s="58" t="str">
        <f t="shared" si="596"/>
        <v>будни</v>
      </c>
      <c r="L38150">
        <v>14</v>
      </c>
    </row>
    <row r="38151" spans="1:12" x14ac:dyDescent="0.3">
      <c r="A38151">
        <v>117745</v>
      </c>
      <c r="B38151" s="2">
        <v>44345.602533980578</v>
      </c>
      <c r="C38151">
        <v>241109</v>
      </c>
      <c r="D38151">
        <v>21760</v>
      </c>
      <c r="I38151" s="59">
        <v>82435</v>
      </c>
      <c r="J38151" s="57" t="s">
        <v>84</v>
      </c>
      <c r="K38151" s="58" t="str">
        <f t="shared" si="596"/>
        <v>будни</v>
      </c>
      <c r="L38151">
        <v>14</v>
      </c>
    </row>
    <row r="38152" spans="1:12" x14ac:dyDescent="0.3">
      <c r="A38152">
        <v>117750</v>
      </c>
      <c r="B38152" s="2">
        <v>44345.602533980586</v>
      </c>
      <c r="C38152">
        <v>91742</v>
      </c>
      <c r="D38152">
        <v>285680</v>
      </c>
      <c r="I38152" s="59">
        <v>82436</v>
      </c>
      <c r="J38152" s="57" t="s">
        <v>79</v>
      </c>
      <c r="K38152" s="58" t="str">
        <f t="shared" si="596"/>
        <v>будни</v>
      </c>
      <c r="L38152">
        <v>14</v>
      </c>
    </row>
    <row r="38153" spans="1:12" x14ac:dyDescent="0.3">
      <c r="A38153">
        <v>117751</v>
      </c>
      <c r="B38153" s="2">
        <v>44345.602533980586</v>
      </c>
      <c r="C38153">
        <v>214790</v>
      </c>
      <c r="D38153">
        <v>301748</v>
      </c>
      <c r="I38153" s="59">
        <v>82437</v>
      </c>
      <c r="J38153" s="57" t="s">
        <v>80</v>
      </c>
      <c r="K38153" s="58" t="str">
        <f t="shared" si="596"/>
        <v>будни</v>
      </c>
      <c r="L38153">
        <v>14</v>
      </c>
    </row>
    <row r="38154" spans="1:12" x14ac:dyDescent="0.3">
      <c r="A38154">
        <v>117755</v>
      </c>
      <c r="B38154" s="2">
        <v>44345.602938511322</v>
      </c>
      <c r="C38154">
        <v>123921</v>
      </c>
      <c r="D38154">
        <v>63666</v>
      </c>
      <c r="I38154" s="59">
        <v>82438</v>
      </c>
      <c r="J38154" s="57" t="s">
        <v>81</v>
      </c>
      <c r="K38154" s="58" t="str">
        <f t="shared" si="596"/>
        <v>будни</v>
      </c>
      <c r="L38154">
        <v>14</v>
      </c>
    </row>
    <row r="38155" spans="1:12" x14ac:dyDescent="0.3">
      <c r="A38155">
        <v>117758</v>
      </c>
      <c r="B38155" s="2">
        <v>44345.603747572815</v>
      </c>
      <c r="C38155">
        <v>155256</v>
      </c>
      <c r="D38155">
        <v>180863</v>
      </c>
      <c r="I38155" s="59">
        <v>82439</v>
      </c>
      <c r="J38155" s="57" t="s">
        <v>78</v>
      </c>
      <c r="K38155" s="58" t="str">
        <f t="shared" si="596"/>
        <v>выходные</v>
      </c>
      <c r="L38155">
        <v>14</v>
      </c>
    </row>
    <row r="38156" spans="1:12" x14ac:dyDescent="0.3">
      <c r="A38156">
        <v>117762</v>
      </c>
      <c r="B38156" s="2">
        <v>44345.604556634302</v>
      </c>
      <c r="C38156">
        <v>321473</v>
      </c>
      <c r="D38156">
        <v>301309</v>
      </c>
      <c r="I38156" s="59">
        <v>82440</v>
      </c>
      <c r="J38156" s="57" t="s">
        <v>82</v>
      </c>
      <c r="K38156" s="58" t="str">
        <f t="shared" si="596"/>
        <v>выходные</v>
      </c>
      <c r="L38156">
        <v>14</v>
      </c>
    </row>
    <row r="38157" spans="1:12" x14ac:dyDescent="0.3">
      <c r="A38157">
        <v>117764</v>
      </c>
      <c r="B38157" s="2">
        <v>44345.604556634302</v>
      </c>
      <c r="C38157">
        <v>326958</v>
      </c>
      <c r="D38157">
        <v>54565</v>
      </c>
      <c r="I38157" s="59">
        <v>82441</v>
      </c>
      <c r="J38157" s="57" t="s">
        <v>83</v>
      </c>
      <c r="K38157" s="58" t="str">
        <f t="shared" si="596"/>
        <v>будни</v>
      </c>
      <c r="L38157">
        <v>14</v>
      </c>
    </row>
    <row r="38158" spans="1:12" x14ac:dyDescent="0.3">
      <c r="A38158">
        <v>117769</v>
      </c>
      <c r="B38158" s="2">
        <v>44345.604961165045</v>
      </c>
      <c r="C38158">
        <v>302358</v>
      </c>
      <c r="D38158">
        <v>411922</v>
      </c>
      <c r="I38158" s="59">
        <v>82442</v>
      </c>
      <c r="J38158" s="57" t="s">
        <v>84</v>
      </c>
      <c r="K38158" s="58" t="str">
        <f t="shared" si="596"/>
        <v>будни</v>
      </c>
      <c r="L38158">
        <v>14</v>
      </c>
    </row>
    <row r="38159" spans="1:12" x14ac:dyDescent="0.3">
      <c r="A38159">
        <v>117773</v>
      </c>
      <c r="B38159" s="2">
        <v>44345.605090487377</v>
      </c>
      <c r="C38159">
        <v>91697</v>
      </c>
      <c r="D38159">
        <v>133413</v>
      </c>
      <c r="I38159" s="59">
        <v>82443</v>
      </c>
      <c r="J38159" s="57" t="s">
        <v>79</v>
      </c>
      <c r="K38159" s="58" t="str">
        <f t="shared" si="596"/>
        <v>будни</v>
      </c>
      <c r="L38159">
        <v>14</v>
      </c>
    </row>
    <row r="38160" spans="1:12" x14ac:dyDescent="0.3">
      <c r="A38160">
        <v>117778</v>
      </c>
      <c r="B38160" s="2">
        <v>44345.605770226539</v>
      </c>
      <c r="C38160">
        <v>283023</v>
      </c>
      <c r="D38160">
        <v>436459</v>
      </c>
      <c r="I38160" s="59">
        <v>82444</v>
      </c>
      <c r="J38160" s="57" t="s">
        <v>80</v>
      </c>
      <c r="K38160" s="58" t="str">
        <f t="shared" si="596"/>
        <v>будни</v>
      </c>
      <c r="L38160">
        <v>14</v>
      </c>
    </row>
    <row r="38161" spans="1:12" x14ac:dyDescent="0.3">
      <c r="A38161">
        <v>117779</v>
      </c>
      <c r="B38161" s="2">
        <v>44345.606174757282</v>
      </c>
      <c r="C38161">
        <v>96382</v>
      </c>
      <c r="D38161">
        <v>230507</v>
      </c>
      <c r="I38161" s="59">
        <v>82445</v>
      </c>
      <c r="J38161" s="57" t="s">
        <v>81</v>
      </c>
      <c r="K38161" s="58" t="str">
        <f t="shared" si="596"/>
        <v>будни</v>
      </c>
      <c r="L38161">
        <v>14</v>
      </c>
    </row>
    <row r="38162" spans="1:12" x14ac:dyDescent="0.3">
      <c r="A38162">
        <v>117783</v>
      </c>
      <c r="B38162" s="2">
        <v>44345.606219672234</v>
      </c>
      <c r="C38162">
        <v>138488</v>
      </c>
      <c r="D38162">
        <v>297015</v>
      </c>
      <c r="I38162" s="59">
        <v>82446</v>
      </c>
      <c r="J38162" s="57" t="s">
        <v>78</v>
      </c>
      <c r="K38162" s="58" t="str">
        <f t="shared" si="596"/>
        <v>выходные</v>
      </c>
      <c r="L38162">
        <v>14</v>
      </c>
    </row>
    <row r="38163" spans="1:12" x14ac:dyDescent="0.3">
      <c r="A38163">
        <v>117785</v>
      </c>
      <c r="B38163" s="2">
        <v>44345.606333333337</v>
      </c>
      <c r="C38163">
        <v>52116</v>
      </c>
      <c r="D38163">
        <v>22600</v>
      </c>
      <c r="I38163" s="59">
        <v>82447</v>
      </c>
      <c r="J38163" s="57" t="s">
        <v>82</v>
      </c>
      <c r="K38163" s="58" t="str">
        <f t="shared" si="596"/>
        <v>выходные</v>
      </c>
      <c r="L38163">
        <v>14</v>
      </c>
    </row>
    <row r="38164" spans="1:12" x14ac:dyDescent="0.3">
      <c r="A38164">
        <v>117787</v>
      </c>
      <c r="B38164" s="2">
        <v>44345.606579288025</v>
      </c>
      <c r="C38164">
        <v>222361</v>
      </c>
      <c r="D38164">
        <v>466792</v>
      </c>
      <c r="I38164" s="59">
        <v>82448</v>
      </c>
      <c r="J38164" s="57" t="s">
        <v>83</v>
      </c>
      <c r="K38164" s="58" t="str">
        <f t="shared" si="596"/>
        <v>будни</v>
      </c>
      <c r="L38164">
        <v>14</v>
      </c>
    </row>
    <row r="38165" spans="1:12" x14ac:dyDescent="0.3">
      <c r="A38165">
        <v>117792</v>
      </c>
      <c r="B38165" s="2">
        <v>44345.606738486895</v>
      </c>
      <c r="C38165">
        <v>280914</v>
      </c>
      <c r="D38165">
        <v>230507</v>
      </c>
      <c r="I38165" s="59">
        <v>82449</v>
      </c>
      <c r="J38165" s="57" t="s">
        <v>84</v>
      </c>
      <c r="K38165" s="58" t="str">
        <f t="shared" si="596"/>
        <v>будни</v>
      </c>
      <c r="L38165">
        <v>14</v>
      </c>
    </row>
    <row r="38166" spans="1:12" x14ac:dyDescent="0.3">
      <c r="A38166">
        <v>117796</v>
      </c>
      <c r="B38166" s="2">
        <v>44345.607388349519</v>
      </c>
      <c r="C38166">
        <v>114520</v>
      </c>
      <c r="D38166">
        <v>411922</v>
      </c>
      <c r="I38166" s="59">
        <v>82450</v>
      </c>
      <c r="J38166" s="57" t="s">
        <v>79</v>
      </c>
      <c r="K38166" s="58" t="str">
        <f t="shared" si="596"/>
        <v>будни</v>
      </c>
      <c r="L38166">
        <v>14</v>
      </c>
    </row>
    <row r="38167" spans="1:12" x14ac:dyDescent="0.3">
      <c r="A38167">
        <v>117798</v>
      </c>
      <c r="B38167" s="2">
        <v>44345.60808130131</v>
      </c>
      <c r="C38167">
        <v>305911</v>
      </c>
      <c r="D38167">
        <v>411922</v>
      </c>
      <c r="I38167" s="59">
        <v>82451</v>
      </c>
      <c r="J38167" s="57" t="s">
        <v>80</v>
      </c>
      <c r="K38167" s="58" t="str">
        <f t="shared" si="596"/>
        <v>будни</v>
      </c>
      <c r="L38167">
        <v>14</v>
      </c>
    </row>
    <row r="38168" spans="1:12" x14ac:dyDescent="0.3">
      <c r="A38168">
        <v>117801</v>
      </c>
      <c r="B38168" s="2">
        <v>44345.608197411006</v>
      </c>
      <c r="C38168">
        <v>35807</v>
      </c>
      <c r="D38168">
        <v>209122</v>
      </c>
      <c r="I38168" s="59">
        <v>82452</v>
      </c>
      <c r="J38168" s="57" t="s">
        <v>81</v>
      </c>
      <c r="K38168" s="58" t="str">
        <f t="shared" si="596"/>
        <v>будни</v>
      </c>
      <c r="L38168">
        <v>14</v>
      </c>
    </row>
    <row r="38169" spans="1:12" x14ac:dyDescent="0.3">
      <c r="A38169">
        <v>117805</v>
      </c>
      <c r="B38169" s="2">
        <v>44345.608197411006</v>
      </c>
      <c r="C38169">
        <v>143507</v>
      </c>
      <c r="D38169">
        <v>470762</v>
      </c>
      <c r="I38169" s="59">
        <v>82453</v>
      </c>
      <c r="J38169" s="57" t="s">
        <v>78</v>
      </c>
      <c r="K38169" s="58" t="str">
        <f t="shared" si="596"/>
        <v>выходные</v>
      </c>
      <c r="L38169">
        <v>14</v>
      </c>
    </row>
    <row r="38170" spans="1:12" x14ac:dyDescent="0.3">
      <c r="A38170">
        <v>117806</v>
      </c>
      <c r="B38170" s="2">
        <v>44345.609006472492</v>
      </c>
      <c r="C38170">
        <v>114141</v>
      </c>
      <c r="D38170">
        <v>347008</v>
      </c>
      <c r="I38170" s="59">
        <v>82454</v>
      </c>
      <c r="J38170" s="57" t="s">
        <v>82</v>
      </c>
      <c r="K38170" s="58" t="str">
        <f t="shared" si="596"/>
        <v>выходные</v>
      </c>
      <c r="L38170">
        <v>14</v>
      </c>
    </row>
    <row r="38171" spans="1:12" x14ac:dyDescent="0.3">
      <c r="A38171">
        <v>117808</v>
      </c>
      <c r="B38171" s="2">
        <v>44345.609332560198</v>
      </c>
      <c r="C38171">
        <v>263237</v>
      </c>
      <c r="D38171">
        <v>370651</v>
      </c>
      <c r="I38171" s="59">
        <v>82455</v>
      </c>
      <c r="J38171" s="57" t="s">
        <v>83</v>
      </c>
      <c r="K38171" s="58" t="str">
        <f t="shared" si="596"/>
        <v>будни</v>
      </c>
      <c r="L38171">
        <v>14</v>
      </c>
    </row>
    <row r="38172" spans="1:12" x14ac:dyDescent="0.3">
      <c r="A38172">
        <v>117813</v>
      </c>
      <c r="B38172" s="2">
        <v>44345.609815533979</v>
      </c>
      <c r="C38172">
        <v>339374</v>
      </c>
      <c r="D38172">
        <v>112334</v>
      </c>
      <c r="I38172" s="59">
        <v>82456</v>
      </c>
      <c r="J38172" s="57" t="s">
        <v>84</v>
      </c>
      <c r="K38172" s="58" t="str">
        <f t="shared" si="596"/>
        <v>будни</v>
      </c>
      <c r="L38172">
        <v>14</v>
      </c>
    </row>
    <row r="38173" spans="1:12" x14ac:dyDescent="0.3">
      <c r="A38173">
        <v>117814</v>
      </c>
      <c r="B38173" s="2">
        <v>44345.610220064722</v>
      </c>
      <c r="C38173">
        <v>18753</v>
      </c>
      <c r="D38173">
        <v>105456</v>
      </c>
      <c r="I38173" s="59">
        <v>82457</v>
      </c>
      <c r="J38173" s="57" t="s">
        <v>79</v>
      </c>
      <c r="K38173" s="58" t="str">
        <f t="shared" si="596"/>
        <v>будни</v>
      </c>
      <c r="L38173">
        <v>14</v>
      </c>
    </row>
    <row r="38174" spans="1:12" x14ac:dyDescent="0.3">
      <c r="A38174">
        <v>117815</v>
      </c>
      <c r="B38174" s="2">
        <v>44345.611285744802</v>
      </c>
      <c r="C38174">
        <v>270909</v>
      </c>
      <c r="D38174">
        <v>330333</v>
      </c>
      <c r="I38174" s="59">
        <v>82458</v>
      </c>
      <c r="J38174" s="57" t="s">
        <v>80</v>
      </c>
      <c r="K38174" s="58" t="str">
        <f t="shared" si="596"/>
        <v>будни</v>
      </c>
      <c r="L38174">
        <v>14</v>
      </c>
    </row>
    <row r="38175" spans="1:12" x14ac:dyDescent="0.3">
      <c r="A38175">
        <v>117816</v>
      </c>
      <c r="B38175" s="2">
        <v>44345.612231818595</v>
      </c>
      <c r="C38175">
        <v>44868</v>
      </c>
      <c r="D38175">
        <v>118549</v>
      </c>
      <c r="I38175" s="59">
        <v>82459</v>
      </c>
      <c r="J38175" s="57" t="s">
        <v>81</v>
      </c>
      <c r="K38175" s="58" t="str">
        <f t="shared" si="596"/>
        <v>будни</v>
      </c>
      <c r="L38175">
        <v>14</v>
      </c>
    </row>
    <row r="38176" spans="1:12" x14ac:dyDescent="0.3">
      <c r="A38176">
        <v>117820</v>
      </c>
      <c r="B38176" s="2">
        <v>44345.612647249189</v>
      </c>
      <c r="C38176">
        <v>324791</v>
      </c>
      <c r="D38176">
        <v>118549</v>
      </c>
      <c r="I38176" s="59">
        <v>82460</v>
      </c>
      <c r="J38176" s="57" t="s">
        <v>78</v>
      </c>
      <c r="K38176" s="58" t="str">
        <f t="shared" si="596"/>
        <v>выходные</v>
      </c>
      <c r="L38176">
        <v>14</v>
      </c>
    </row>
    <row r="38177" spans="1:12" x14ac:dyDescent="0.3">
      <c r="A38177">
        <v>117822</v>
      </c>
      <c r="B38177" s="2">
        <v>44345.613147373879</v>
      </c>
      <c r="C38177">
        <v>36203</v>
      </c>
      <c r="D38177">
        <v>341333</v>
      </c>
      <c r="I38177" s="59">
        <v>82461</v>
      </c>
      <c r="J38177" s="57" t="s">
        <v>82</v>
      </c>
      <c r="K38177" s="58" t="str">
        <f t="shared" si="596"/>
        <v>выходные</v>
      </c>
      <c r="L38177">
        <v>14</v>
      </c>
    </row>
    <row r="38178" spans="1:12" x14ac:dyDescent="0.3">
      <c r="A38178">
        <v>117824</v>
      </c>
      <c r="B38178" s="2">
        <v>44345.613456310683</v>
      </c>
      <c r="C38178">
        <v>146353</v>
      </c>
      <c r="D38178">
        <v>396715</v>
      </c>
      <c r="I38178" s="59">
        <v>82462</v>
      </c>
      <c r="J38178" s="57" t="s">
        <v>83</v>
      </c>
      <c r="K38178" s="58" t="str">
        <f t="shared" si="596"/>
        <v>будни</v>
      </c>
      <c r="L38178">
        <v>14</v>
      </c>
    </row>
    <row r="38179" spans="1:12" x14ac:dyDescent="0.3">
      <c r="A38179">
        <v>117825</v>
      </c>
      <c r="B38179" s="2">
        <v>44345.613757744075</v>
      </c>
      <c r="C38179">
        <v>256106</v>
      </c>
      <c r="D38179">
        <v>191608</v>
      </c>
      <c r="I38179" s="59">
        <v>82463</v>
      </c>
      <c r="J38179" s="57" t="s">
        <v>84</v>
      </c>
      <c r="K38179" s="58" t="str">
        <f t="shared" si="596"/>
        <v>будни</v>
      </c>
      <c r="L38179">
        <v>14</v>
      </c>
    </row>
    <row r="38180" spans="1:12" x14ac:dyDescent="0.3">
      <c r="A38180">
        <v>117828</v>
      </c>
      <c r="B38180" s="2">
        <v>44345.613860841426</v>
      </c>
      <c r="C38180">
        <v>135130</v>
      </c>
      <c r="D38180">
        <v>177624</v>
      </c>
      <c r="I38180" s="59">
        <v>82464</v>
      </c>
      <c r="J38180" s="57" t="s">
        <v>79</v>
      </c>
      <c r="K38180" s="58" t="str">
        <f t="shared" si="596"/>
        <v>будни</v>
      </c>
      <c r="L38180">
        <v>14</v>
      </c>
    </row>
    <row r="38181" spans="1:12" x14ac:dyDescent="0.3">
      <c r="A38181">
        <v>117832</v>
      </c>
      <c r="B38181" s="2">
        <v>44345.614265372169</v>
      </c>
      <c r="C38181">
        <v>288748</v>
      </c>
      <c r="D38181">
        <v>265793</v>
      </c>
      <c r="I38181" s="59">
        <v>82465</v>
      </c>
      <c r="J38181" s="57" t="s">
        <v>80</v>
      </c>
      <c r="K38181" s="58" t="str">
        <f t="shared" si="596"/>
        <v>будни</v>
      </c>
      <c r="L38181">
        <v>14</v>
      </c>
    </row>
    <row r="38182" spans="1:12" x14ac:dyDescent="0.3">
      <c r="A38182">
        <v>117836</v>
      </c>
      <c r="B38182" s="2">
        <v>44345.614669902912</v>
      </c>
      <c r="C38182">
        <v>99086</v>
      </c>
      <c r="D38182">
        <v>347008</v>
      </c>
      <c r="I38182" s="59">
        <v>82466</v>
      </c>
      <c r="J38182" s="57" t="s">
        <v>81</v>
      </c>
      <c r="K38182" s="58" t="str">
        <f t="shared" si="596"/>
        <v>будни</v>
      </c>
      <c r="L38182">
        <v>14</v>
      </c>
    </row>
    <row r="38183" spans="1:12" x14ac:dyDescent="0.3">
      <c r="A38183">
        <v>117838</v>
      </c>
      <c r="B38183" s="2">
        <v>44345.615649891661</v>
      </c>
      <c r="C38183">
        <v>253378</v>
      </c>
      <c r="D38183">
        <v>212299</v>
      </c>
      <c r="I38183" s="59">
        <v>82467</v>
      </c>
      <c r="J38183" s="57" t="s">
        <v>78</v>
      </c>
      <c r="K38183" s="58" t="str">
        <f t="shared" si="596"/>
        <v>выходные</v>
      </c>
      <c r="L38183">
        <v>14</v>
      </c>
    </row>
    <row r="38184" spans="1:12" x14ac:dyDescent="0.3">
      <c r="A38184">
        <v>117839</v>
      </c>
      <c r="B38184" s="2">
        <v>44345.615883495142</v>
      </c>
      <c r="C38184">
        <v>1066</v>
      </c>
      <c r="D38184">
        <v>163344</v>
      </c>
      <c r="I38184" s="59">
        <v>82468</v>
      </c>
      <c r="J38184" s="57" t="s">
        <v>82</v>
      </c>
      <c r="K38184" s="58" t="str">
        <f t="shared" si="596"/>
        <v>выходные</v>
      </c>
      <c r="L38184">
        <v>14</v>
      </c>
    </row>
    <row r="38185" spans="1:12" x14ac:dyDescent="0.3">
      <c r="A38185">
        <v>117840</v>
      </c>
      <c r="B38185" s="2">
        <v>44345.615883495142</v>
      </c>
      <c r="C38185">
        <v>264712</v>
      </c>
      <c r="D38185">
        <v>102086</v>
      </c>
      <c r="I38185" s="59">
        <v>82469</v>
      </c>
      <c r="J38185" s="57" t="s">
        <v>83</v>
      </c>
      <c r="K38185" s="58" t="str">
        <f t="shared" si="596"/>
        <v>будни</v>
      </c>
      <c r="L38185">
        <v>14</v>
      </c>
    </row>
    <row r="38186" spans="1:12" x14ac:dyDescent="0.3">
      <c r="A38186">
        <v>117845</v>
      </c>
      <c r="B38186" s="2">
        <v>44345.616288025893</v>
      </c>
      <c r="C38186">
        <v>196365</v>
      </c>
      <c r="D38186">
        <v>472712</v>
      </c>
      <c r="I38186" s="59">
        <v>82470</v>
      </c>
      <c r="J38186" s="57" t="s">
        <v>84</v>
      </c>
      <c r="K38186" s="58" t="str">
        <f t="shared" si="596"/>
        <v>будни</v>
      </c>
      <c r="L38186">
        <v>14</v>
      </c>
    </row>
    <row r="38187" spans="1:12" x14ac:dyDescent="0.3">
      <c r="A38187">
        <v>117848</v>
      </c>
      <c r="B38187" s="2">
        <v>44345.616595965454</v>
      </c>
      <c r="C38187">
        <v>97793</v>
      </c>
      <c r="D38187">
        <v>411922</v>
      </c>
      <c r="I38187" s="59">
        <v>82471</v>
      </c>
      <c r="J38187" s="57" t="s">
        <v>79</v>
      </c>
      <c r="K38187" s="58" t="str">
        <f t="shared" si="596"/>
        <v>будни</v>
      </c>
      <c r="L38187">
        <v>14</v>
      </c>
    </row>
    <row r="38188" spans="1:12" x14ac:dyDescent="0.3">
      <c r="A38188">
        <v>117851</v>
      </c>
      <c r="B38188" s="2">
        <v>44345.617097087379</v>
      </c>
      <c r="C38188">
        <v>257121</v>
      </c>
      <c r="D38188">
        <v>454525</v>
      </c>
      <c r="I38188" s="59">
        <v>82472</v>
      </c>
      <c r="J38188" s="57" t="s">
        <v>80</v>
      </c>
      <c r="K38188" s="58" t="str">
        <f t="shared" si="596"/>
        <v>будни</v>
      </c>
      <c r="L38188">
        <v>14</v>
      </c>
    </row>
    <row r="38189" spans="1:12" x14ac:dyDescent="0.3">
      <c r="A38189">
        <v>117853</v>
      </c>
      <c r="B38189" s="2">
        <v>44345.61732840968</v>
      </c>
      <c r="C38189">
        <v>223316</v>
      </c>
      <c r="D38189">
        <v>411922</v>
      </c>
      <c r="I38189" s="59">
        <v>82473</v>
      </c>
      <c r="J38189" s="57" t="s">
        <v>81</v>
      </c>
      <c r="K38189" s="58" t="str">
        <f t="shared" si="596"/>
        <v>будни</v>
      </c>
      <c r="L38189">
        <v>14</v>
      </c>
    </row>
    <row r="38190" spans="1:12" x14ac:dyDescent="0.3">
      <c r="A38190">
        <v>117854</v>
      </c>
      <c r="B38190" s="2">
        <v>44345.617501618122</v>
      </c>
      <c r="C38190">
        <v>150466</v>
      </c>
      <c r="D38190">
        <v>411922</v>
      </c>
      <c r="I38190" s="59">
        <v>82474</v>
      </c>
      <c r="J38190" s="57" t="s">
        <v>78</v>
      </c>
      <c r="K38190" s="58" t="str">
        <f t="shared" si="596"/>
        <v>выходные</v>
      </c>
      <c r="L38190">
        <v>14</v>
      </c>
    </row>
    <row r="38191" spans="1:12" x14ac:dyDescent="0.3">
      <c r="A38191">
        <v>117858</v>
      </c>
      <c r="B38191" s="2">
        <v>44345.617501618122</v>
      </c>
      <c r="C38191">
        <v>205702</v>
      </c>
      <c r="D38191">
        <v>4199</v>
      </c>
      <c r="I38191" s="59">
        <v>82475</v>
      </c>
      <c r="J38191" s="57" t="s">
        <v>82</v>
      </c>
      <c r="K38191" s="58" t="str">
        <f t="shared" si="596"/>
        <v>выходные</v>
      </c>
      <c r="L38191">
        <v>14</v>
      </c>
    </row>
    <row r="38192" spans="1:12" x14ac:dyDescent="0.3">
      <c r="A38192">
        <v>117860</v>
      </c>
      <c r="B38192" s="2">
        <v>44345.618060853907</v>
      </c>
      <c r="C38192">
        <v>158660</v>
      </c>
      <c r="D38192">
        <v>472712</v>
      </c>
      <c r="I38192" s="59">
        <v>82476</v>
      </c>
      <c r="J38192" s="57" t="s">
        <v>83</v>
      </c>
      <c r="K38192" s="58" t="str">
        <f t="shared" si="596"/>
        <v>будни</v>
      </c>
      <c r="L38192">
        <v>14</v>
      </c>
    </row>
    <row r="38193" spans="1:12" x14ac:dyDescent="0.3">
      <c r="A38193">
        <v>117861</v>
      </c>
      <c r="B38193" s="2">
        <v>44345.618060853907</v>
      </c>
      <c r="C38193">
        <v>347096</v>
      </c>
      <c r="D38193">
        <v>250679</v>
      </c>
      <c r="I38193" s="59">
        <v>82477</v>
      </c>
      <c r="J38193" s="57" t="s">
        <v>84</v>
      </c>
      <c r="K38193" s="58" t="str">
        <f t="shared" si="596"/>
        <v>будни</v>
      </c>
      <c r="L38193">
        <v>14</v>
      </c>
    </row>
    <row r="38194" spans="1:12" x14ac:dyDescent="0.3">
      <c r="A38194">
        <v>117865</v>
      </c>
      <c r="B38194" s="2">
        <v>44345.618310679616</v>
      </c>
      <c r="C38194">
        <v>299004</v>
      </c>
      <c r="D38194">
        <v>42705</v>
      </c>
      <c r="I38194" s="59">
        <v>82478</v>
      </c>
      <c r="J38194" s="57" t="s">
        <v>79</v>
      </c>
      <c r="K38194" s="58" t="str">
        <f t="shared" si="596"/>
        <v>будни</v>
      </c>
      <c r="L38194">
        <v>14</v>
      </c>
    </row>
    <row r="38195" spans="1:12" x14ac:dyDescent="0.3">
      <c r="A38195">
        <v>117866</v>
      </c>
      <c r="B38195" s="2">
        <v>44345.619119741095</v>
      </c>
      <c r="C38195">
        <v>154683</v>
      </c>
      <c r="D38195">
        <v>16029</v>
      </c>
      <c r="I38195" s="59">
        <v>82479</v>
      </c>
      <c r="J38195" s="57" t="s">
        <v>80</v>
      </c>
      <c r="K38195" s="58" t="str">
        <f t="shared" si="596"/>
        <v>будни</v>
      </c>
      <c r="L38195">
        <v>14</v>
      </c>
    </row>
    <row r="38196" spans="1:12" x14ac:dyDescent="0.3">
      <c r="A38196">
        <v>117867</v>
      </c>
      <c r="B38196" s="2">
        <v>44345.619928802589</v>
      </c>
      <c r="C38196">
        <v>173592</v>
      </c>
      <c r="D38196">
        <v>158978</v>
      </c>
      <c r="I38196" s="59">
        <v>82480</v>
      </c>
      <c r="J38196" s="57" t="s">
        <v>81</v>
      </c>
      <c r="K38196" s="58" t="str">
        <f t="shared" si="596"/>
        <v>будни</v>
      </c>
      <c r="L38196">
        <v>14</v>
      </c>
    </row>
    <row r="38197" spans="1:12" x14ac:dyDescent="0.3">
      <c r="A38197">
        <v>117871</v>
      </c>
      <c r="B38197" s="2">
        <v>44345.619928802589</v>
      </c>
      <c r="C38197">
        <v>200721</v>
      </c>
      <c r="D38197">
        <v>274147</v>
      </c>
      <c r="I38197" s="59">
        <v>82481</v>
      </c>
      <c r="J38197" s="57" t="s">
        <v>78</v>
      </c>
      <c r="K38197" s="58" t="str">
        <f t="shared" si="596"/>
        <v>выходные</v>
      </c>
      <c r="L38197">
        <v>14</v>
      </c>
    </row>
    <row r="38198" spans="1:12" x14ac:dyDescent="0.3">
      <c r="A38198">
        <v>117875</v>
      </c>
      <c r="B38198" s="2">
        <v>44345.620737864076</v>
      </c>
      <c r="C38198">
        <v>320541</v>
      </c>
      <c r="D38198">
        <v>219316</v>
      </c>
      <c r="I38198" s="59">
        <v>82482</v>
      </c>
      <c r="J38198" s="57" t="s">
        <v>82</v>
      </c>
      <c r="K38198" s="58" t="str">
        <f t="shared" si="596"/>
        <v>выходные</v>
      </c>
      <c r="L38198">
        <v>14</v>
      </c>
    </row>
    <row r="38199" spans="1:12" x14ac:dyDescent="0.3">
      <c r="A38199">
        <v>117877</v>
      </c>
      <c r="B38199" s="2">
        <v>44345.621546925569</v>
      </c>
      <c r="C38199">
        <v>10410</v>
      </c>
      <c r="D38199">
        <v>301748</v>
      </c>
      <c r="I38199" s="59">
        <v>82483</v>
      </c>
      <c r="J38199" s="57" t="s">
        <v>83</v>
      </c>
      <c r="K38199" s="58" t="str">
        <f t="shared" si="596"/>
        <v>будни</v>
      </c>
      <c r="L38199">
        <v>14</v>
      </c>
    </row>
    <row r="38200" spans="1:12" x14ac:dyDescent="0.3">
      <c r="A38200">
        <v>117879</v>
      </c>
      <c r="B38200" s="2">
        <v>44345.621951456313</v>
      </c>
      <c r="C38200">
        <v>47453</v>
      </c>
      <c r="D38200">
        <v>400794</v>
      </c>
      <c r="I38200" s="59">
        <v>82484</v>
      </c>
      <c r="J38200" s="57" t="s">
        <v>84</v>
      </c>
      <c r="K38200" s="58" t="str">
        <f t="shared" si="596"/>
        <v>будни</v>
      </c>
      <c r="L38200">
        <v>14</v>
      </c>
    </row>
    <row r="38201" spans="1:12" x14ac:dyDescent="0.3">
      <c r="A38201">
        <v>117883</v>
      </c>
      <c r="B38201" s="2">
        <v>44345.624783171523</v>
      </c>
      <c r="C38201">
        <v>207635</v>
      </c>
      <c r="D38201">
        <v>131018</v>
      </c>
      <c r="I38201" s="59">
        <v>82485</v>
      </c>
      <c r="J38201" s="57" t="s">
        <v>79</v>
      </c>
      <c r="K38201" s="58" t="str">
        <f t="shared" si="596"/>
        <v>будни</v>
      </c>
      <c r="L38201">
        <v>14</v>
      </c>
    </row>
    <row r="38202" spans="1:12" x14ac:dyDescent="0.3">
      <c r="A38202">
        <v>117886</v>
      </c>
      <c r="B38202" s="2">
        <v>44345.624783171523</v>
      </c>
      <c r="C38202">
        <v>256738</v>
      </c>
      <c r="D38202">
        <v>351192</v>
      </c>
      <c r="I38202" s="59">
        <v>82486</v>
      </c>
      <c r="J38202" s="57" t="s">
        <v>80</v>
      </c>
      <c r="K38202" s="58" t="str">
        <f t="shared" si="596"/>
        <v>будни</v>
      </c>
      <c r="L38202">
        <v>14</v>
      </c>
    </row>
    <row r="38203" spans="1:12" x14ac:dyDescent="0.3">
      <c r="A38203">
        <v>117890</v>
      </c>
      <c r="B38203" s="2">
        <v>44345.625187702266</v>
      </c>
      <c r="C38203">
        <v>37391</v>
      </c>
      <c r="D38203">
        <v>215663</v>
      </c>
      <c r="I38203" s="59">
        <v>82487</v>
      </c>
      <c r="J38203" s="57" t="s">
        <v>81</v>
      </c>
      <c r="K38203" s="58" t="str">
        <f t="shared" si="596"/>
        <v>будни</v>
      </c>
      <c r="L38203">
        <v>15</v>
      </c>
    </row>
    <row r="38204" spans="1:12" x14ac:dyDescent="0.3">
      <c r="A38204">
        <v>117895</v>
      </c>
      <c r="B38204" s="2">
        <v>44345.625187702266</v>
      </c>
      <c r="C38204">
        <v>178286</v>
      </c>
      <c r="D38204">
        <v>144501</v>
      </c>
      <c r="I38204" s="59">
        <v>82488</v>
      </c>
      <c r="J38204" s="57" t="s">
        <v>78</v>
      </c>
      <c r="K38204" s="58" t="str">
        <f t="shared" si="596"/>
        <v>выходные</v>
      </c>
      <c r="L38204">
        <v>15</v>
      </c>
    </row>
    <row r="38205" spans="1:12" x14ac:dyDescent="0.3">
      <c r="A38205">
        <v>117898</v>
      </c>
      <c r="B38205" s="2">
        <v>44345.625187702266</v>
      </c>
      <c r="C38205">
        <v>310691</v>
      </c>
      <c r="D38205">
        <v>347008</v>
      </c>
      <c r="I38205" s="59">
        <v>82489</v>
      </c>
      <c r="J38205" s="57" t="s">
        <v>82</v>
      </c>
      <c r="K38205" s="58" t="str">
        <f t="shared" si="596"/>
        <v>выходные</v>
      </c>
      <c r="L38205">
        <v>15</v>
      </c>
    </row>
    <row r="38206" spans="1:12" x14ac:dyDescent="0.3">
      <c r="A38206">
        <v>117901</v>
      </c>
      <c r="B38206" s="2">
        <v>44345.625354777672</v>
      </c>
      <c r="C38206">
        <v>134187</v>
      </c>
      <c r="D38206">
        <v>310132</v>
      </c>
      <c r="I38206" s="59">
        <v>82490</v>
      </c>
      <c r="J38206" s="57" t="s">
        <v>83</v>
      </c>
      <c r="K38206" s="58" t="str">
        <f t="shared" si="596"/>
        <v>будни</v>
      </c>
      <c r="L38206">
        <v>15</v>
      </c>
    </row>
    <row r="38207" spans="1:12" x14ac:dyDescent="0.3">
      <c r="A38207">
        <v>117905</v>
      </c>
      <c r="B38207" s="2">
        <v>44345.626401294496</v>
      </c>
      <c r="C38207">
        <v>195781</v>
      </c>
      <c r="D38207">
        <v>21760</v>
      </c>
      <c r="I38207" s="59">
        <v>82491</v>
      </c>
      <c r="J38207" s="57" t="s">
        <v>84</v>
      </c>
      <c r="K38207" s="58" t="str">
        <f t="shared" si="596"/>
        <v>будни</v>
      </c>
      <c r="L38207">
        <v>15</v>
      </c>
    </row>
    <row r="38208" spans="1:12" x14ac:dyDescent="0.3">
      <c r="A38208">
        <v>117906</v>
      </c>
      <c r="B38208" s="2">
        <v>44345.626401294496</v>
      </c>
      <c r="C38208">
        <v>197842</v>
      </c>
      <c r="D38208">
        <v>170012</v>
      </c>
      <c r="I38208" s="59">
        <v>82492</v>
      </c>
      <c r="J38208" s="57" t="s">
        <v>79</v>
      </c>
      <c r="K38208" s="58" t="str">
        <f t="shared" si="596"/>
        <v>будни</v>
      </c>
      <c r="L38208">
        <v>15</v>
      </c>
    </row>
    <row r="38209" spans="1:12" x14ac:dyDescent="0.3">
      <c r="A38209">
        <v>117910</v>
      </c>
      <c r="B38209" s="2">
        <v>44345.626401294496</v>
      </c>
      <c r="C38209">
        <v>322571</v>
      </c>
      <c r="D38209">
        <v>172207</v>
      </c>
      <c r="I38209" s="59">
        <v>82493</v>
      </c>
      <c r="J38209" s="57" t="s">
        <v>80</v>
      </c>
      <c r="K38209" s="58" t="str">
        <f t="shared" si="596"/>
        <v>будни</v>
      </c>
      <c r="L38209">
        <v>15</v>
      </c>
    </row>
    <row r="38210" spans="1:12" x14ac:dyDescent="0.3">
      <c r="A38210">
        <v>117915</v>
      </c>
      <c r="B38210" s="2">
        <v>44345.627210355982</v>
      </c>
      <c r="C38210">
        <v>22800</v>
      </c>
      <c r="D38210">
        <v>138209</v>
      </c>
      <c r="I38210" s="59">
        <v>82494</v>
      </c>
      <c r="J38210" s="57" t="s">
        <v>81</v>
      </c>
      <c r="K38210" s="58" t="str">
        <f t="shared" si="596"/>
        <v>будни</v>
      </c>
      <c r="L38210">
        <v>15</v>
      </c>
    </row>
    <row r="38211" spans="1:12" x14ac:dyDescent="0.3">
      <c r="A38211">
        <v>117920</v>
      </c>
      <c r="B38211" s="2">
        <v>44345.627210355982</v>
      </c>
      <c r="C38211">
        <v>306069</v>
      </c>
      <c r="D38211">
        <v>250679</v>
      </c>
      <c r="I38211" s="59">
        <v>82495</v>
      </c>
      <c r="J38211" s="57" t="s">
        <v>78</v>
      </c>
      <c r="K38211" s="58" t="str">
        <f t="shared" ref="K38211:K38274" si="597">IF(OR(J38211="суббота",J38211="воскресенье"),"выходные","будни")</f>
        <v>выходные</v>
      </c>
      <c r="L38211">
        <v>15</v>
      </c>
    </row>
    <row r="38212" spans="1:12" x14ac:dyDescent="0.3">
      <c r="A38212">
        <v>117921</v>
      </c>
      <c r="B38212" s="2">
        <v>44345.627333333337</v>
      </c>
      <c r="C38212">
        <v>85095</v>
      </c>
      <c r="D38212">
        <v>21760</v>
      </c>
      <c r="I38212" s="59">
        <v>82496</v>
      </c>
      <c r="J38212" s="57" t="s">
        <v>82</v>
      </c>
      <c r="K38212" s="58" t="str">
        <f t="shared" si="597"/>
        <v>выходные</v>
      </c>
      <c r="L38212">
        <v>15</v>
      </c>
    </row>
    <row r="38213" spans="1:12" x14ac:dyDescent="0.3">
      <c r="A38213">
        <v>117926</v>
      </c>
      <c r="B38213" s="2">
        <v>44345.627614886733</v>
      </c>
      <c r="C38213">
        <v>47715</v>
      </c>
      <c r="D38213">
        <v>230507</v>
      </c>
      <c r="I38213" s="59">
        <v>82497</v>
      </c>
      <c r="J38213" s="57" t="s">
        <v>83</v>
      </c>
      <c r="K38213" s="58" t="str">
        <f t="shared" si="597"/>
        <v>будни</v>
      </c>
      <c r="L38213">
        <v>15</v>
      </c>
    </row>
    <row r="38214" spans="1:12" x14ac:dyDescent="0.3">
      <c r="A38214">
        <v>117928</v>
      </c>
      <c r="B38214" s="2">
        <v>44345.627614886733</v>
      </c>
      <c r="C38214">
        <v>218064</v>
      </c>
      <c r="D38214">
        <v>23621</v>
      </c>
      <c r="I38214" s="59">
        <v>82498</v>
      </c>
      <c r="J38214" s="57" t="s">
        <v>84</v>
      </c>
      <c r="K38214" s="58" t="str">
        <f t="shared" si="597"/>
        <v>будни</v>
      </c>
      <c r="L38214">
        <v>15</v>
      </c>
    </row>
    <row r="38215" spans="1:12" x14ac:dyDescent="0.3">
      <c r="A38215">
        <v>117931</v>
      </c>
      <c r="B38215" s="2">
        <v>44345.628423948219</v>
      </c>
      <c r="C38215">
        <v>117234</v>
      </c>
      <c r="D38215">
        <v>430624</v>
      </c>
      <c r="I38215" s="59">
        <v>82499</v>
      </c>
      <c r="J38215" s="57" t="s">
        <v>79</v>
      </c>
      <c r="K38215" s="58" t="str">
        <f t="shared" si="597"/>
        <v>будни</v>
      </c>
      <c r="L38215">
        <v>15</v>
      </c>
    </row>
    <row r="38216" spans="1:12" x14ac:dyDescent="0.3">
      <c r="A38216">
        <v>117936</v>
      </c>
      <c r="B38216" s="2">
        <v>44345.629233009713</v>
      </c>
      <c r="C38216">
        <v>145878</v>
      </c>
      <c r="D38216">
        <v>227775</v>
      </c>
      <c r="I38216" s="59">
        <v>82500</v>
      </c>
      <c r="J38216" s="57" t="s">
        <v>80</v>
      </c>
      <c r="K38216" s="58" t="str">
        <f t="shared" si="597"/>
        <v>будни</v>
      </c>
      <c r="L38216">
        <v>15</v>
      </c>
    </row>
    <row r="38217" spans="1:12" x14ac:dyDescent="0.3">
      <c r="A38217">
        <v>117938</v>
      </c>
      <c r="B38217" s="2">
        <v>44345.629637540456</v>
      </c>
      <c r="C38217">
        <v>11073</v>
      </c>
      <c r="D38217">
        <v>250679</v>
      </c>
      <c r="I38217" s="59">
        <v>82501</v>
      </c>
      <c r="J38217" s="57" t="s">
        <v>81</v>
      </c>
      <c r="K38217" s="58" t="str">
        <f t="shared" si="597"/>
        <v>будни</v>
      </c>
      <c r="L38217">
        <v>15</v>
      </c>
    </row>
    <row r="38218" spans="1:12" x14ac:dyDescent="0.3">
      <c r="A38218">
        <v>117943</v>
      </c>
      <c r="B38218" s="2">
        <v>44345.631000000001</v>
      </c>
      <c r="C38218">
        <v>259775</v>
      </c>
      <c r="D38218">
        <v>4316</v>
      </c>
      <c r="I38218" s="59">
        <v>82502</v>
      </c>
      <c r="J38218" s="57" t="s">
        <v>78</v>
      </c>
      <c r="K38218" s="58" t="str">
        <f t="shared" si="597"/>
        <v>выходные</v>
      </c>
      <c r="L38218">
        <v>15</v>
      </c>
    </row>
    <row r="38219" spans="1:12" x14ac:dyDescent="0.3">
      <c r="A38219">
        <v>117948</v>
      </c>
      <c r="B38219" s="2">
        <v>44345.631333333338</v>
      </c>
      <c r="C38219">
        <v>80557</v>
      </c>
      <c r="D38219">
        <v>81226</v>
      </c>
      <c r="I38219" s="59">
        <v>82503</v>
      </c>
      <c r="J38219" s="57" t="s">
        <v>82</v>
      </c>
      <c r="K38219" s="58" t="str">
        <f t="shared" si="597"/>
        <v>выходные</v>
      </c>
      <c r="L38219">
        <v>15</v>
      </c>
    </row>
    <row r="38220" spans="1:12" x14ac:dyDescent="0.3">
      <c r="A38220">
        <v>117953</v>
      </c>
      <c r="B38220" s="2">
        <v>44345.631611072116</v>
      </c>
      <c r="C38220">
        <v>170961</v>
      </c>
      <c r="D38220">
        <v>230507</v>
      </c>
      <c r="I38220" s="59">
        <v>82504</v>
      </c>
      <c r="J38220" s="57" t="s">
        <v>83</v>
      </c>
      <c r="K38220" s="58" t="str">
        <f t="shared" si="597"/>
        <v>будни</v>
      </c>
      <c r="L38220">
        <v>15</v>
      </c>
    </row>
    <row r="38221" spans="1:12" x14ac:dyDescent="0.3">
      <c r="A38221">
        <v>117955</v>
      </c>
      <c r="B38221" s="2">
        <v>44345.63166019418</v>
      </c>
      <c r="C38221">
        <v>127733</v>
      </c>
      <c r="D38221">
        <v>250679</v>
      </c>
      <c r="I38221" s="59">
        <v>82505</v>
      </c>
      <c r="J38221" s="57" t="s">
        <v>84</v>
      </c>
      <c r="K38221" s="58" t="str">
        <f t="shared" si="597"/>
        <v>будни</v>
      </c>
      <c r="L38221">
        <v>15</v>
      </c>
    </row>
    <row r="38222" spans="1:12" x14ac:dyDescent="0.3">
      <c r="A38222">
        <v>117957</v>
      </c>
      <c r="B38222" s="2">
        <v>44345.63166019418</v>
      </c>
      <c r="C38222">
        <v>309933</v>
      </c>
      <c r="D38222">
        <v>325852</v>
      </c>
      <c r="I38222" s="59">
        <v>82506</v>
      </c>
      <c r="J38222" s="57" t="s">
        <v>79</v>
      </c>
      <c r="K38222" s="58" t="str">
        <f t="shared" si="597"/>
        <v>будни</v>
      </c>
      <c r="L38222">
        <v>15</v>
      </c>
    </row>
    <row r="38223" spans="1:12" x14ac:dyDescent="0.3">
      <c r="A38223">
        <v>117961</v>
      </c>
      <c r="B38223" s="2">
        <v>44345.632469255666</v>
      </c>
      <c r="C38223">
        <v>187182</v>
      </c>
      <c r="D38223">
        <v>472712</v>
      </c>
      <c r="I38223" s="59">
        <v>82507</v>
      </c>
      <c r="J38223" s="57" t="s">
        <v>80</v>
      </c>
      <c r="K38223" s="58" t="str">
        <f t="shared" si="597"/>
        <v>будни</v>
      </c>
      <c r="L38223">
        <v>15</v>
      </c>
    </row>
    <row r="38224" spans="1:12" x14ac:dyDescent="0.3">
      <c r="A38224">
        <v>117966</v>
      </c>
      <c r="B38224" s="2">
        <v>44345.632469255666</v>
      </c>
      <c r="C38224">
        <v>348404</v>
      </c>
      <c r="D38224">
        <v>361821</v>
      </c>
      <c r="I38224" s="59">
        <v>82508</v>
      </c>
      <c r="J38224" s="57" t="s">
        <v>81</v>
      </c>
      <c r="K38224" s="58" t="str">
        <f t="shared" si="597"/>
        <v>будни</v>
      </c>
      <c r="L38224">
        <v>15</v>
      </c>
    </row>
    <row r="38225" spans="1:12" x14ac:dyDescent="0.3">
      <c r="A38225">
        <v>117967</v>
      </c>
      <c r="B38225" s="2">
        <v>44345.632618182928</v>
      </c>
      <c r="C38225">
        <v>91375</v>
      </c>
      <c r="D38225">
        <v>337058</v>
      </c>
      <c r="I38225" s="59">
        <v>82509</v>
      </c>
      <c r="J38225" s="57" t="s">
        <v>78</v>
      </c>
      <c r="K38225" s="58" t="str">
        <f t="shared" si="597"/>
        <v>выходные</v>
      </c>
      <c r="L38225">
        <v>15</v>
      </c>
    </row>
    <row r="38226" spans="1:12" x14ac:dyDescent="0.3">
      <c r="A38226">
        <v>117969</v>
      </c>
      <c r="B38226" s="2">
        <v>44345.633167516098</v>
      </c>
      <c r="C38226">
        <v>88639</v>
      </c>
      <c r="D38226">
        <v>473323</v>
      </c>
      <c r="I38226" s="59">
        <v>82510</v>
      </c>
      <c r="J38226" s="57" t="s">
        <v>82</v>
      </c>
      <c r="K38226" s="58" t="str">
        <f t="shared" si="597"/>
        <v>выходные</v>
      </c>
      <c r="L38226">
        <v>15</v>
      </c>
    </row>
    <row r="38227" spans="1:12" x14ac:dyDescent="0.3">
      <c r="A38227">
        <v>117973</v>
      </c>
      <c r="B38227" s="2">
        <v>44345.633278317153</v>
      </c>
      <c r="C38227">
        <v>100433</v>
      </c>
      <c r="D38227">
        <v>188971</v>
      </c>
      <c r="I38227" s="59">
        <v>82511</v>
      </c>
      <c r="J38227" s="57" t="s">
        <v>83</v>
      </c>
      <c r="K38227" s="58" t="str">
        <f t="shared" si="597"/>
        <v>будни</v>
      </c>
      <c r="L38227">
        <v>15</v>
      </c>
    </row>
    <row r="38228" spans="1:12" x14ac:dyDescent="0.3">
      <c r="A38228">
        <v>117976</v>
      </c>
      <c r="B38228" s="2">
        <v>44345.633682847896</v>
      </c>
      <c r="C38228">
        <v>294568</v>
      </c>
      <c r="D38228">
        <v>227775</v>
      </c>
      <c r="I38228" s="59">
        <v>82512</v>
      </c>
      <c r="J38228" s="57" t="s">
        <v>84</v>
      </c>
      <c r="K38228" s="58" t="str">
        <f t="shared" si="597"/>
        <v>будни</v>
      </c>
      <c r="L38228">
        <v>15</v>
      </c>
    </row>
    <row r="38229" spans="1:12" x14ac:dyDescent="0.3">
      <c r="A38229">
        <v>117981</v>
      </c>
      <c r="B38229" s="2">
        <v>44345.633899960325</v>
      </c>
      <c r="C38229">
        <v>226474</v>
      </c>
      <c r="D38229">
        <v>396686</v>
      </c>
      <c r="I38229" s="59">
        <v>82513</v>
      </c>
      <c r="J38229" s="57" t="s">
        <v>79</v>
      </c>
      <c r="K38229" s="58" t="str">
        <f t="shared" si="597"/>
        <v>будни</v>
      </c>
      <c r="L38229">
        <v>15</v>
      </c>
    </row>
    <row r="38230" spans="1:12" x14ac:dyDescent="0.3">
      <c r="A38230">
        <v>117984</v>
      </c>
      <c r="B38230" s="2">
        <v>44345.634022034363</v>
      </c>
      <c r="C38230">
        <v>143345</v>
      </c>
      <c r="D38230">
        <v>122902</v>
      </c>
      <c r="I38230" s="59">
        <v>82514</v>
      </c>
      <c r="J38230" s="57" t="s">
        <v>80</v>
      </c>
      <c r="K38230" s="58" t="str">
        <f t="shared" si="597"/>
        <v>будни</v>
      </c>
      <c r="L38230">
        <v>15</v>
      </c>
    </row>
    <row r="38231" spans="1:12" x14ac:dyDescent="0.3">
      <c r="A38231">
        <v>117987</v>
      </c>
      <c r="B38231" s="2">
        <v>44345.634087378639</v>
      </c>
      <c r="C38231">
        <v>44998</v>
      </c>
      <c r="D38231">
        <v>331902</v>
      </c>
      <c r="I38231" s="59">
        <v>82515</v>
      </c>
      <c r="J38231" s="57" t="s">
        <v>81</v>
      </c>
      <c r="K38231" s="58" t="str">
        <f t="shared" si="597"/>
        <v>будни</v>
      </c>
      <c r="L38231">
        <v>15</v>
      </c>
    </row>
    <row r="38232" spans="1:12" x14ac:dyDescent="0.3">
      <c r="A38232">
        <v>117992</v>
      </c>
      <c r="B38232" s="2">
        <v>44345.634087378639</v>
      </c>
      <c r="C38232">
        <v>76017</v>
      </c>
      <c r="D38232">
        <v>149755</v>
      </c>
      <c r="I38232" s="59">
        <v>82516</v>
      </c>
      <c r="J38232" s="57" t="s">
        <v>78</v>
      </c>
      <c r="K38232" s="58" t="str">
        <f t="shared" si="597"/>
        <v>выходные</v>
      </c>
      <c r="L38232">
        <v>15</v>
      </c>
    </row>
    <row r="38233" spans="1:12" x14ac:dyDescent="0.3">
      <c r="A38233">
        <v>117993</v>
      </c>
      <c r="B38233" s="2">
        <v>44345.634479812004</v>
      </c>
      <c r="C38233">
        <v>305105</v>
      </c>
      <c r="D38233">
        <v>74982</v>
      </c>
      <c r="I38233" s="59">
        <v>82517</v>
      </c>
      <c r="J38233" s="57" t="s">
        <v>82</v>
      </c>
      <c r="K38233" s="58" t="str">
        <f t="shared" si="597"/>
        <v>выходные</v>
      </c>
      <c r="L38233">
        <v>15</v>
      </c>
    </row>
    <row r="38234" spans="1:12" x14ac:dyDescent="0.3">
      <c r="A38234">
        <v>117996</v>
      </c>
      <c r="B38234" s="2">
        <v>44345.634896440133</v>
      </c>
      <c r="C38234">
        <v>238756</v>
      </c>
      <c r="D38234">
        <v>81735</v>
      </c>
      <c r="I38234" s="59">
        <v>82518</v>
      </c>
      <c r="J38234" s="57" t="s">
        <v>83</v>
      </c>
      <c r="K38234" s="58" t="str">
        <f t="shared" si="597"/>
        <v>будни</v>
      </c>
      <c r="L38234">
        <v>15</v>
      </c>
    </row>
    <row r="38235" spans="1:12" x14ac:dyDescent="0.3">
      <c r="A38235">
        <v>117999</v>
      </c>
      <c r="B38235" s="2">
        <v>44345.63570550162</v>
      </c>
      <c r="C38235">
        <v>336343</v>
      </c>
      <c r="D38235">
        <v>381434</v>
      </c>
      <c r="I38235" s="59">
        <v>82519</v>
      </c>
      <c r="J38235" s="57" t="s">
        <v>84</v>
      </c>
      <c r="K38235" s="58" t="str">
        <f t="shared" si="597"/>
        <v>будни</v>
      </c>
      <c r="L38235">
        <v>15</v>
      </c>
    </row>
    <row r="38236" spans="1:12" x14ac:dyDescent="0.3">
      <c r="A38236">
        <v>118003</v>
      </c>
      <c r="B38236" s="2">
        <v>44345.63731803339</v>
      </c>
      <c r="C38236">
        <v>51639</v>
      </c>
      <c r="D38236">
        <v>37346</v>
      </c>
      <c r="I38236" s="59">
        <v>82520</v>
      </c>
      <c r="J38236" s="57" t="s">
        <v>79</v>
      </c>
      <c r="K38236" s="58" t="str">
        <f t="shared" si="597"/>
        <v>будни</v>
      </c>
      <c r="L38236">
        <v>15</v>
      </c>
    </row>
    <row r="38237" spans="1:12" x14ac:dyDescent="0.3">
      <c r="A38237">
        <v>118008</v>
      </c>
      <c r="B38237" s="2">
        <v>44345.638537216822</v>
      </c>
      <c r="C38237">
        <v>85726</v>
      </c>
      <c r="D38237">
        <v>267917</v>
      </c>
      <c r="I38237" s="59">
        <v>82521</v>
      </c>
      <c r="J38237" s="57" t="s">
        <v>80</v>
      </c>
      <c r="K38237" s="58" t="str">
        <f t="shared" si="597"/>
        <v>будни</v>
      </c>
      <c r="L38237">
        <v>15</v>
      </c>
    </row>
    <row r="38238" spans="1:12" x14ac:dyDescent="0.3">
      <c r="A38238">
        <v>118013</v>
      </c>
      <c r="B38238" s="2">
        <v>44345.638537216822</v>
      </c>
      <c r="C38238">
        <v>203702</v>
      </c>
      <c r="D38238">
        <v>1536</v>
      </c>
      <c r="I38238" s="59">
        <v>82522</v>
      </c>
      <c r="J38238" s="57" t="s">
        <v>81</v>
      </c>
      <c r="K38238" s="58" t="str">
        <f t="shared" si="597"/>
        <v>будни</v>
      </c>
      <c r="L38238">
        <v>15</v>
      </c>
    </row>
    <row r="38239" spans="1:12" x14ac:dyDescent="0.3">
      <c r="A38239">
        <v>118018</v>
      </c>
      <c r="B38239" s="2">
        <v>44345.638941747573</v>
      </c>
      <c r="C38239">
        <v>191952</v>
      </c>
      <c r="D38239">
        <v>347393</v>
      </c>
      <c r="I38239" s="59">
        <v>82523</v>
      </c>
      <c r="J38239" s="57" t="s">
        <v>78</v>
      </c>
      <c r="K38239" s="58" t="str">
        <f t="shared" si="597"/>
        <v>выходные</v>
      </c>
      <c r="L38239">
        <v>15</v>
      </c>
    </row>
    <row r="38240" spans="1:12" x14ac:dyDescent="0.3">
      <c r="A38240">
        <v>118020</v>
      </c>
      <c r="B38240" s="2">
        <v>44345.638941747573</v>
      </c>
      <c r="C38240">
        <v>217288</v>
      </c>
      <c r="D38240">
        <v>150225</v>
      </c>
      <c r="I38240" s="59">
        <v>82524</v>
      </c>
      <c r="J38240" s="57" t="s">
        <v>82</v>
      </c>
      <c r="K38240" s="58" t="str">
        <f t="shared" si="597"/>
        <v>выходные</v>
      </c>
      <c r="L38240">
        <v>15</v>
      </c>
    </row>
    <row r="38241" spans="1:12" x14ac:dyDescent="0.3">
      <c r="A38241">
        <v>118021</v>
      </c>
      <c r="B38241" s="2">
        <v>44345.638941747573</v>
      </c>
      <c r="C38241">
        <v>255080</v>
      </c>
      <c r="D38241">
        <v>88863</v>
      </c>
      <c r="I38241" s="59">
        <v>82525</v>
      </c>
      <c r="J38241" s="57" t="s">
        <v>83</v>
      </c>
      <c r="K38241" s="58" t="str">
        <f t="shared" si="597"/>
        <v>будни</v>
      </c>
      <c r="L38241">
        <v>15</v>
      </c>
    </row>
    <row r="38242" spans="1:12" x14ac:dyDescent="0.3">
      <c r="A38242">
        <v>118025</v>
      </c>
      <c r="B38242" s="2">
        <v>44345.640559870553</v>
      </c>
      <c r="C38242">
        <v>283600</v>
      </c>
      <c r="D38242">
        <v>313862</v>
      </c>
      <c r="I38242" s="59">
        <v>82526</v>
      </c>
      <c r="J38242" s="57" t="s">
        <v>84</v>
      </c>
      <c r="K38242" s="58" t="str">
        <f t="shared" si="597"/>
        <v>будни</v>
      </c>
      <c r="L38242">
        <v>15</v>
      </c>
    </row>
    <row r="38243" spans="1:12" x14ac:dyDescent="0.3">
      <c r="A38243">
        <v>118027</v>
      </c>
      <c r="B38243" s="2">
        <v>44345.640964401297</v>
      </c>
      <c r="C38243">
        <v>163817</v>
      </c>
      <c r="D38243">
        <v>328843</v>
      </c>
      <c r="I38243" s="59">
        <v>82527</v>
      </c>
      <c r="J38243" s="57" t="s">
        <v>79</v>
      </c>
      <c r="K38243" s="58" t="str">
        <f t="shared" si="597"/>
        <v>будни</v>
      </c>
      <c r="L38243">
        <v>15</v>
      </c>
    </row>
    <row r="38244" spans="1:12" x14ac:dyDescent="0.3">
      <c r="A38244">
        <v>118028</v>
      </c>
      <c r="B38244" s="2">
        <v>44345.64136893204</v>
      </c>
      <c r="C38244">
        <v>62672</v>
      </c>
      <c r="D38244">
        <v>241927</v>
      </c>
      <c r="I38244" s="59">
        <v>82528</v>
      </c>
      <c r="J38244" s="57" t="s">
        <v>80</v>
      </c>
      <c r="K38244" s="58" t="str">
        <f t="shared" si="597"/>
        <v>будни</v>
      </c>
      <c r="L38244">
        <v>15</v>
      </c>
    </row>
    <row r="38245" spans="1:12" x14ac:dyDescent="0.3">
      <c r="A38245">
        <v>118033</v>
      </c>
      <c r="B38245" s="2">
        <v>44345.64136893204</v>
      </c>
      <c r="C38245">
        <v>268054</v>
      </c>
      <c r="D38245">
        <v>250679</v>
      </c>
      <c r="I38245" s="59">
        <v>82529</v>
      </c>
      <c r="J38245" s="57" t="s">
        <v>81</v>
      </c>
      <c r="K38245" s="58" t="str">
        <f t="shared" si="597"/>
        <v>будни</v>
      </c>
      <c r="L38245">
        <v>15</v>
      </c>
    </row>
    <row r="38246" spans="1:12" x14ac:dyDescent="0.3">
      <c r="A38246">
        <v>118035</v>
      </c>
      <c r="B38246" s="2">
        <v>44345.641590624713</v>
      </c>
      <c r="C38246">
        <v>342604</v>
      </c>
      <c r="D38246">
        <v>129210</v>
      </c>
      <c r="I38246" s="59">
        <v>82530</v>
      </c>
      <c r="J38246" s="57" t="s">
        <v>78</v>
      </c>
      <c r="K38246" s="58" t="str">
        <f t="shared" si="597"/>
        <v>выходные</v>
      </c>
      <c r="L38246">
        <v>15</v>
      </c>
    </row>
    <row r="38247" spans="1:12" x14ac:dyDescent="0.3">
      <c r="A38247">
        <v>118036</v>
      </c>
      <c r="B38247" s="2">
        <v>44345.64177373577</v>
      </c>
      <c r="C38247">
        <v>160374</v>
      </c>
      <c r="D38247">
        <v>291304</v>
      </c>
      <c r="I38247" s="59">
        <v>82531</v>
      </c>
      <c r="J38247" s="57" t="s">
        <v>82</v>
      </c>
      <c r="K38247" s="58" t="str">
        <f t="shared" si="597"/>
        <v>выходные</v>
      </c>
      <c r="L38247">
        <v>15</v>
      </c>
    </row>
    <row r="38248" spans="1:12" x14ac:dyDescent="0.3">
      <c r="A38248">
        <v>118041</v>
      </c>
      <c r="B38248" s="2">
        <v>44345.642177993526</v>
      </c>
      <c r="C38248">
        <v>286425</v>
      </c>
      <c r="D38248">
        <v>158978</v>
      </c>
      <c r="I38248" s="59">
        <v>82532</v>
      </c>
      <c r="J38248" s="57" t="s">
        <v>83</v>
      </c>
      <c r="K38248" s="58" t="str">
        <f t="shared" si="597"/>
        <v>будни</v>
      </c>
      <c r="L38248">
        <v>15</v>
      </c>
    </row>
    <row r="38249" spans="1:12" x14ac:dyDescent="0.3">
      <c r="A38249">
        <v>118046</v>
      </c>
      <c r="B38249" s="2">
        <v>44345.642333333337</v>
      </c>
      <c r="C38249">
        <v>238366</v>
      </c>
      <c r="D38249">
        <v>23892</v>
      </c>
      <c r="I38249" s="59">
        <v>82533</v>
      </c>
      <c r="J38249" s="57" t="s">
        <v>84</v>
      </c>
      <c r="K38249" s="58" t="str">
        <f t="shared" si="597"/>
        <v>будни</v>
      </c>
      <c r="L38249">
        <v>15</v>
      </c>
    </row>
    <row r="38250" spans="1:12" x14ac:dyDescent="0.3">
      <c r="A38250">
        <v>118048</v>
      </c>
      <c r="B38250" s="2">
        <v>44345.64258252427</v>
      </c>
      <c r="C38250">
        <v>26772</v>
      </c>
      <c r="D38250">
        <v>112334</v>
      </c>
      <c r="I38250" s="59">
        <v>82534</v>
      </c>
      <c r="J38250" s="57" t="s">
        <v>79</v>
      </c>
      <c r="K38250" s="58" t="str">
        <f t="shared" si="597"/>
        <v>будни</v>
      </c>
      <c r="L38250">
        <v>15</v>
      </c>
    </row>
    <row r="38251" spans="1:12" x14ac:dyDescent="0.3">
      <c r="A38251">
        <v>118053</v>
      </c>
      <c r="B38251" s="2">
        <v>44345.64298705502</v>
      </c>
      <c r="C38251">
        <v>100067</v>
      </c>
      <c r="D38251">
        <v>411922</v>
      </c>
      <c r="I38251" s="59">
        <v>82535</v>
      </c>
      <c r="J38251" s="57" t="s">
        <v>80</v>
      </c>
      <c r="K38251" s="58" t="str">
        <f t="shared" si="597"/>
        <v>будни</v>
      </c>
      <c r="L38251">
        <v>15</v>
      </c>
    </row>
    <row r="38252" spans="1:12" x14ac:dyDescent="0.3">
      <c r="A38252">
        <v>118054</v>
      </c>
      <c r="B38252" s="2">
        <v>44345.643391585756</v>
      </c>
      <c r="C38252">
        <v>112580</v>
      </c>
      <c r="D38252">
        <v>175948</v>
      </c>
      <c r="I38252" s="59">
        <v>82536</v>
      </c>
      <c r="J38252" s="57" t="s">
        <v>81</v>
      </c>
      <c r="K38252" s="58" t="str">
        <f t="shared" si="597"/>
        <v>будни</v>
      </c>
      <c r="L38252">
        <v>15</v>
      </c>
    </row>
    <row r="38253" spans="1:12" x14ac:dyDescent="0.3">
      <c r="A38253">
        <v>118056</v>
      </c>
      <c r="B38253" s="2">
        <v>44345.643391585756</v>
      </c>
      <c r="C38253">
        <v>166635</v>
      </c>
      <c r="D38253">
        <v>289823</v>
      </c>
      <c r="I38253" s="59">
        <v>82537</v>
      </c>
      <c r="J38253" s="57" t="s">
        <v>78</v>
      </c>
      <c r="K38253" s="58" t="str">
        <f t="shared" si="597"/>
        <v>выходные</v>
      </c>
      <c r="L38253">
        <v>15</v>
      </c>
    </row>
    <row r="38254" spans="1:12" x14ac:dyDescent="0.3">
      <c r="A38254">
        <v>118059</v>
      </c>
      <c r="B38254" s="2">
        <v>44345.643391585756</v>
      </c>
      <c r="C38254">
        <v>214501</v>
      </c>
      <c r="D38254">
        <v>438887</v>
      </c>
      <c r="I38254" s="59">
        <v>82538</v>
      </c>
      <c r="J38254" s="57" t="s">
        <v>82</v>
      </c>
      <c r="K38254" s="58" t="str">
        <f t="shared" si="597"/>
        <v>выходные</v>
      </c>
      <c r="L38254">
        <v>15</v>
      </c>
    </row>
    <row r="38255" spans="1:12" x14ac:dyDescent="0.3">
      <c r="A38255">
        <v>118063</v>
      </c>
      <c r="B38255" s="2">
        <v>44345.643391585756</v>
      </c>
      <c r="C38255">
        <v>248039</v>
      </c>
      <c r="D38255">
        <v>21760</v>
      </c>
      <c r="I38255" s="59">
        <v>82539</v>
      </c>
      <c r="J38255" s="57" t="s">
        <v>83</v>
      </c>
      <c r="K38255" s="58" t="str">
        <f t="shared" si="597"/>
        <v>будни</v>
      </c>
      <c r="L38255">
        <v>15</v>
      </c>
    </row>
    <row r="38256" spans="1:12" x14ac:dyDescent="0.3">
      <c r="A38256">
        <v>118065</v>
      </c>
      <c r="B38256" s="2">
        <v>44345.643391585756</v>
      </c>
      <c r="C38256">
        <v>254408</v>
      </c>
      <c r="D38256">
        <v>117860</v>
      </c>
      <c r="I38256" s="59">
        <v>82540</v>
      </c>
      <c r="J38256" s="57" t="s">
        <v>84</v>
      </c>
      <c r="K38256" s="58" t="str">
        <f t="shared" si="597"/>
        <v>будни</v>
      </c>
      <c r="L38256">
        <v>15</v>
      </c>
    </row>
    <row r="38257" spans="1:12" x14ac:dyDescent="0.3">
      <c r="A38257">
        <v>118068</v>
      </c>
      <c r="B38257" s="2">
        <v>44345.643391585756</v>
      </c>
      <c r="C38257">
        <v>283533</v>
      </c>
      <c r="D38257">
        <v>43697</v>
      </c>
      <c r="I38257" s="59">
        <v>82541</v>
      </c>
      <c r="J38257" s="57" t="s">
        <v>79</v>
      </c>
      <c r="K38257" s="58" t="str">
        <f t="shared" si="597"/>
        <v>будни</v>
      </c>
      <c r="L38257">
        <v>15</v>
      </c>
    </row>
    <row r="38258" spans="1:12" x14ac:dyDescent="0.3">
      <c r="A38258">
        <v>118069</v>
      </c>
      <c r="B38258" s="2">
        <v>44345.64420064725</v>
      </c>
      <c r="C38258">
        <v>75667</v>
      </c>
      <c r="D38258">
        <v>411922</v>
      </c>
      <c r="I38258" s="59">
        <v>82542</v>
      </c>
      <c r="J38258" s="57" t="s">
        <v>80</v>
      </c>
      <c r="K38258" s="58" t="str">
        <f t="shared" si="597"/>
        <v>будни</v>
      </c>
      <c r="L38258">
        <v>15</v>
      </c>
    </row>
    <row r="38259" spans="1:12" x14ac:dyDescent="0.3">
      <c r="A38259">
        <v>118073</v>
      </c>
      <c r="B38259" s="2">
        <v>44345.644605177993</v>
      </c>
      <c r="C38259">
        <v>34810</v>
      </c>
      <c r="D38259">
        <v>328102</v>
      </c>
      <c r="I38259" s="59">
        <v>82543</v>
      </c>
      <c r="J38259" s="57" t="s">
        <v>81</v>
      </c>
      <c r="K38259" s="58" t="str">
        <f t="shared" si="597"/>
        <v>будни</v>
      </c>
      <c r="L38259">
        <v>15</v>
      </c>
    </row>
    <row r="38260" spans="1:12" x14ac:dyDescent="0.3">
      <c r="A38260">
        <v>118074</v>
      </c>
      <c r="B38260" s="2">
        <v>44345.64541423948</v>
      </c>
      <c r="C38260">
        <v>137564</v>
      </c>
      <c r="D38260">
        <v>451641</v>
      </c>
      <c r="I38260" s="59">
        <v>82544</v>
      </c>
      <c r="J38260" s="57" t="s">
        <v>78</v>
      </c>
      <c r="K38260" s="58" t="str">
        <f t="shared" si="597"/>
        <v>выходные</v>
      </c>
      <c r="L38260">
        <v>15</v>
      </c>
    </row>
    <row r="38261" spans="1:12" x14ac:dyDescent="0.3">
      <c r="A38261">
        <v>118075</v>
      </c>
      <c r="B38261" s="2">
        <v>44345.645666666664</v>
      </c>
      <c r="C38261">
        <v>296686</v>
      </c>
      <c r="D38261">
        <v>396596</v>
      </c>
      <c r="I38261" s="59">
        <v>82545</v>
      </c>
      <c r="J38261" s="57" t="s">
        <v>82</v>
      </c>
      <c r="K38261" s="58" t="str">
        <f t="shared" si="597"/>
        <v>выходные</v>
      </c>
      <c r="L38261">
        <v>15</v>
      </c>
    </row>
    <row r="38262" spans="1:12" x14ac:dyDescent="0.3">
      <c r="A38262">
        <v>118079</v>
      </c>
      <c r="B38262" s="2">
        <v>44345.645893734552</v>
      </c>
      <c r="C38262">
        <v>102114</v>
      </c>
      <c r="D38262">
        <v>347393</v>
      </c>
      <c r="I38262" s="59">
        <v>82546</v>
      </c>
      <c r="J38262" s="57" t="s">
        <v>83</v>
      </c>
      <c r="K38262" s="58" t="str">
        <f t="shared" si="597"/>
        <v>будни</v>
      </c>
      <c r="L38262">
        <v>15</v>
      </c>
    </row>
    <row r="38263" spans="1:12" x14ac:dyDescent="0.3">
      <c r="A38263">
        <v>118081</v>
      </c>
      <c r="B38263" s="2">
        <v>44345.646223300973</v>
      </c>
      <c r="C38263">
        <v>47589</v>
      </c>
      <c r="D38263">
        <v>153893</v>
      </c>
      <c r="I38263" s="59">
        <v>82547</v>
      </c>
      <c r="J38263" s="57" t="s">
        <v>84</v>
      </c>
      <c r="K38263" s="58" t="str">
        <f t="shared" si="597"/>
        <v>будни</v>
      </c>
      <c r="L38263">
        <v>15</v>
      </c>
    </row>
    <row r="38264" spans="1:12" x14ac:dyDescent="0.3">
      <c r="A38264">
        <v>118085</v>
      </c>
      <c r="B38264" s="2">
        <v>44345.646627831717</v>
      </c>
      <c r="C38264">
        <v>341344</v>
      </c>
      <c r="D38264">
        <v>192331</v>
      </c>
      <c r="I38264" s="59">
        <v>82548</v>
      </c>
      <c r="J38264" s="57" t="s">
        <v>79</v>
      </c>
      <c r="K38264" s="58" t="str">
        <f t="shared" si="597"/>
        <v>будни</v>
      </c>
      <c r="L38264">
        <v>15</v>
      </c>
    </row>
    <row r="38265" spans="1:12" x14ac:dyDescent="0.3">
      <c r="A38265">
        <v>118089</v>
      </c>
      <c r="B38265" s="2">
        <v>44345.648915066988</v>
      </c>
      <c r="C38265">
        <v>239149</v>
      </c>
      <c r="D38265">
        <v>411922</v>
      </c>
      <c r="I38265" s="59">
        <v>82549</v>
      </c>
      <c r="J38265" s="57" t="s">
        <v>80</v>
      </c>
      <c r="K38265" s="58" t="str">
        <f t="shared" si="597"/>
        <v>будни</v>
      </c>
      <c r="L38265">
        <v>15</v>
      </c>
    </row>
    <row r="38266" spans="1:12" x14ac:dyDescent="0.3">
      <c r="A38266">
        <v>118092</v>
      </c>
      <c r="B38266" s="2">
        <v>44345.649055016183</v>
      </c>
      <c r="C38266">
        <v>160334</v>
      </c>
      <c r="D38266">
        <v>189296</v>
      </c>
      <c r="I38266" s="59">
        <v>82550</v>
      </c>
      <c r="J38266" s="57" t="s">
        <v>81</v>
      </c>
      <c r="K38266" s="58" t="str">
        <f t="shared" si="597"/>
        <v>будни</v>
      </c>
      <c r="L38266">
        <v>15</v>
      </c>
    </row>
    <row r="38267" spans="1:12" x14ac:dyDescent="0.3">
      <c r="A38267">
        <v>118096</v>
      </c>
      <c r="B38267" s="2">
        <v>44345.649055016183</v>
      </c>
      <c r="C38267">
        <v>168319</v>
      </c>
      <c r="D38267">
        <v>351192</v>
      </c>
      <c r="I38267" s="59">
        <v>82551</v>
      </c>
      <c r="J38267" s="57" t="s">
        <v>78</v>
      </c>
      <c r="K38267" s="58" t="str">
        <f t="shared" si="597"/>
        <v>выходные</v>
      </c>
      <c r="L38267">
        <v>15</v>
      </c>
    </row>
    <row r="38268" spans="1:12" x14ac:dyDescent="0.3">
      <c r="A38268">
        <v>118099</v>
      </c>
      <c r="B38268" s="2">
        <v>44345.649459546927</v>
      </c>
      <c r="C38268">
        <v>240491</v>
      </c>
      <c r="D38268">
        <v>351192</v>
      </c>
      <c r="I38268" s="59">
        <v>82552</v>
      </c>
      <c r="J38268" s="57" t="s">
        <v>82</v>
      </c>
      <c r="K38268" s="58" t="str">
        <f t="shared" si="597"/>
        <v>выходные</v>
      </c>
      <c r="L38268">
        <v>15</v>
      </c>
    </row>
    <row r="38269" spans="1:12" x14ac:dyDescent="0.3">
      <c r="A38269">
        <v>118104</v>
      </c>
      <c r="B38269" s="2">
        <v>44345.650268608413</v>
      </c>
      <c r="C38269">
        <v>34701</v>
      </c>
      <c r="D38269">
        <v>262099</v>
      </c>
      <c r="I38269" s="59">
        <v>82553</v>
      </c>
      <c r="J38269" s="57" t="s">
        <v>83</v>
      </c>
      <c r="K38269" s="58" t="str">
        <f t="shared" si="597"/>
        <v>будни</v>
      </c>
      <c r="L38269">
        <v>15</v>
      </c>
    </row>
    <row r="38270" spans="1:12" x14ac:dyDescent="0.3">
      <c r="A38270">
        <v>118109</v>
      </c>
      <c r="B38270" s="2">
        <v>44345.650673139156</v>
      </c>
      <c r="C38270">
        <v>272223</v>
      </c>
      <c r="D38270">
        <v>347008</v>
      </c>
      <c r="I38270" s="59">
        <v>82554</v>
      </c>
      <c r="J38270" s="57" t="s">
        <v>84</v>
      </c>
      <c r="K38270" s="58" t="str">
        <f t="shared" si="597"/>
        <v>будни</v>
      </c>
      <c r="L38270">
        <v>15</v>
      </c>
    </row>
    <row r="38271" spans="1:12" x14ac:dyDescent="0.3">
      <c r="A38271">
        <v>118111</v>
      </c>
      <c r="B38271" s="2">
        <v>44345.65099032563</v>
      </c>
      <c r="C38271">
        <v>185295</v>
      </c>
      <c r="D38271">
        <v>301748</v>
      </c>
      <c r="I38271" s="59">
        <v>82555</v>
      </c>
      <c r="J38271" s="57" t="s">
        <v>79</v>
      </c>
      <c r="K38271" s="58" t="str">
        <f t="shared" si="597"/>
        <v>будни</v>
      </c>
      <c r="L38271">
        <v>15</v>
      </c>
    </row>
    <row r="38272" spans="1:12" x14ac:dyDescent="0.3">
      <c r="A38272">
        <v>118116</v>
      </c>
      <c r="B38272" s="2">
        <v>44345.6510776699</v>
      </c>
      <c r="C38272">
        <v>120961</v>
      </c>
      <c r="D38272">
        <v>230507</v>
      </c>
      <c r="I38272" s="59">
        <v>82556</v>
      </c>
      <c r="J38272" s="57" t="s">
        <v>80</v>
      </c>
      <c r="K38272" s="58" t="str">
        <f t="shared" si="597"/>
        <v>будни</v>
      </c>
      <c r="L38272">
        <v>15</v>
      </c>
    </row>
    <row r="38273" spans="1:12" x14ac:dyDescent="0.3">
      <c r="A38273">
        <v>118121</v>
      </c>
      <c r="B38273" s="2">
        <v>44345.651077669907</v>
      </c>
      <c r="C38273">
        <v>260850</v>
      </c>
      <c r="D38273">
        <v>158978</v>
      </c>
      <c r="I38273" s="59">
        <v>82557</v>
      </c>
      <c r="J38273" s="57" t="s">
        <v>81</v>
      </c>
      <c r="K38273" s="58" t="str">
        <f t="shared" si="597"/>
        <v>будни</v>
      </c>
      <c r="L38273">
        <v>15</v>
      </c>
    </row>
    <row r="38274" spans="1:12" x14ac:dyDescent="0.3">
      <c r="A38274">
        <v>118125</v>
      </c>
      <c r="B38274" s="2">
        <v>44345.651077669907</v>
      </c>
      <c r="C38274">
        <v>319639</v>
      </c>
      <c r="D38274">
        <v>341333</v>
      </c>
      <c r="I38274" s="59">
        <v>82558</v>
      </c>
      <c r="J38274" s="57" t="s">
        <v>78</v>
      </c>
      <c r="K38274" s="58" t="str">
        <f t="shared" si="597"/>
        <v>выходные</v>
      </c>
      <c r="L38274">
        <v>15</v>
      </c>
    </row>
    <row r="38275" spans="1:12" x14ac:dyDescent="0.3">
      <c r="A38275">
        <v>118127</v>
      </c>
      <c r="B38275" s="2">
        <v>44345.651886731393</v>
      </c>
      <c r="C38275">
        <v>155437</v>
      </c>
      <c r="D38275">
        <v>135346</v>
      </c>
      <c r="I38275" s="59">
        <v>82559</v>
      </c>
      <c r="J38275" s="57" t="s">
        <v>82</v>
      </c>
      <c r="K38275" s="58" t="str">
        <f t="shared" ref="K38275:K38338" si="598">IF(OR(J38275="суббота",J38275="воскресенье"),"выходные","будни")</f>
        <v>выходные</v>
      </c>
      <c r="L38275">
        <v>15</v>
      </c>
    </row>
    <row r="38276" spans="1:12" x14ac:dyDescent="0.3">
      <c r="A38276">
        <v>118132</v>
      </c>
      <c r="B38276" s="2">
        <v>44345.65269579288</v>
      </c>
      <c r="C38276">
        <v>154470</v>
      </c>
      <c r="D38276">
        <v>182191</v>
      </c>
      <c r="I38276" s="59">
        <v>82560</v>
      </c>
      <c r="J38276" s="57" t="s">
        <v>83</v>
      </c>
      <c r="K38276" s="58" t="str">
        <f t="shared" si="598"/>
        <v>будни</v>
      </c>
      <c r="L38276">
        <v>15</v>
      </c>
    </row>
    <row r="38277" spans="1:12" x14ac:dyDescent="0.3">
      <c r="A38277">
        <v>118135</v>
      </c>
      <c r="B38277" s="2">
        <v>44345.65269579288</v>
      </c>
      <c r="C38277">
        <v>178432</v>
      </c>
      <c r="D38277">
        <v>78646</v>
      </c>
      <c r="I38277" s="59">
        <v>82561</v>
      </c>
      <c r="J38277" s="57" t="s">
        <v>84</v>
      </c>
      <c r="K38277" s="58" t="str">
        <f t="shared" si="598"/>
        <v>будни</v>
      </c>
      <c r="L38277">
        <v>15</v>
      </c>
    </row>
    <row r="38278" spans="1:12" x14ac:dyDescent="0.3">
      <c r="A38278">
        <v>118139</v>
      </c>
      <c r="B38278" s="2">
        <v>44345.65269579288</v>
      </c>
      <c r="C38278">
        <v>316435</v>
      </c>
      <c r="D38278">
        <v>143888</v>
      </c>
      <c r="I38278" s="59">
        <v>82562</v>
      </c>
      <c r="J38278" s="57" t="s">
        <v>79</v>
      </c>
      <c r="K38278" s="58" t="str">
        <f t="shared" si="598"/>
        <v>будни</v>
      </c>
      <c r="L38278">
        <v>15</v>
      </c>
    </row>
    <row r="38279" spans="1:12" x14ac:dyDescent="0.3">
      <c r="A38279">
        <v>118140</v>
      </c>
      <c r="B38279" s="2">
        <v>44345.653100323623</v>
      </c>
      <c r="C38279">
        <v>626</v>
      </c>
      <c r="D38279">
        <v>411922</v>
      </c>
      <c r="I38279" s="59">
        <v>82563</v>
      </c>
      <c r="J38279" s="57" t="s">
        <v>80</v>
      </c>
      <c r="K38279" s="58" t="str">
        <f t="shared" si="598"/>
        <v>будни</v>
      </c>
      <c r="L38279">
        <v>15</v>
      </c>
    </row>
    <row r="38280" spans="1:12" x14ac:dyDescent="0.3">
      <c r="A38280">
        <v>118141</v>
      </c>
      <c r="B38280" s="2">
        <v>44345.653100323623</v>
      </c>
      <c r="C38280">
        <v>28027</v>
      </c>
      <c r="D38280">
        <v>38593</v>
      </c>
      <c r="I38280" s="59">
        <v>82564</v>
      </c>
      <c r="J38280" s="57" t="s">
        <v>81</v>
      </c>
      <c r="K38280" s="58" t="str">
        <f t="shared" si="598"/>
        <v>будни</v>
      </c>
      <c r="L38280">
        <v>15</v>
      </c>
    </row>
    <row r="38281" spans="1:12" x14ac:dyDescent="0.3">
      <c r="A38281">
        <v>118146</v>
      </c>
      <c r="B38281" s="2">
        <v>44345.65431391586</v>
      </c>
      <c r="C38281">
        <v>235627</v>
      </c>
      <c r="D38281">
        <v>351192</v>
      </c>
      <c r="I38281" s="59">
        <v>82565</v>
      </c>
      <c r="J38281" s="57" t="s">
        <v>78</v>
      </c>
      <c r="K38281" s="58" t="str">
        <f t="shared" si="598"/>
        <v>выходные</v>
      </c>
      <c r="L38281">
        <v>15</v>
      </c>
    </row>
    <row r="38282" spans="1:12" x14ac:dyDescent="0.3">
      <c r="A38282">
        <v>118149</v>
      </c>
      <c r="B38282" s="2">
        <v>44345.654333333339</v>
      </c>
      <c r="C38282">
        <v>158327</v>
      </c>
      <c r="D38282">
        <v>81226</v>
      </c>
      <c r="I38282" s="59">
        <v>82566</v>
      </c>
      <c r="J38282" s="57" t="s">
        <v>82</v>
      </c>
      <c r="K38282" s="58" t="str">
        <f t="shared" si="598"/>
        <v>выходные</v>
      </c>
      <c r="L38282">
        <v>15</v>
      </c>
    </row>
    <row r="38283" spans="1:12" x14ac:dyDescent="0.3">
      <c r="A38283">
        <v>118152</v>
      </c>
      <c r="B38283" s="2">
        <v>44345.654718446596</v>
      </c>
      <c r="C38283">
        <v>149510</v>
      </c>
      <c r="D38283">
        <v>70091</v>
      </c>
      <c r="I38283" s="59">
        <v>82567</v>
      </c>
      <c r="J38283" s="57" t="s">
        <v>83</v>
      </c>
      <c r="K38283" s="58" t="str">
        <f t="shared" si="598"/>
        <v>будни</v>
      </c>
      <c r="L38283">
        <v>15</v>
      </c>
    </row>
    <row r="38284" spans="1:12" x14ac:dyDescent="0.3">
      <c r="A38284">
        <v>118155</v>
      </c>
      <c r="B38284" s="2">
        <v>44345.655333333336</v>
      </c>
      <c r="C38284">
        <v>131730</v>
      </c>
      <c r="D38284">
        <v>411922</v>
      </c>
      <c r="I38284" s="59">
        <v>82568</v>
      </c>
      <c r="J38284" s="57" t="s">
        <v>84</v>
      </c>
      <c r="K38284" s="58" t="str">
        <f t="shared" si="598"/>
        <v>будни</v>
      </c>
      <c r="L38284">
        <v>15</v>
      </c>
    </row>
    <row r="38285" spans="1:12" x14ac:dyDescent="0.3">
      <c r="A38285">
        <v>118160</v>
      </c>
      <c r="B38285" s="2">
        <v>44345.655932038841</v>
      </c>
      <c r="C38285">
        <v>195420</v>
      </c>
      <c r="D38285">
        <v>250679</v>
      </c>
      <c r="I38285" s="59">
        <v>82569</v>
      </c>
      <c r="J38285" s="57" t="s">
        <v>79</v>
      </c>
      <c r="K38285" s="58" t="str">
        <f t="shared" si="598"/>
        <v>будни</v>
      </c>
      <c r="L38285">
        <v>15</v>
      </c>
    </row>
    <row r="38286" spans="1:12" x14ac:dyDescent="0.3">
      <c r="A38286">
        <v>118163</v>
      </c>
      <c r="B38286" s="2">
        <v>44345.656336569577</v>
      </c>
      <c r="C38286">
        <v>23818</v>
      </c>
      <c r="D38286">
        <v>347393</v>
      </c>
      <c r="I38286" s="59">
        <v>82570</v>
      </c>
      <c r="J38286" s="57" t="s">
        <v>80</v>
      </c>
      <c r="K38286" s="58" t="str">
        <f t="shared" si="598"/>
        <v>будни</v>
      </c>
      <c r="L38286">
        <v>15</v>
      </c>
    </row>
    <row r="38287" spans="1:12" x14ac:dyDescent="0.3">
      <c r="A38287">
        <v>118166</v>
      </c>
      <c r="B38287" s="2">
        <v>44345.656453138829</v>
      </c>
      <c r="C38287">
        <v>215455</v>
      </c>
      <c r="D38287">
        <v>227775</v>
      </c>
      <c r="I38287" s="59">
        <v>82571</v>
      </c>
      <c r="J38287" s="57" t="s">
        <v>81</v>
      </c>
      <c r="K38287" s="58" t="str">
        <f t="shared" si="598"/>
        <v>будни</v>
      </c>
      <c r="L38287">
        <v>15</v>
      </c>
    </row>
    <row r="38288" spans="1:12" x14ac:dyDescent="0.3">
      <c r="A38288">
        <v>118168</v>
      </c>
      <c r="B38288" s="2">
        <v>44345.656741100327</v>
      </c>
      <c r="C38288">
        <v>28076</v>
      </c>
      <c r="D38288">
        <v>347367</v>
      </c>
      <c r="I38288" s="59">
        <v>82572</v>
      </c>
      <c r="J38288" s="57" t="s">
        <v>78</v>
      </c>
      <c r="K38288" s="58" t="str">
        <f t="shared" si="598"/>
        <v>выходные</v>
      </c>
      <c r="L38288">
        <v>15</v>
      </c>
    </row>
    <row r="38289" spans="1:12" x14ac:dyDescent="0.3">
      <c r="A38289">
        <v>118169</v>
      </c>
      <c r="B38289" s="2">
        <v>44345.657063509017</v>
      </c>
      <c r="C38289">
        <v>138343</v>
      </c>
      <c r="D38289">
        <v>440657</v>
      </c>
      <c r="I38289" s="59">
        <v>82573</v>
      </c>
      <c r="J38289" s="57" t="s">
        <v>82</v>
      </c>
      <c r="K38289" s="58" t="str">
        <f t="shared" si="598"/>
        <v>выходные</v>
      </c>
      <c r="L38289">
        <v>15</v>
      </c>
    </row>
    <row r="38290" spans="1:12" x14ac:dyDescent="0.3">
      <c r="A38290">
        <v>118173</v>
      </c>
      <c r="B38290" s="2">
        <v>44345.65714563107</v>
      </c>
      <c r="C38290">
        <v>15310</v>
      </c>
      <c r="D38290">
        <v>137829</v>
      </c>
      <c r="I38290" s="59">
        <v>82574</v>
      </c>
      <c r="J38290" s="57" t="s">
        <v>83</v>
      </c>
      <c r="K38290" s="58" t="str">
        <f t="shared" si="598"/>
        <v>будни</v>
      </c>
      <c r="L38290">
        <v>15</v>
      </c>
    </row>
    <row r="38291" spans="1:12" x14ac:dyDescent="0.3">
      <c r="A38291">
        <v>118177</v>
      </c>
      <c r="B38291" s="2">
        <v>44345.657550161814</v>
      </c>
      <c r="C38291">
        <v>301474</v>
      </c>
      <c r="D38291">
        <v>91295</v>
      </c>
      <c r="I38291" s="59">
        <v>82575</v>
      </c>
      <c r="J38291" s="57" t="s">
        <v>84</v>
      </c>
      <c r="K38291" s="58" t="str">
        <f t="shared" si="598"/>
        <v>будни</v>
      </c>
      <c r="L38291">
        <v>15</v>
      </c>
    </row>
    <row r="38292" spans="1:12" x14ac:dyDescent="0.3">
      <c r="A38292">
        <v>118181</v>
      </c>
      <c r="B38292" s="2">
        <v>44345.658763754043</v>
      </c>
      <c r="C38292">
        <v>104174</v>
      </c>
      <c r="D38292">
        <v>153893</v>
      </c>
      <c r="I38292" s="59">
        <v>82576</v>
      </c>
      <c r="J38292" s="57" t="s">
        <v>79</v>
      </c>
      <c r="K38292" s="58" t="str">
        <f t="shared" si="598"/>
        <v>будни</v>
      </c>
      <c r="L38292">
        <v>15</v>
      </c>
    </row>
    <row r="38293" spans="1:12" x14ac:dyDescent="0.3">
      <c r="A38293">
        <v>118183</v>
      </c>
      <c r="B38293" s="2">
        <v>44345.658763754043</v>
      </c>
      <c r="C38293">
        <v>240402</v>
      </c>
      <c r="D38293">
        <v>311460</v>
      </c>
      <c r="I38293" s="59">
        <v>82577</v>
      </c>
      <c r="J38293" s="57" t="s">
        <v>80</v>
      </c>
      <c r="K38293" s="58" t="str">
        <f t="shared" si="598"/>
        <v>будни</v>
      </c>
      <c r="L38293">
        <v>15</v>
      </c>
    </row>
    <row r="38294" spans="1:12" x14ac:dyDescent="0.3">
      <c r="A38294">
        <v>118188</v>
      </c>
      <c r="B38294" s="2">
        <v>44345.659333333337</v>
      </c>
      <c r="C38294">
        <v>192795</v>
      </c>
      <c r="D38294">
        <v>308577</v>
      </c>
      <c r="I38294" s="59">
        <v>82578</v>
      </c>
      <c r="J38294" s="57" t="s">
        <v>81</v>
      </c>
      <c r="K38294" s="58" t="str">
        <f t="shared" si="598"/>
        <v>будни</v>
      </c>
      <c r="L38294">
        <v>15</v>
      </c>
    </row>
    <row r="38295" spans="1:12" x14ac:dyDescent="0.3">
      <c r="A38295">
        <v>118193</v>
      </c>
      <c r="B38295" s="2">
        <v>44345.660381877024</v>
      </c>
      <c r="C38295">
        <v>107970</v>
      </c>
      <c r="D38295">
        <v>171335</v>
      </c>
      <c r="I38295" s="59">
        <v>82579</v>
      </c>
      <c r="J38295" s="57" t="s">
        <v>78</v>
      </c>
      <c r="K38295" s="58" t="str">
        <f t="shared" si="598"/>
        <v>выходные</v>
      </c>
      <c r="L38295">
        <v>15</v>
      </c>
    </row>
    <row r="38296" spans="1:12" x14ac:dyDescent="0.3">
      <c r="A38296">
        <v>118198</v>
      </c>
      <c r="B38296" s="2">
        <v>44345.660381877024</v>
      </c>
      <c r="C38296">
        <v>127398</v>
      </c>
      <c r="D38296">
        <v>60239</v>
      </c>
      <c r="I38296" s="59">
        <v>82580</v>
      </c>
      <c r="J38296" s="57" t="s">
        <v>82</v>
      </c>
      <c r="K38296" s="58" t="str">
        <f t="shared" si="598"/>
        <v>выходные</v>
      </c>
      <c r="L38296">
        <v>15</v>
      </c>
    </row>
    <row r="38297" spans="1:12" x14ac:dyDescent="0.3">
      <c r="A38297">
        <v>118200</v>
      </c>
      <c r="B38297" s="2">
        <v>44345.660451063573</v>
      </c>
      <c r="C38297">
        <v>219928</v>
      </c>
      <c r="D38297">
        <v>182984</v>
      </c>
      <c r="I38297" s="59">
        <v>82581</v>
      </c>
      <c r="J38297" s="57" t="s">
        <v>83</v>
      </c>
      <c r="K38297" s="58" t="str">
        <f t="shared" si="598"/>
        <v>будни</v>
      </c>
      <c r="L38297">
        <v>15</v>
      </c>
    </row>
    <row r="38298" spans="1:12" x14ac:dyDescent="0.3">
      <c r="A38298">
        <v>118204</v>
      </c>
      <c r="B38298" s="2">
        <v>44345.660786407767</v>
      </c>
      <c r="C38298">
        <v>95713</v>
      </c>
      <c r="D38298">
        <v>180017</v>
      </c>
      <c r="I38298" s="59">
        <v>82582</v>
      </c>
      <c r="J38298" s="57" t="s">
        <v>84</v>
      </c>
      <c r="K38298" s="58" t="str">
        <f t="shared" si="598"/>
        <v>будни</v>
      </c>
      <c r="L38298">
        <v>15</v>
      </c>
    </row>
    <row r="38299" spans="1:12" x14ac:dyDescent="0.3">
      <c r="A38299">
        <v>118209</v>
      </c>
      <c r="B38299" s="2">
        <v>44345.661</v>
      </c>
      <c r="C38299">
        <v>222036</v>
      </c>
      <c r="D38299">
        <v>404226</v>
      </c>
      <c r="I38299" s="59">
        <v>82583</v>
      </c>
      <c r="J38299" s="57" t="s">
        <v>79</v>
      </c>
      <c r="K38299" s="58" t="str">
        <f t="shared" si="598"/>
        <v>будни</v>
      </c>
      <c r="L38299">
        <v>15</v>
      </c>
    </row>
    <row r="38300" spans="1:12" x14ac:dyDescent="0.3">
      <c r="A38300">
        <v>118211</v>
      </c>
      <c r="B38300" s="2">
        <v>44345.661030915253</v>
      </c>
      <c r="C38300">
        <v>138882</v>
      </c>
      <c r="D38300">
        <v>311670</v>
      </c>
      <c r="I38300" s="59">
        <v>82584</v>
      </c>
      <c r="J38300" s="57" t="s">
        <v>80</v>
      </c>
      <c r="K38300" s="58" t="str">
        <f t="shared" si="598"/>
        <v>будни</v>
      </c>
      <c r="L38300">
        <v>15</v>
      </c>
    </row>
    <row r="38301" spans="1:12" x14ac:dyDescent="0.3">
      <c r="A38301">
        <v>118216</v>
      </c>
      <c r="B38301" s="2">
        <v>44345.662404530747</v>
      </c>
      <c r="C38301">
        <v>46838</v>
      </c>
      <c r="D38301">
        <v>182191</v>
      </c>
      <c r="I38301" s="59">
        <v>82585</v>
      </c>
      <c r="J38301" s="57" t="s">
        <v>81</v>
      </c>
      <c r="K38301" s="58" t="str">
        <f t="shared" si="598"/>
        <v>будни</v>
      </c>
      <c r="L38301">
        <v>15</v>
      </c>
    </row>
    <row r="38302" spans="1:12" x14ac:dyDescent="0.3">
      <c r="A38302">
        <v>118219</v>
      </c>
      <c r="B38302" s="2">
        <v>44345.662809061483</v>
      </c>
      <c r="C38302">
        <v>330172</v>
      </c>
      <c r="D38302">
        <v>191893</v>
      </c>
      <c r="I38302" s="59">
        <v>82586</v>
      </c>
      <c r="J38302" s="57" t="s">
        <v>78</v>
      </c>
      <c r="K38302" s="58" t="str">
        <f t="shared" si="598"/>
        <v>выходные</v>
      </c>
      <c r="L38302">
        <v>15</v>
      </c>
    </row>
    <row r="38303" spans="1:12" x14ac:dyDescent="0.3">
      <c r="A38303">
        <v>118220</v>
      </c>
      <c r="B38303" s="2">
        <v>44345.663618122977</v>
      </c>
      <c r="C38303">
        <v>270380</v>
      </c>
      <c r="D38303">
        <v>396575</v>
      </c>
      <c r="I38303" s="59">
        <v>82587</v>
      </c>
      <c r="J38303" s="57" t="s">
        <v>82</v>
      </c>
      <c r="K38303" s="58" t="str">
        <f t="shared" si="598"/>
        <v>выходные</v>
      </c>
      <c r="L38303">
        <v>15</v>
      </c>
    </row>
    <row r="38304" spans="1:12" x14ac:dyDescent="0.3">
      <c r="A38304">
        <v>118224</v>
      </c>
      <c r="B38304" s="2">
        <v>44345.664427184463</v>
      </c>
      <c r="C38304">
        <v>98657</v>
      </c>
      <c r="D38304">
        <v>297015</v>
      </c>
      <c r="I38304" s="59">
        <v>82588</v>
      </c>
      <c r="J38304" s="57" t="s">
        <v>83</v>
      </c>
      <c r="K38304" s="58" t="str">
        <f t="shared" si="598"/>
        <v>будни</v>
      </c>
      <c r="L38304">
        <v>15</v>
      </c>
    </row>
    <row r="38305" spans="1:12" x14ac:dyDescent="0.3">
      <c r="A38305">
        <v>118227</v>
      </c>
      <c r="B38305" s="2">
        <v>44345.664754173406</v>
      </c>
      <c r="C38305">
        <v>46061</v>
      </c>
      <c r="D38305">
        <v>227775</v>
      </c>
      <c r="I38305" s="59">
        <v>82589</v>
      </c>
      <c r="J38305" s="57" t="s">
        <v>84</v>
      </c>
      <c r="K38305" s="58" t="str">
        <f t="shared" si="598"/>
        <v>будни</v>
      </c>
      <c r="L38305">
        <v>15</v>
      </c>
    </row>
    <row r="38306" spans="1:12" x14ac:dyDescent="0.3">
      <c r="A38306">
        <v>118231</v>
      </c>
      <c r="B38306" s="2">
        <v>44345.664831715214</v>
      </c>
      <c r="C38306">
        <v>101788</v>
      </c>
      <c r="D38306">
        <v>294433</v>
      </c>
      <c r="I38306" s="59">
        <v>82590</v>
      </c>
      <c r="J38306" s="57" t="s">
        <v>79</v>
      </c>
      <c r="K38306" s="58" t="str">
        <f t="shared" si="598"/>
        <v>будни</v>
      </c>
      <c r="L38306">
        <v>15</v>
      </c>
    </row>
    <row r="38307" spans="1:12" x14ac:dyDescent="0.3">
      <c r="A38307">
        <v>118233</v>
      </c>
      <c r="B38307" s="2">
        <v>44345.664831715214</v>
      </c>
      <c r="C38307">
        <v>326000</v>
      </c>
      <c r="D38307">
        <v>390987</v>
      </c>
      <c r="I38307" s="59">
        <v>82591</v>
      </c>
      <c r="J38307" s="57" t="s">
        <v>80</v>
      </c>
      <c r="K38307" s="58" t="str">
        <f t="shared" si="598"/>
        <v>будни</v>
      </c>
      <c r="L38307">
        <v>15</v>
      </c>
    </row>
    <row r="38308" spans="1:12" x14ac:dyDescent="0.3">
      <c r="A38308">
        <v>118236</v>
      </c>
      <c r="B38308" s="2">
        <v>44345.6656407767</v>
      </c>
      <c r="C38308">
        <v>302268</v>
      </c>
      <c r="D38308">
        <v>182191</v>
      </c>
      <c r="I38308" s="59">
        <v>82592</v>
      </c>
      <c r="J38308" s="57" t="s">
        <v>81</v>
      </c>
      <c r="K38308" s="58" t="str">
        <f t="shared" si="598"/>
        <v>будни</v>
      </c>
      <c r="L38308">
        <v>15</v>
      </c>
    </row>
    <row r="38309" spans="1:12" x14ac:dyDescent="0.3">
      <c r="A38309">
        <v>118241</v>
      </c>
      <c r="B38309" s="2">
        <v>44345.6656407767</v>
      </c>
      <c r="C38309">
        <v>312505</v>
      </c>
      <c r="D38309">
        <v>61082</v>
      </c>
      <c r="I38309" s="59">
        <v>82593</v>
      </c>
      <c r="J38309" s="57" t="s">
        <v>78</v>
      </c>
      <c r="K38309" s="58" t="str">
        <f t="shared" si="598"/>
        <v>выходные</v>
      </c>
      <c r="L38309">
        <v>15</v>
      </c>
    </row>
    <row r="38310" spans="1:12" x14ac:dyDescent="0.3">
      <c r="A38310">
        <v>118242</v>
      </c>
      <c r="B38310" s="2">
        <v>44345.666045307444</v>
      </c>
      <c r="C38310">
        <v>92966</v>
      </c>
      <c r="D38310">
        <v>347393</v>
      </c>
      <c r="I38310" s="59">
        <v>82594</v>
      </c>
      <c r="J38310" s="57" t="s">
        <v>82</v>
      </c>
      <c r="K38310" s="58" t="str">
        <f t="shared" si="598"/>
        <v>выходные</v>
      </c>
      <c r="L38310">
        <v>15</v>
      </c>
    </row>
    <row r="38311" spans="1:12" x14ac:dyDescent="0.3">
      <c r="A38311">
        <v>118246</v>
      </c>
      <c r="B38311" s="2">
        <v>44345.666045307444</v>
      </c>
      <c r="C38311">
        <v>195852</v>
      </c>
      <c r="D38311">
        <v>165821</v>
      </c>
      <c r="I38311" s="59">
        <v>82595</v>
      </c>
      <c r="J38311" s="57" t="s">
        <v>83</v>
      </c>
      <c r="K38311" s="58" t="str">
        <f t="shared" si="598"/>
        <v>будни</v>
      </c>
      <c r="L38311">
        <v>15</v>
      </c>
    </row>
    <row r="38312" spans="1:12" x14ac:dyDescent="0.3">
      <c r="A38312">
        <v>118248</v>
      </c>
      <c r="B38312" s="2">
        <v>44345.666045307444</v>
      </c>
      <c r="C38312">
        <v>252154</v>
      </c>
      <c r="D38312">
        <v>227775</v>
      </c>
      <c r="I38312" s="59">
        <v>82596</v>
      </c>
      <c r="J38312" s="57" t="s">
        <v>84</v>
      </c>
      <c r="K38312" s="58" t="str">
        <f t="shared" si="598"/>
        <v>будни</v>
      </c>
      <c r="L38312">
        <v>15</v>
      </c>
    </row>
    <row r="38313" spans="1:12" x14ac:dyDescent="0.3">
      <c r="A38313">
        <v>118250</v>
      </c>
      <c r="B38313" s="2">
        <v>44345.666096987821</v>
      </c>
      <c r="C38313">
        <v>122014</v>
      </c>
      <c r="D38313">
        <v>473327</v>
      </c>
      <c r="I38313" s="59">
        <v>82597</v>
      </c>
      <c r="J38313" s="57" t="s">
        <v>79</v>
      </c>
      <c r="K38313" s="58" t="str">
        <f t="shared" si="598"/>
        <v>будни</v>
      </c>
      <c r="L38313">
        <v>15</v>
      </c>
    </row>
    <row r="38314" spans="1:12" x14ac:dyDescent="0.3">
      <c r="A38314">
        <v>118254</v>
      </c>
      <c r="B38314" s="2">
        <v>44345.666432691425</v>
      </c>
      <c r="C38314">
        <v>50265</v>
      </c>
      <c r="D38314">
        <v>230507</v>
      </c>
      <c r="I38314" s="59">
        <v>82598</v>
      </c>
      <c r="J38314" s="57" t="s">
        <v>80</v>
      </c>
      <c r="K38314" s="58" t="str">
        <f t="shared" si="598"/>
        <v>будни</v>
      </c>
      <c r="L38314">
        <v>15</v>
      </c>
    </row>
    <row r="38315" spans="1:12" x14ac:dyDescent="0.3">
      <c r="A38315">
        <v>118259</v>
      </c>
      <c r="B38315" s="2">
        <v>44345.666666666664</v>
      </c>
      <c r="C38315">
        <v>303560</v>
      </c>
      <c r="D38315">
        <v>94541</v>
      </c>
      <c r="I38315" s="59">
        <v>82599</v>
      </c>
      <c r="J38315" s="57" t="s">
        <v>81</v>
      </c>
      <c r="K38315" s="58" t="str">
        <f t="shared" si="598"/>
        <v>будни</v>
      </c>
      <c r="L38315">
        <v>16</v>
      </c>
    </row>
    <row r="38316" spans="1:12" x14ac:dyDescent="0.3">
      <c r="A38316">
        <v>118260</v>
      </c>
      <c r="B38316" s="2">
        <v>44345.667012543105</v>
      </c>
      <c r="C38316">
        <v>123062</v>
      </c>
      <c r="D38316">
        <v>230507</v>
      </c>
      <c r="I38316" s="59">
        <v>82600</v>
      </c>
      <c r="J38316" s="57" t="s">
        <v>78</v>
      </c>
      <c r="K38316" s="58" t="str">
        <f t="shared" si="598"/>
        <v>выходные</v>
      </c>
      <c r="L38316">
        <v>16</v>
      </c>
    </row>
    <row r="38317" spans="1:12" x14ac:dyDescent="0.3">
      <c r="A38317">
        <v>118263</v>
      </c>
      <c r="B38317" s="2">
        <v>44345.667258899673</v>
      </c>
      <c r="C38317">
        <v>313410</v>
      </c>
      <c r="D38317">
        <v>245484</v>
      </c>
      <c r="I38317" s="59">
        <v>82601</v>
      </c>
      <c r="J38317" s="57" t="s">
        <v>82</v>
      </c>
      <c r="K38317" s="58" t="str">
        <f t="shared" si="598"/>
        <v>выходные</v>
      </c>
      <c r="L38317">
        <v>16</v>
      </c>
    </row>
    <row r="38318" spans="1:12" x14ac:dyDescent="0.3">
      <c r="A38318">
        <v>118266</v>
      </c>
      <c r="B38318" s="2">
        <v>44345.667683950312</v>
      </c>
      <c r="C38318">
        <v>128168</v>
      </c>
      <c r="D38318">
        <v>419184</v>
      </c>
      <c r="I38318" s="59">
        <v>82602</v>
      </c>
      <c r="J38318" s="57" t="s">
        <v>83</v>
      </c>
      <c r="K38318" s="58" t="str">
        <f t="shared" si="598"/>
        <v>будни</v>
      </c>
      <c r="L38318">
        <v>16</v>
      </c>
    </row>
    <row r="38319" spans="1:12" x14ac:dyDescent="0.3">
      <c r="A38319">
        <v>118271</v>
      </c>
      <c r="B38319" s="2">
        <v>44345.668067961167</v>
      </c>
      <c r="C38319">
        <v>258643</v>
      </c>
      <c r="D38319">
        <v>118549</v>
      </c>
      <c r="I38319" s="59">
        <v>82603</v>
      </c>
      <c r="J38319" s="57" t="s">
        <v>84</v>
      </c>
      <c r="K38319" s="58" t="str">
        <f t="shared" si="598"/>
        <v>будни</v>
      </c>
      <c r="L38319">
        <v>16</v>
      </c>
    </row>
    <row r="38320" spans="1:12" x14ac:dyDescent="0.3">
      <c r="A38320">
        <v>118272</v>
      </c>
      <c r="B38320" s="2">
        <v>44345.668472491911</v>
      </c>
      <c r="C38320">
        <v>261019</v>
      </c>
      <c r="D38320">
        <v>458081</v>
      </c>
      <c r="I38320" s="59">
        <v>82604</v>
      </c>
      <c r="J38320" s="57" t="s">
        <v>79</v>
      </c>
      <c r="K38320" s="58" t="str">
        <f t="shared" si="598"/>
        <v>будни</v>
      </c>
      <c r="L38320">
        <v>16</v>
      </c>
    </row>
    <row r="38321" spans="1:12" x14ac:dyDescent="0.3">
      <c r="A38321">
        <v>118277</v>
      </c>
      <c r="B38321" s="2">
        <v>44345.668472491911</v>
      </c>
      <c r="C38321">
        <v>261898</v>
      </c>
      <c r="D38321">
        <v>88863</v>
      </c>
      <c r="I38321" s="59">
        <v>82605</v>
      </c>
      <c r="J38321" s="57" t="s">
        <v>80</v>
      </c>
      <c r="K38321" s="58" t="str">
        <f t="shared" si="598"/>
        <v>будни</v>
      </c>
      <c r="L38321">
        <v>16</v>
      </c>
    </row>
    <row r="38322" spans="1:12" x14ac:dyDescent="0.3">
      <c r="A38322">
        <v>118278</v>
      </c>
      <c r="B38322" s="2">
        <v>44345.668507950075</v>
      </c>
      <c r="C38322">
        <v>307312</v>
      </c>
      <c r="D38322">
        <v>43697</v>
      </c>
      <c r="I38322" s="59">
        <v>82606</v>
      </c>
      <c r="J38322" s="57" t="s">
        <v>81</v>
      </c>
      <c r="K38322" s="58" t="str">
        <f t="shared" si="598"/>
        <v>будни</v>
      </c>
      <c r="L38322">
        <v>16</v>
      </c>
    </row>
    <row r="38323" spans="1:12" x14ac:dyDescent="0.3">
      <c r="A38323">
        <v>118283</v>
      </c>
      <c r="B38323" s="2">
        <v>44345.668568987094</v>
      </c>
      <c r="C38323">
        <v>265972</v>
      </c>
      <c r="D38323">
        <v>411922</v>
      </c>
      <c r="I38323" s="59">
        <v>82607</v>
      </c>
      <c r="J38323" s="57" t="s">
        <v>78</v>
      </c>
      <c r="K38323" s="58" t="str">
        <f t="shared" si="598"/>
        <v>выходные</v>
      </c>
      <c r="L38323">
        <v>16</v>
      </c>
    </row>
    <row r="38324" spans="1:12" x14ac:dyDescent="0.3">
      <c r="A38324">
        <v>118288</v>
      </c>
      <c r="B38324" s="2">
        <v>44345.668877022654</v>
      </c>
      <c r="C38324">
        <v>61891</v>
      </c>
      <c r="D38324">
        <v>78646</v>
      </c>
      <c r="I38324" s="59">
        <v>82608</v>
      </c>
      <c r="J38324" s="57" t="s">
        <v>82</v>
      </c>
      <c r="K38324" s="58" t="str">
        <f t="shared" si="598"/>
        <v>выходные</v>
      </c>
      <c r="L38324">
        <v>16</v>
      </c>
    </row>
    <row r="38325" spans="1:12" x14ac:dyDescent="0.3">
      <c r="A38325">
        <v>118290</v>
      </c>
      <c r="B38325" s="2">
        <v>44345.668877022654</v>
      </c>
      <c r="C38325">
        <v>312089</v>
      </c>
      <c r="D38325">
        <v>468614</v>
      </c>
      <c r="I38325" s="59">
        <v>82609</v>
      </c>
      <c r="J38325" s="57" t="s">
        <v>83</v>
      </c>
      <c r="K38325" s="58" t="str">
        <f t="shared" si="598"/>
        <v>будни</v>
      </c>
      <c r="L38325">
        <v>16</v>
      </c>
    </row>
    <row r="38326" spans="1:12" x14ac:dyDescent="0.3">
      <c r="A38326">
        <v>118291</v>
      </c>
      <c r="B38326" s="2">
        <v>44345.669281553397</v>
      </c>
      <c r="C38326">
        <v>67679</v>
      </c>
      <c r="D38326">
        <v>119655</v>
      </c>
      <c r="I38326" s="59">
        <v>82610</v>
      </c>
      <c r="J38326" s="57" t="s">
        <v>84</v>
      </c>
      <c r="K38326" s="58" t="str">
        <f t="shared" si="598"/>
        <v>будни</v>
      </c>
      <c r="L38326">
        <v>16</v>
      </c>
    </row>
    <row r="38327" spans="1:12" x14ac:dyDescent="0.3">
      <c r="A38327">
        <v>118296</v>
      </c>
      <c r="B38327" s="2">
        <v>44345.669281553397</v>
      </c>
      <c r="C38327">
        <v>108300</v>
      </c>
      <c r="D38327">
        <v>250679</v>
      </c>
      <c r="I38327" s="59">
        <v>82611</v>
      </c>
      <c r="J38327" s="57" t="s">
        <v>79</v>
      </c>
      <c r="K38327" s="58" t="str">
        <f t="shared" si="598"/>
        <v>будни</v>
      </c>
      <c r="L38327">
        <v>16</v>
      </c>
    </row>
    <row r="38328" spans="1:12" x14ac:dyDescent="0.3">
      <c r="A38328">
        <v>118301</v>
      </c>
      <c r="B38328" s="2">
        <v>44345.66968608414</v>
      </c>
      <c r="C38328">
        <v>330132</v>
      </c>
      <c r="D38328">
        <v>118549</v>
      </c>
      <c r="I38328" s="59">
        <v>82612</v>
      </c>
      <c r="J38328" s="57" t="s">
        <v>80</v>
      </c>
      <c r="K38328" s="58" t="str">
        <f t="shared" si="598"/>
        <v>будни</v>
      </c>
      <c r="L38328">
        <v>16</v>
      </c>
    </row>
    <row r="38329" spans="1:12" x14ac:dyDescent="0.3">
      <c r="A38329">
        <v>118306</v>
      </c>
      <c r="B38329" s="2">
        <v>44345.670369579151</v>
      </c>
      <c r="C38329">
        <v>170767</v>
      </c>
      <c r="D38329">
        <v>324410</v>
      </c>
      <c r="I38329" s="59">
        <v>82613</v>
      </c>
      <c r="J38329" s="57" t="s">
        <v>81</v>
      </c>
      <c r="K38329" s="58" t="str">
        <f t="shared" si="598"/>
        <v>будни</v>
      </c>
      <c r="L38329">
        <v>16</v>
      </c>
    </row>
    <row r="38330" spans="1:12" x14ac:dyDescent="0.3">
      <c r="A38330">
        <v>118307</v>
      </c>
      <c r="B38330" s="2">
        <v>44345.670495145634</v>
      </c>
      <c r="C38330">
        <v>103123</v>
      </c>
      <c r="D38330">
        <v>153893</v>
      </c>
      <c r="I38330" s="59">
        <v>82614</v>
      </c>
      <c r="J38330" s="57" t="s">
        <v>78</v>
      </c>
      <c r="K38330" s="58" t="str">
        <f t="shared" si="598"/>
        <v>выходные</v>
      </c>
      <c r="L38330">
        <v>16</v>
      </c>
    </row>
    <row r="38331" spans="1:12" x14ac:dyDescent="0.3">
      <c r="A38331">
        <v>118312</v>
      </c>
      <c r="B38331" s="2">
        <v>44345.671193578906</v>
      </c>
      <c r="C38331">
        <v>19689</v>
      </c>
      <c r="D38331">
        <v>154256</v>
      </c>
      <c r="I38331" s="59">
        <v>82615</v>
      </c>
      <c r="J38331" s="57" t="s">
        <v>82</v>
      </c>
      <c r="K38331" s="58" t="str">
        <f t="shared" si="598"/>
        <v>выходные</v>
      </c>
      <c r="L38331">
        <v>16</v>
      </c>
    </row>
    <row r="38332" spans="1:12" x14ac:dyDescent="0.3">
      <c r="A38332">
        <v>118315</v>
      </c>
      <c r="B38332" s="2">
        <v>44345.671304207121</v>
      </c>
      <c r="C38332">
        <v>88021</v>
      </c>
      <c r="D38332">
        <v>74456</v>
      </c>
      <c r="I38332" s="59">
        <v>82616</v>
      </c>
      <c r="J38332" s="57" t="s">
        <v>83</v>
      </c>
      <c r="K38332" s="58" t="str">
        <f t="shared" si="598"/>
        <v>будни</v>
      </c>
      <c r="L38332">
        <v>16</v>
      </c>
    </row>
    <row r="38333" spans="1:12" x14ac:dyDescent="0.3">
      <c r="A38333">
        <v>118317</v>
      </c>
      <c r="B38333" s="2">
        <v>44345.672113268614</v>
      </c>
      <c r="C38333">
        <v>207229</v>
      </c>
      <c r="D38333">
        <v>404645</v>
      </c>
      <c r="I38333" s="59">
        <v>82617</v>
      </c>
      <c r="J38333" s="57" t="s">
        <v>84</v>
      </c>
      <c r="K38333" s="58" t="str">
        <f t="shared" si="598"/>
        <v>будни</v>
      </c>
      <c r="L38333">
        <v>16</v>
      </c>
    </row>
    <row r="38334" spans="1:12" x14ac:dyDescent="0.3">
      <c r="A38334">
        <v>118322</v>
      </c>
      <c r="B38334" s="2">
        <v>44345.67251779935</v>
      </c>
      <c r="C38334">
        <v>124504</v>
      </c>
      <c r="D38334">
        <v>43842</v>
      </c>
      <c r="I38334" s="59">
        <v>82618</v>
      </c>
      <c r="J38334" s="57" t="s">
        <v>79</v>
      </c>
      <c r="K38334" s="58" t="str">
        <f t="shared" si="598"/>
        <v>будни</v>
      </c>
      <c r="L38334">
        <v>16</v>
      </c>
    </row>
    <row r="38335" spans="1:12" x14ac:dyDescent="0.3">
      <c r="A38335">
        <v>118327</v>
      </c>
      <c r="B38335" s="2">
        <v>44345.672922330094</v>
      </c>
      <c r="C38335">
        <v>125400</v>
      </c>
      <c r="D38335">
        <v>244574</v>
      </c>
      <c r="I38335" s="59">
        <v>82619</v>
      </c>
      <c r="J38335" s="57" t="s">
        <v>80</v>
      </c>
      <c r="K38335" s="58" t="str">
        <f t="shared" si="598"/>
        <v>будни</v>
      </c>
      <c r="L38335">
        <v>16</v>
      </c>
    </row>
    <row r="38336" spans="1:12" x14ac:dyDescent="0.3">
      <c r="A38336">
        <v>118332</v>
      </c>
      <c r="B38336" s="2">
        <v>44345.673360393077</v>
      </c>
      <c r="C38336">
        <v>190571</v>
      </c>
      <c r="D38336">
        <v>330333</v>
      </c>
      <c r="I38336" s="59">
        <v>82620</v>
      </c>
      <c r="J38336" s="57" t="s">
        <v>81</v>
      </c>
      <c r="K38336" s="58" t="str">
        <f t="shared" si="598"/>
        <v>будни</v>
      </c>
      <c r="L38336">
        <v>16</v>
      </c>
    </row>
    <row r="38337" spans="1:12" x14ac:dyDescent="0.3">
      <c r="A38337">
        <v>118337</v>
      </c>
      <c r="B38337" s="2">
        <v>44345.673635059662</v>
      </c>
      <c r="C38337">
        <v>102245</v>
      </c>
      <c r="D38337">
        <v>12149</v>
      </c>
      <c r="I38337" s="59">
        <v>82621</v>
      </c>
      <c r="J38337" s="57" t="s">
        <v>78</v>
      </c>
      <c r="K38337" s="58" t="str">
        <f t="shared" si="598"/>
        <v>выходные</v>
      </c>
      <c r="L38337">
        <v>16</v>
      </c>
    </row>
    <row r="38338" spans="1:12" x14ac:dyDescent="0.3">
      <c r="A38338">
        <v>118339</v>
      </c>
      <c r="B38338" s="2">
        <v>44345.674135922331</v>
      </c>
      <c r="C38338">
        <v>281558</v>
      </c>
      <c r="D38338">
        <v>396686</v>
      </c>
      <c r="I38338" s="59">
        <v>82622</v>
      </c>
      <c r="J38338" s="57" t="s">
        <v>82</v>
      </c>
      <c r="K38338" s="58" t="str">
        <f t="shared" si="598"/>
        <v>выходные</v>
      </c>
      <c r="L38338">
        <v>16</v>
      </c>
    </row>
    <row r="38339" spans="1:12" x14ac:dyDescent="0.3">
      <c r="A38339">
        <v>118343</v>
      </c>
      <c r="B38339" s="2">
        <v>44345.674540453074</v>
      </c>
      <c r="C38339">
        <v>53643</v>
      </c>
      <c r="D38339">
        <v>341333</v>
      </c>
      <c r="I38339" s="59">
        <v>82623</v>
      </c>
      <c r="J38339" s="57" t="s">
        <v>83</v>
      </c>
      <c r="K38339" s="58" t="str">
        <f t="shared" ref="K38339:K38402" si="599">IF(OR(J38339="суббота",J38339="воскресенье"),"выходные","будни")</f>
        <v>будни</v>
      </c>
      <c r="L38339">
        <v>16</v>
      </c>
    </row>
    <row r="38340" spans="1:12" x14ac:dyDescent="0.3">
      <c r="A38340">
        <v>118347</v>
      </c>
      <c r="B38340" s="2">
        <v>44345.674540453074</v>
      </c>
      <c r="C38340">
        <v>259125</v>
      </c>
      <c r="D38340">
        <v>304722</v>
      </c>
      <c r="I38340" s="59">
        <v>82624</v>
      </c>
      <c r="J38340" s="57" t="s">
        <v>84</v>
      </c>
      <c r="K38340" s="58" t="str">
        <f t="shared" si="599"/>
        <v>будни</v>
      </c>
      <c r="L38340">
        <v>16</v>
      </c>
    </row>
    <row r="38341" spans="1:12" x14ac:dyDescent="0.3">
      <c r="A38341">
        <v>118349</v>
      </c>
      <c r="B38341" s="2">
        <v>44345.675466170229</v>
      </c>
      <c r="C38341">
        <v>132108</v>
      </c>
      <c r="D38341">
        <v>361821</v>
      </c>
      <c r="I38341" s="59">
        <v>82625</v>
      </c>
      <c r="J38341" s="57" t="s">
        <v>79</v>
      </c>
      <c r="K38341" s="58" t="str">
        <f t="shared" si="599"/>
        <v>будни</v>
      </c>
      <c r="L38341">
        <v>16</v>
      </c>
    </row>
    <row r="38342" spans="1:12" x14ac:dyDescent="0.3">
      <c r="A38342">
        <v>118350</v>
      </c>
      <c r="B38342" s="2">
        <v>44345.675754045304</v>
      </c>
      <c r="C38342">
        <v>80139</v>
      </c>
      <c r="D38342">
        <v>59145</v>
      </c>
      <c r="I38342" s="59">
        <v>82626</v>
      </c>
      <c r="J38342" s="57" t="s">
        <v>80</v>
      </c>
      <c r="K38342" s="58" t="str">
        <f t="shared" si="599"/>
        <v>будни</v>
      </c>
      <c r="L38342">
        <v>16</v>
      </c>
    </row>
    <row r="38343" spans="1:12" x14ac:dyDescent="0.3">
      <c r="A38343">
        <v>118354</v>
      </c>
      <c r="B38343" s="2">
        <v>44345.676158576054</v>
      </c>
      <c r="C38343">
        <v>206350</v>
      </c>
      <c r="D38343">
        <v>472712</v>
      </c>
      <c r="I38343" s="59">
        <v>82627</v>
      </c>
      <c r="J38343" s="57" t="s">
        <v>81</v>
      </c>
      <c r="K38343" s="58" t="str">
        <f t="shared" si="599"/>
        <v>будни</v>
      </c>
      <c r="L38343">
        <v>16</v>
      </c>
    </row>
    <row r="38344" spans="1:12" x14ac:dyDescent="0.3">
      <c r="A38344">
        <v>118359</v>
      </c>
      <c r="B38344" s="2">
        <v>44345.676158576054</v>
      </c>
      <c r="C38344">
        <v>298382</v>
      </c>
      <c r="D38344">
        <v>154374</v>
      </c>
      <c r="I38344" s="59">
        <v>82628</v>
      </c>
      <c r="J38344" s="57" t="s">
        <v>78</v>
      </c>
      <c r="K38344" s="58" t="str">
        <f t="shared" si="599"/>
        <v>выходные</v>
      </c>
      <c r="L38344">
        <v>16</v>
      </c>
    </row>
    <row r="38345" spans="1:12" x14ac:dyDescent="0.3">
      <c r="A38345">
        <v>118363</v>
      </c>
      <c r="B38345" s="2">
        <v>44345.67656310679</v>
      </c>
      <c r="C38345">
        <v>75253</v>
      </c>
      <c r="D38345">
        <v>21760</v>
      </c>
      <c r="I38345" s="59">
        <v>82629</v>
      </c>
      <c r="J38345" s="57" t="s">
        <v>82</v>
      </c>
      <c r="K38345" s="58" t="str">
        <f t="shared" si="599"/>
        <v>выходные</v>
      </c>
      <c r="L38345">
        <v>16</v>
      </c>
    </row>
    <row r="38346" spans="1:12" x14ac:dyDescent="0.3">
      <c r="A38346">
        <v>118367</v>
      </c>
      <c r="B38346" s="2">
        <v>44345.676808984652</v>
      </c>
      <c r="C38346">
        <v>144086</v>
      </c>
      <c r="D38346">
        <v>42329</v>
      </c>
      <c r="I38346" s="59">
        <v>82630</v>
      </c>
      <c r="J38346" s="57" t="s">
        <v>83</v>
      </c>
      <c r="K38346" s="58" t="str">
        <f t="shared" si="599"/>
        <v>будни</v>
      </c>
      <c r="L38346">
        <v>16</v>
      </c>
    </row>
    <row r="38347" spans="1:12" x14ac:dyDescent="0.3">
      <c r="A38347">
        <v>118369</v>
      </c>
      <c r="B38347" s="2">
        <v>44345.676967637541</v>
      </c>
      <c r="C38347">
        <v>5543</v>
      </c>
      <c r="D38347">
        <v>300975</v>
      </c>
      <c r="I38347" s="59">
        <v>82631</v>
      </c>
      <c r="J38347" s="57" t="s">
        <v>84</v>
      </c>
      <c r="K38347" s="58" t="str">
        <f t="shared" si="599"/>
        <v>будни</v>
      </c>
      <c r="L38347">
        <v>16</v>
      </c>
    </row>
    <row r="38348" spans="1:12" x14ac:dyDescent="0.3">
      <c r="A38348">
        <v>118373</v>
      </c>
      <c r="B38348" s="2">
        <v>44345.677419354841</v>
      </c>
      <c r="C38348">
        <v>254220</v>
      </c>
      <c r="D38348">
        <v>258219</v>
      </c>
      <c r="I38348" s="59">
        <v>82632</v>
      </c>
      <c r="J38348" s="57" t="s">
        <v>79</v>
      </c>
      <c r="K38348" s="58" t="str">
        <f t="shared" si="599"/>
        <v>будни</v>
      </c>
      <c r="L38348">
        <v>16</v>
      </c>
    </row>
    <row r="38349" spans="1:12" x14ac:dyDescent="0.3">
      <c r="A38349">
        <v>118377</v>
      </c>
      <c r="B38349" s="2">
        <v>44345.677724539935</v>
      </c>
      <c r="C38349">
        <v>187023</v>
      </c>
      <c r="D38349">
        <v>182191</v>
      </c>
      <c r="I38349" s="59">
        <v>82633</v>
      </c>
      <c r="J38349" s="57" t="s">
        <v>80</v>
      </c>
      <c r="K38349" s="58" t="str">
        <f t="shared" si="599"/>
        <v>будни</v>
      </c>
      <c r="L38349">
        <v>16</v>
      </c>
    </row>
    <row r="38350" spans="1:12" x14ac:dyDescent="0.3">
      <c r="A38350">
        <v>118382</v>
      </c>
      <c r="B38350" s="2">
        <v>44345.677776699027</v>
      </c>
      <c r="C38350">
        <v>334240</v>
      </c>
      <c r="D38350">
        <v>118549</v>
      </c>
      <c r="I38350" s="59">
        <v>82634</v>
      </c>
      <c r="J38350" s="57" t="s">
        <v>81</v>
      </c>
      <c r="K38350" s="58" t="str">
        <f t="shared" si="599"/>
        <v>будни</v>
      </c>
      <c r="L38350">
        <v>16</v>
      </c>
    </row>
    <row r="38351" spans="1:12" x14ac:dyDescent="0.3">
      <c r="A38351">
        <v>118385</v>
      </c>
      <c r="B38351" s="2">
        <v>44345.67818122977</v>
      </c>
      <c r="C38351">
        <v>82580</v>
      </c>
      <c r="D38351">
        <v>389195</v>
      </c>
      <c r="I38351" s="59">
        <v>82635</v>
      </c>
      <c r="J38351" s="57" t="s">
        <v>78</v>
      </c>
      <c r="K38351" s="58" t="str">
        <f t="shared" si="599"/>
        <v>выходные</v>
      </c>
      <c r="L38351">
        <v>16</v>
      </c>
    </row>
    <row r="38352" spans="1:12" x14ac:dyDescent="0.3">
      <c r="A38352">
        <v>118390</v>
      </c>
      <c r="B38352" s="2">
        <v>44345.678990291257</v>
      </c>
      <c r="C38352">
        <v>70437</v>
      </c>
      <c r="D38352">
        <v>458081</v>
      </c>
      <c r="I38352" s="59">
        <v>82636</v>
      </c>
      <c r="J38352" s="57" t="s">
        <v>82</v>
      </c>
      <c r="K38352" s="58" t="str">
        <f t="shared" si="599"/>
        <v>выходные</v>
      </c>
      <c r="L38352">
        <v>16</v>
      </c>
    </row>
    <row r="38353" spans="1:12" x14ac:dyDescent="0.3">
      <c r="A38353">
        <v>118394</v>
      </c>
      <c r="B38353" s="2">
        <v>44345.679394822007</v>
      </c>
      <c r="C38353">
        <v>42018</v>
      </c>
      <c r="D38353">
        <v>405774</v>
      </c>
      <c r="I38353" s="59">
        <v>82637</v>
      </c>
      <c r="J38353" s="57" t="s">
        <v>83</v>
      </c>
      <c r="K38353" s="58" t="str">
        <f t="shared" si="599"/>
        <v>будни</v>
      </c>
      <c r="L38353">
        <v>16</v>
      </c>
    </row>
    <row r="38354" spans="1:12" x14ac:dyDescent="0.3">
      <c r="A38354">
        <v>118395</v>
      </c>
      <c r="B38354" s="2">
        <v>44345.679394822007</v>
      </c>
      <c r="C38354">
        <v>243507</v>
      </c>
      <c r="D38354">
        <v>5151</v>
      </c>
      <c r="I38354" s="59">
        <v>82638</v>
      </c>
      <c r="J38354" s="57" t="s">
        <v>84</v>
      </c>
      <c r="K38354" s="58" t="str">
        <f t="shared" si="599"/>
        <v>будни</v>
      </c>
      <c r="L38354">
        <v>16</v>
      </c>
    </row>
    <row r="38355" spans="1:12" x14ac:dyDescent="0.3">
      <c r="A38355">
        <v>118399</v>
      </c>
      <c r="B38355" s="2">
        <v>44345.679799352751</v>
      </c>
      <c r="C38355">
        <v>180129</v>
      </c>
      <c r="D38355">
        <v>9427</v>
      </c>
      <c r="I38355" s="59">
        <v>82639</v>
      </c>
      <c r="J38355" s="57" t="s">
        <v>79</v>
      </c>
      <c r="K38355" s="58" t="str">
        <f t="shared" si="599"/>
        <v>будни</v>
      </c>
      <c r="L38355">
        <v>16</v>
      </c>
    </row>
    <row r="38356" spans="1:12" x14ac:dyDescent="0.3">
      <c r="A38356">
        <v>118403</v>
      </c>
      <c r="B38356" s="2">
        <v>44345.680203883494</v>
      </c>
      <c r="C38356">
        <v>84461</v>
      </c>
      <c r="D38356">
        <v>434688</v>
      </c>
      <c r="I38356" s="59">
        <v>82640</v>
      </c>
      <c r="J38356" s="57" t="s">
        <v>80</v>
      </c>
      <c r="K38356" s="58" t="str">
        <f t="shared" si="599"/>
        <v>будни</v>
      </c>
      <c r="L38356">
        <v>16</v>
      </c>
    </row>
    <row r="38357" spans="1:12" x14ac:dyDescent="0.3">
      <c r="A38357">
        <v>118408</v>
      </c>
      <c r="B38357" s="2">
        <v>44345.680999999997</v>
      </c>
      <c r="C38357">
        <v>110334</v>
      </c>
      <c r="D38357">
        <v>118549</v>
      </c>
      <c r="I38357" s="59">
        <v>82641</v>
      </c>
      <c r="J38357" s="57" t="s">
        <v>81</v>
      </c>
      <c r="K38357" s="58" t="str">
        <f t="shared" si="599"/>
        <v>будни</v>
      </c>
      <c r="L38357">
        <v>16</v>
      </c>
    </row>
    <row r="38358" spans="1:12" x14ac:dyDescent="0.3">
      <c r="A38358">
        <v>118412</v>
      </c>
      <c r="B38358" s="2">
        <v>44345.681142612993</v>
      </c>
      <c r="C38358">
        <v>52725</v>
      </c>
      <c r="D38358">
        <v>5151</v>
      </c>
      <c r="I38358" s="59">
        <v>82642</v>
      </c>
      <c r="J38358" s="57" t="s">
        <v>78</v>
      </c>
      <c r="K38358" s="58" t="str">
        <f t="shared" si="599"/>
        <v>выходные</v>
      </c>
      <c r="L38358">
        <v>16</v>
      </c>
    </row>
    <row r="38359" spans="1:12" x14ac:dyDescent="0.3">
      <c r="A38359">
        <v>118413</v>
      </c>
      <c r="B38359" s="2">
        <v>44345.681417475731</v>
      </c>
      <c r="C38359">
        <v>200461</v>
      </c>
      <c r="D38359">
        <v>198326</v>
      </c>
      <c r="I38359" s="59">
        <v>82643</v>
      </c>
      <c r="J38359" s="57" t="s">
        <v>82</v>
      </c>
      <c r="K38359" s="58" t="str">
        <f t="shared" si="599"/>
        <v>выходные</v>
      </c>
      <c r="L38359">
        <v>16</v>
      </c>
    </row>
    <row r="38360" spans="1:12" x14ac:dyDescent="0.3">
      <c r="A38360">
        <v>118415</v>
      </c>
      <c r="B38360" s="2">
        <v>44345.681822006467</v>
      </c>
      <c r="C38360">
        <v>52079</v>
      </c>
      <c r="D38360">
        <v>469849</v>
      </c>
      <c r="I38360" s="59">
        <v>82644</v>
      </c>
      <c r="J38360" s="57" t="s">
        <v>83</v>
      </c>
      <c r="K38360" s="58" t="str">
        <f t="shared" si="599"/>
        <v>будни</v>
      </c>
      <c r="L38360">
        <v>16</v>
      </c>
    </row>
    <row r="38361" spans="1:12" x14ac:dyDescent="0.3">
      <c r="A38361">
        <v>118418</v>
      </c>
      <c r="B38361" s="2">
        <v>44345.681822006474</v>
      </c>
      <c r="C38361">
        <v>26281</v>
      </c>
      <c r="D38361">
        <v>96200</v>
      </c>
      <c r="I38361" s="59">
        <v>82645</v>
      </c>
      <c r="J38361" s="57" t="s">
        <v>84</v>
      </c>
      <c r="K38361" s="58" t="str">
        <f t="shared" si="599"/>
        <v>будни</v>
      </c>
      <c r="L38361">
        <v>16</v>
      </c>
    </row>
    <row r="38362" spans="1:12" x14ac:dyDescent="0.3">
      <c r="A38362">
        <v>118422</v>
      </c>
      <c r="B38362" s="2">
        <v>44345.681822006474</v>
      </c>
      <c r="C38362">
        <v>51192</v>
      </c>
      <c r="D38362">
        <v>60239</v>
      </c>
      <c r="I38362" s="59">
        <v>82646</v>
      </c>
      <c r="J38362" s="57" t="s">
        <v>79</v>
      </c>
      <c r="K38362" s="58" t="str">
        <f t="shared" si="599"/>
        <v>будни</v>
      </c>
      <c r="L38362">
        <v>16</v>
      </c>
    </row>
    <row r="38363" spans="1:12" x14ac:dyDescent="0.3">
      <c r="A38363">
        <v>118427</v>
      </c>
      <c r="B38363" s="2">
        <v>44345.682226537218</v>
      </c>
      <c r="C38363">
        <v>77594</v>
      </c>
      <c r="D38363">
        <v>230507</v>
      </c>
      <c r="I38363" s="59">
        <v>82647</v>
      </c>
      <c r="J38363" s="57" t="s">
        <v>80</v>
      </c>
      <c r="K38363" s="58" t="str">
        <f t="shared" si="599"/>
        <v>будни</v>
      </c>
      <c r="L38363">
        <v>16</v>
      </c>
    </row>
    <row r="38364" spans="1:12" x14ac:dyDescent="0.3">
      <c r="A38364">
        <v>118431</v>
      </c>
      <c r="B38364" s="2">
        <v>44345.682226537218</v>
      </c>
      <c r="C38364">
        <v>348779</v>
      </c>
      <c r="D38364">
        <v>250679</v>
      </c>
      <c r="I38364" s="59">
        <v>82648</v>
      </c>
      <c r="J38364" s="57" t="s">
        <v>81</v>
      </c>
      <c r="K38364" s="58" t="str">
        <f t="shared" si="599"/>
        <v>будни</v>
      </c>
      <c r="L38364">
        <v>16</v>
      </c>
    </row>
    <row r="38365" spans="1:12" x14ac:dyDescent="0.3">
      <c r="A38365">
        <v>118432</v>
      </c>
      <c r="B38365" s="2">
        <v>44345.68300424207</v>
      </c>
      <c r="C38365">
        <v>6305</v>
      </c>
      <c r="D38365">
        <v>21407</v>
      </c>
      <c r="I38365" s="59">
        <v>82649</v>
      </c>
      <c r="J38365" s="57" t="s">
        <v>78</v>
      </c>
      <c r="K38365" s="58" t="str">
        <f t="shared" si="599"/>
        <v>выходные</v>
      </c>
      <c r="L38365">
        <v>16</v>
      </c>
    </row>
    <row r="38366" spans="1:12" x14ac:dyDescent="0.3">
      <c r="A38366">
        <v>118436</v>
      </c>
      <c r="B38366" s="2">
        <v>44345.683440129447</v>
      </c>
      <c r="C38366">
        <v>209435</v>
      </c>
      <c r="D38366">
        <v>274147</v>
      </c>
      <c r="I38366" s="59">
        <v>82650</v>
      </c>
      <c r="J38366" s="57" t="s">
        <v>82</v>
      </c>
      <c r="K38366" s="58" t="str">
        <f t="shared" si="599"/>
        <v>выходные</v>
      </c>
      <c r="L38366">
        <v>16</v>
      </c>
    </row>
    <row r="38367" spans="1:12" x14ac:dyDescent="0.3">
      <c r="A38367">
        <v>118440</v>
      </c>
      <c r="B38367" s="2">
        <v>44345.683440129455</v>
      </c>
      <c r="C38367">
        <v>75109</v>
      </c>
      <c r="D38367">
        <v>47849</v>
      </c>
      <c r="I38367" s="59">
        <v>82651</v>
      </c>
      <c r="J38367" s="57" t="s">
        <v>83</v>
      </c>
      <c r="K38367" s="58" t="str">
        <f t="shared" si="599"/>
        <v>будни</v>
      </c>
      <c r="L38367">
        <v>16</v>
      </c>
    </row>
    <row r="38368" spans="1:12" x14ac:dyDescent="0.3">
      <c r="A38368">
        <v>118441</v>
      </c>
      <c r="B38368" s="2">
        <v>44345.683440129455</v>
      </c>
      <c r="C38368">
        <v>180332</v>
      </c>
      <c r="D38368">
        <v>256093</v>
      </c>
      <c r="I38368" s="59">
        <v>82652</v>
      </c>
      <c r="J38368" s="57" t="s">
        <v>84</v>
      </c>
      <c r="K38368" s="58" t="str">
        <f t="shared" si="599"/>
        <v>будни</v>
      </c>
      <c r="L38368">
        <v>16</v>
      </c>
    </row>
    <row r="38369" spans="1:12" x14ac:dyDescent="0.3">
      <c r="A38369">
        <v>118444</v>
      </c>
      <c r="B38369" s="2">
        <v>44345.683844660191</v>
      </c>
      <c r="C38369">
        <v>51146</v>
      </c>
      <c r="D38369">
        <v>21407</v>
      </c>
      <c r="I38369" s="59">
        <v>82653</v>
      </c>
      <c r="J38369" s="57" t="s">
        <v>79</v>
      </c>
      <c r="K38369" s="58" t="str">
        <f t="shared" si="599"/>
        <v>будни</v>
      </c>
      <c r="L38369">
        <v>16</v>
      </c>
    </row>
    <row r="38370" spans="1:12" x14ac:dyDescent="0.3">
      <c r="A38370">
        <v>118446</v>
      </c>
      <c r="B38370" s="2">
        <v>44345.684249190941</v>
      </c>
      <c r="C38370">
        <v>19550</v>
      </c>
      <c r="D38370">
        <v>351192</v>
      </c>
      <c r="I38370" s="59">
        <v>82654</v>
      </c>
      <c r="J38370" s="57" t="s">
        <v>80</v>
      </c>
      <c r="K38370" s="58" t="str">
        <f t="shared" si="599"/>
        <v>будни</v>
      </c>
      <c r="L38370">
        <v>16</v>
      </c>
    </row>
    <row r="38371" spans="1:12" x14ac:dyDescent="0.3">
      <c r="A38371">
        <v>118447</v>
      </c>
      <c r="B38371" s="2">
        <v>44345.684249190941</v>
      </c>
      <c r="C38371">
        <v>262765</v>
      </c>
      <c r="D38371">
        <v>111368</v>
      </c>
      <c r="I38371" s="59">
        <v>82655</v>
      </c>
      <c r="J38371" s="57" t="s">
        <v>81</v>
      </c>
      <c r="K38371" s="58" t="str">
        <f t="shared" si="599"/>
        <v>будни</v>
      </c>
      <c r="L38371">
        <v>16</v>
      </c>
    </row>
    <row r="38372" spans="1:12" x14ac:dyDescent="0.3">
      <c r="A38372">
        <v>118450</v>
      </c>
      <c r="B38372" s="2">
        <v>44345.685058252428</v>
      </c>
      <c r="C38372">
        <v>22461</v>
      </c>
      <c r="D38372">
        <v>21550</v>
      </c>
      <c r="I38372" s="59">
        <v>82656</v>
      </c>
      <c r="J38372" s="57" t="s">
        <v>78</v>
      </c>
      <c r="K38372" s="58" t="str">
        <f t="shared" si="599"/>
        <v>выходные</v>
      </c>
      <c r="L38372">
        <v>16</v>
      </c>
    </row>
    <row r="38373" spans="1:12" x14ac:dyDescent="0.3">
      <c r="A38373">
        <v>118453</v>
      </c>
      <c r="B38373" s="2">
        <v>44345.685867313914</v>
      </c>
      <c r="C38373">
        <v>89282</v>
      </c>
      <c r="D38373">
        <v>130324</v>
      </c>
      <c r="I38373" s="59">
        <v>82657</v>
      </c>
      <c r="J38373" s="57" t="s">
        <v>82</v>
      </c>
      <c r="K38373" s="58" t="str">
        <f t="shared" si="599"/>
        <v>выходные</v>
      </c>
      <c r="L38373">
        <v>16</v>
      </c>
    </row>
    <row r="38374" spans="1:12" x14ac:dyDescent="0.3">
      <c r="A38374">
        <v>118458</v>
      </c>
      <c r="B38374" s="2">
        <v>44345.68617816706</v>
      </c>
      <c r="C38374">
        <v>128344</v>
      </c>
      <c r="D38374">
        <v>158978</v>
      </c>
      <c r="I38374" s="59">
        <v>82658</v>
      </c>
      <c r="J38374" s="57" t="s">
        <v>83</v>
      </c>
      <c r="K38374" s="58" t="str">
        <f t="shared" si="599"/>
        <v>будни</v>
      </c>
      <c r="L38374">
        <v>16</v>
      </c>
    </row>
    <row r="38375" spans="1:12" x14ac:dyDescent="0.3">
      <c r="A38375">
        <v>118462</v>
      </c>
      <c r="B38375" s="2">
        <v>44345.686666463211</v>
      </c>
      <c r="C38375">
        <v>97919</v>
      </c>
      <c r="D38375">
        <v>468237</v>
      </c>
      <c r="I38375" s="59">
        <v>82659</v>
      </c>
      <c r="J38375" s="57" t="s">
        <v>84</v>
      </c>
      <c r="K38375" s="58" t="str">
        <f t="shared" si="599"/>
        <v>будни</v>
      </c>
      <c r="L38375">
        <v>16</v>
      </c>
    </row>
    <row r="38376" spans="1:12" x14ac:dyDescent="0.3">
      <c r="A38376">
        <v>118466</v>
      </c>
      <c r="B38376" s="2">
        <v>44345.686676375408</v>
      </c>
      <c r="C38376">
        <v>134665</v>
      </c>
      <c r="D38376">
        <v>258219</v>
      </c>
      <c r="I38376" s="59">
        <v>82660</v>
      </c>
      <c r="J38376" s="57" t="s">
        <v>79</v>
      </c>
      <c r="K38376" s="58" t="str">
        <f t="shared" si="599"/>
        <v>будни</v>
      </c>
      <c r="L38376">
        <v>16</v>
      </c>
    </row>
    <row r="38377" spans="1:12" x14ac:dyDescent="0.3">
      <c r="A38377">
        <v>118469</v>
      </c>
      <c r="B38377" s="2">
        <v>44345.687080906144</v>
      </c>
      <c r="C38377">
        <v>325961</v>
      </c>
      <c r="D38377">
        <v>245484</v>
      </c>
      <c r="I38377" s="59">
        <v>82661</v>
      </c>
      <c r="J38377" s="57" t="s">
        <v>80</v>
      </c>
      <c r="K38377" s="58" t="str">
        <f t="shared" si="599"/>
        <v>будни</v>
      </c>
      <c r="L38377">
        <v>16</v>
      </c>
    </row>
    <row r="38378" spans="1:12" x14ac:dyDescent="0.3">
      <c r="A38378">
        <v>118471</v>
      </c>
      <c r="B38378" s="2">
        <v>44345.687080906144</v>
      </c>
      <c r="C38378">
        <v>336798</v>
      </c>
      <c r="D38378">
        <v>336205</v>
      </c>
      <c r="I38378" s="59">
        <v>82662</v>
      </c>
      <c r="J38378" s="57" t="s">
        <v>81</v>
      </c>
      <c r="K38378" s="58" t="str">
        <f t="shared" si="599"/>
        <v>будни</v>
      </c>
      <c r="L38378">
        <v>16</v>
      </c>
    </row>
    <row r="38379" spans="1:12" x14ac:dyDescent="0.3">
      <c r="A38379">
        <v>118475</v>
      </c>
      <c r="B38379" s="2">
        <v>44345.687485436894</v>
      </c>
      <c r="C38379">
        <v>342808</v>
      </c>
      <c r="D38379">
        <v>297015</v>
      </c>
      <c r="I38379" s="59">
        <v>82663</v>
      </c>
      <c r="J38379" s="57" t="s">
        <v>78</v>
      </c>
      <c r="K38379" s="58" t="str">
        <f t="shared" si="599"/>
        <v>выходные</v>
      </c>
      <c r="L38379">
        <v>16</v>
      </c>
    </row>
    <row r="38380" spans="1:12" x14ac:dyDescent="0.3">
      <c r="A38380">
        <v>118478</v>
      </c>
      <c r="B38380" s="2">
        <v>44345.688294498381</v>
      </c>
      <c r="C38380">
        <v>36663</v>
      </c>
      <c r="D38380">
        <v>411922</v>
      </c>
      <c r="I38380" s="59">
        <v>82664</v>
      </c>
      <c r="J38380" s="57" t="s">
        <v>82</v>
      </c>
      <c r="K38380" s="58" t="str">
        <f t="shared" si="599"/>
        <v>выходные</v>
      </c>
      <c r="L38380">
        <v>16</v>
      </c>
    </row>
    <row r="38381" spans="1:12" x14ac:dyDescent="0.3">
      <c r="A38381">
        <v>118483</v>
      </c>
      <c r="B38381" s="2">
        <v>44345.688294498381</v>
      </c>
      <c r="C38381">
        <v>77201</v>
      </c>
      <c r="D38381">
        <v>154256</v>
      </c>
      <c r="I38381" s="59">
        <v>82665</v>
      </c>
      <c r="J38381" s="57" t="s">
        <v>83</v>
      </c>
      <c r="K38381" s="58" t="str">
        <f t="shared" si="599"/>
        <v>будни</v>
      </c>
      <c r="L38381">
        <v>16</v>
      </c>
    </row>
    <row r="38382" spans="1:12" x14ac:dyDescent="0.3">
      <c r="A38382">
        <v>118487</v>
      </c>
      <c r="B38382" s="2">
        <v>44345.688294498381</v>
      </c>
      <c r="C38382">
        <v>85149</v>
      </c>
      <c r="D38382">
        <v>127233</v>
      </c>
      <c r="I38382" s="59">
        <v>82666</v>
      </c>
      <c r="J38382" s="57" t="s">
        <v>84</v>
      </c>
      <c r="K38382" s="58" t="str">
        <f t="shared" si="599"/>
        <v>будни</v>
      </c>
      <c r="L38382">
        <v>16</v>
      </c>
    </row>
    <row r="38383" spans="1:12" x14ac:dyDescent="0.3">
      <c r="A38383">
        <v>118492</v>
      </c>
      <c r="B38383" s="2">
        <v>44345.688294498381</v>
      </c>
      <c r="C38383">
        <v>243536</v>
      </c>
      <c r="D38383">
        <v>198326</v>
      </c>
      <c r="I38383" s="59">
        <v>82667</v>
      </c>
      <c r="J38383" s="57" t="s">
        <v>79</v>
      </c>
      <c r="K38383" s="58" t="str">
        <f t="shared" si="599"/>
        <v>будни</v>
      </c>
      <c r="L38383">
        <v>16</v>
      </c>
    </row>
    <row r="38384" spans="1:12" x14ac:dyDescent="0.3">
      <c r="A38384">
        <v>118494</v>
      </c>
      <c r="B38384" s="2">
        <v>44345.688699029124</v>
      </c>
      <c r="C38384">
        <v>310361</v>
      </c>
      <c r="D38384">
        <v>5151</v>
      </c>
      <c r="I38384" s="59">
        <v>82668</v>
      </c>
      <c r="J38384" s="57" t="s">
        <v>80</v>
      </c>
      <c r="K38384" s="58" t="str">
        <f t="shared" si="599"/>
        <v>будни</v>
      </c>
      <c r="L38384">
        <v>16</v>
      </c>
    </row>
    <row r="38385" spans="1:12" x14ac:dyDescent="0.3">
      <c r="A38385">
        <v>118497</v>
      </c>
      <c r="B38385" s="2">
        <v>44345.690542313911</v>
      </c>
      <c r="C38385">
        <v>277477</v>
      </c>
      <c r="D38385">
        <v>73643</v>
      </c>
      <c r="I38385" s="59">
        <v>82669</v>
      </c>
      <c r="J38385" s="57" t="s">
        <v>81</v>
      </c>
      <c r="K38385" s="58" t="str">
        <f t="shared" si="599"/>
        <v>будни</v>
      </c>
      <c r="L38385">
        <v>16</v>
      </c>
    </row>
    <row r="38386" spans="1:12" x14ac:dyDescent="0.3">
      <c r="A38386">
        <v>118501</v>
      </c>
      <c r="B38386" s="2">
        <v>44345.691061128571</v>
      </c>
      <c r="C38386">
        <v>340056</v>
      </c>
      <c r="D38386">
        <v>158978</v>
      </c>
      <c r="I38386" s="59">
        <v>82670</v>
      </c>
      <c r="J38386" s="57" t="s">
        <v>78</v>
      </c>
      <c r="K38386" s="58" t="str">
        <f t="shared" si="599"/>
        <v>выходные</v>
      </c>
      <c r="L38386">
        <v>16</v>
      </c>
    </row>
    <row r="38387" spans="1:12" x14ac:dyDescent="0.3">
      <c r="A38387">
        <v>118502</v>
      </c>
      <c r="B38387" s="2">
        <v>44345.691530744341</v>
      </c>
      <c r="C38387">
        <v>73474</v>
      </c>
      <c r="D38387">
        <v>172251</v>
      </c>
      <c r="I38387" s="59">
        <v>82671</v>
      </c>
      <c r="J38387" s="57" t="s">
        <v>82</v>
      </c>
      <c r="K38387" s="58" t="str">
        <f t="shared" si="599"/>
        <v>выходные</v>
      </c>
      <c r="L38387">
        <v>16</v>
      </c>
    </row>
    <row r="38388" spans="1:12" x14ac:dyDescent="0.3">
      <c r="A38388">
        <v>118503</v>
      </c>
      <c r="B38388" s="2">
        <v>44345.691915646843</v>
      </c>
      <c r="C38388">
        <v>300926</v>
      </c>
      <c r="D38388">
        <v>278351</v>
      </c>
      <c r="I38388" s="59">
        <v>82672</v>
      </c>
      <c r="J38388" s="57" t="s">
        <v>83</v>
      </c>
      <c r="K38388" s="58" t="str">
        <f t="shared" si="599"/>
        <v>будни</v>
      </c>
      <c r="L38388">
        <v>16</v>
      </c>
    </row>
    <row r="38389" spans="1:12" x14ac:dyDescent="0.3">
      <c r="A38389">
        <v>118506</v>
      </c>
      <c r="B38389" s="2">
        <v>44345.691935275077</v>
      </c>
      <c r="C38389">
        <v>162577</v>
      </c>
      <c r="D38389">
        <v>129210</v>
      </c>
      <c r="I38389" s="59">
        <v>82673</v>
      </c>
      <c r="J38389" s="57" t="s">
        <v>84</v>
      </c>
      <c r="K38389" s="58" t="str">
        <f t="shared" si="599"/>
        <v>будни</v>
      </c>
      <c r="L38389">
        <v>16</v>
      </c>
    </row>
    <row r="38390" spans="1:12" x14ac:dyDescent="0.3">
      <c r="A38390">
        <v>118508</v>
      </c>
      <c r="B38390" s="2">
        <v>44345.691935275077</v>
      </c>
      <c r="C38390">
        <v>323976</v>
      </c>
      <c r="D38390">
        <v>411922</v>
      </c>
      <c r="I38390" s="59">
        <v>82674</v>
      </c>
      <c r="J38390" s="57" t="s">
        <v>79</v>
      </c>
      <c r="K38390" s="58" t="str">
        <f t="shared" si="599"/>
        <v>будни</v>
      </c>
      <c r="L38390">
        <v>16</v>
      </c>
    </row>
    <row r="38391" spans="1:12" x14ac:dyDescent="0.3">
      <c r="A38391">
        <v>118509</v>
      </c>
      <c r="B38391" s="2">
        <v>44345.692339805828</v>
      </c>
      <c r="C38391">
        <v>57675</v>
      </c>
      <c r="D38391">
        <v>67515</v>
      </c>
      <c r="I38391" s="59">
        <v>82675</v>
      </c>
      <c r="J38391" s="57" t="s">
        <v>80</v>
      </c>
      <c r="K38391" s="58" t="str">
        <f t="shared" si="599"/>
        <v>будни</v>
      </c>
      <c r="L38391">
        <v>16</v>
      </c>
    </row>
    <row r="38392" spans="1:12" x14ac:dyDescent="0.3">
      <c r="A38392">
        <v>118511</v>
      </c>
      <c r="B38392" s="2">
        <v>44345.692434461504</v>
      </c>
      <c r="C38392">
        <v>124981</v>
      </c>
      <c r="D38392">
        <v>249086</v>
      </c>
      <c r="I38392" s="59">
        <v>82676</v>
      </c>
      <c r="J38392" s="57" t="s">
        <v>81</v>
      </c>
      <c r="K38392" s="58" t="str">
        <f t="shared" si="599"/>
        <v>будни</v>
      </c>
      <c r="L38392">
        <v>16</v>
      </c>
    </row>
    <row r="38393" spans="1:12" x14ac:dyDescent="0.3">
      <c r="A38393">
        <v>118515</v>
      </c>
      <c r="B38393" s="2">
        <v>44345.693553398058</v>
      </c>
      <c r="C38393">
        <v>127946</v>
      </c>
      <c r="D38393">
        <v>270101</v>
      </c>
      <c r="I38393" s="59">
        <v>82677</v>
      </c>
      <c r="J38393" s="57" t="s">
        <v>78</v>
      </c>
      <c r="K38393" s="58" t="str">
        <f t="shared" si="599"/>
        <v>выходные</v>
      </c>
      <c r="L38393">
        <v>16</v>
      </c>
    </row>
    <row r="38394" spans="1:12" x14ac:dyDescent="0.3">
      <c r="A38394">
        <v>118517</v>
      </c>
      <c r="B38394" s="2">
        <v>44345.693838312938</v>
      </c>
      <c r="C38394">
        <v>31213</v>
      </c>
      <c r="D38394">
        <v>301407</v>
      </c>
      <c r="I38394" s="59">
        <v>82678</v>
      </c>
      <c r="J38394" s="57" t="s">
        <v>82</v>
      </c>
      <c r="K38394" s="58" t="str">
        <f t="shared" si="599"/>
        <v>выходные</v>
      </c>
      <c r="L38394">
        <v>16</v>
      </c>
    </row>
    <row r="38395" spans="1:12" x14ac:dyDescent="0.3">
      <c r="A38395">
        <v>118521</v>
      </c>
      <c r="B38395" s="2">
        <v>44345.693899349957</v>
      </c>
      <c r="C38395">
        <v>166594</v>
      </c>
      <c r="D38395">
        <v>273920</v>
      </c>
      <c r="I38395" s="59">
        <v>82679</v>
      </c>
      <c r="J38395" s="57" t="s">
        <v>83</v>
      </c>
      <c r="K38395" s="58" t="str">
        <f t="shared" si="599"/>
        <v>будни</v>
      </c>
      <c r="L38395">
        <v>16</v>
      </c>
    </row>
    <row r="38396" spans="1:12" x14ac:dyDescent="0.3">
      <c r="A38396">
        <v>118522</v>
      </c>
      <c r="B38396" s="2">
        <v>44345.694766990295</v>
      </c>
      <c r="C38396">
        <v>6186</v>
      </c>
      <c r="D38396">
        <v>250679</v>
      </c>
      <c r="I38396" s="59">
        <v>82680</v>
      </c>
      <c r="J38396" s="57" t="s">
        <v>84</v>
      </c>
      <c r="K38396" s="58" t="str">
        <f t="shared" si="599"/>
        <v>будни</v>
      </c>
      <c r="L38396">
        <v>16</v>
      </c>
    </row>
    <row r="38397" spans="1:12" x14ac:dyDescent="0.3">
      <c r="A38397">
        <v>118527</v>
      </c>
      <c r="B38397" s="2">
        <v>44345.694766990295</v>
      </c>
      <c r="C38397">
        <v>182286</v>
      </c>
      <c r="D38397">
        <v>21760</v>
      </c>
      <c r="I38397" s="59">
        <v>82681</v>
      </c>
      <c r="J38397" s="57" t="s">
        <v>79</v>
      </c>
      <c r="K38397" s="58" t="str">
        <f t="shared" si="599"/>
        <v>будни</v>
      </c>
      <c r="L38397">
        <v>16</v>
      </c>
    </row>
    <row r="38398" spans="1:12" x14ac:dyDescent="0.3">
      <c r="A38398">
        <v>118529</v>
      </c>
      <c r="B38398" s="2">
        <v>44345.695171521031</v>
      </c>
      <c r="C38398">
        <v>90885</v>
      </c>
      <c r="D38398">
        <v>6790</v>
      </c>
      <c r="I38398" s="59">
        <v>82682</v>
      </c>
      <c r="J38398" s="57" t="s">
        <v>80</v>
      </c>
      <c r="K38398" s="58" t="str">
        <f t="shared" si="599"/>
        <v>будни</v>
      </c>
      <c r="L38398">
        <v>16</v>
      </c>
    </row>
    <row r="38399" spans="1:12" x14ac:dyDescent="0.3">
      <c r="A38399">
        <v>118531</v>
      </c>
      <c r="B38399" s="2">
        <v>44345.695171521031</v>
      </c>
      <c r="C38399">
        <v>164294</v>
      </c>
      <c r="D38399">
        <v>344043</v>
      </c>
      <c r="I38399" s="59">
        <v>82683</v>
      </c>
      <c r="J38399" s="57" t="s">
        <v>81</v>
      </c>
      <c r="K38399" s="58" t="str">
        <f t="shared" si="599"/>
        <v>будни</v>
      </c>
      <c r="L38399">
        <v>16</v>
      </c>
    </row>
    <row r="38400" spans="1:12" x14ac:dyDescent="0.3">
      <c r="A38400">
        <v>118535</v>
      </c>
      <c r="B38400" s="2">
        <v>44345.695576051781</v>
      </c>
      <c r="C38400">
        <v>34815</v>
      </c>
      <c r="D38400">
        <v>250679</v>
      </c>
      <c r="I38400" s="59">
        <v>82684</v>
      </c>
      <c r="J38400" s="57" t="s">
        <v>78</v>
      </c>
      <c r="K38400" s="58" t="str">
        <f t="shared" si="599"/>
        <v>выходные</v>
      </c>
      <c r="L38400">
        <v>16</v>
      </c>
    </row>
    <row r="38401" spans="1:12" x14ac:dyDescent="0.3">
      <c r="A38401">
        <v>118536</v>
      </c>
      <c r="B38401" s="2">
        <v>44345.695576051781</v>
      </c>
      <c r="C38401">
        <v>342920</v>
      </c>
      <c r="D38401">
        <v>296523</v>
      </c>
      <c r="I38401" s="59">
        <v>82685</v>
      </c>
      <c r="J38401" s="57" t="s">
        <v>82</v>
      </c>
      <c r="K38401" s="58" t="str">
        <f t="shared" si="599"/>
        <v>выходные</v>
      </c>
      <c r="L38401">
        <v>16</v>
      </c>
    </row>
    <row r="38402" spans="1:12" x14ac:dyDescent="0.3">
      <c r="A38402">
        <v>118538</v>
      </c>
      <c r="B38402" s="2">
        <v>44345.696385113268</v>
      </c>
      <c r="C38402">
        <v>69769</v>
      </c>
      <c r="D38402">
        <v>397390</v>
      </c>
      <c r="I38402" s="59">
        <v>82686</v>
      </c>
      <c r="J38402" s="57" t="s">
        <v>83</v>
      </c>
      <c r="K38402" s="58" t="str">
        <f t="shared" si="599"/>
        <v>будни</v>
      </c>
      <c r="L38402">
        <v>16</v>
      </c>
    </row>
    <row r="38403" spans="1:12" x14ac:dyDescent="0.3">
      <c r="A38403">
        <v>118543</v>
      </c>
      <c r="B38403" s="2">
        <v>44345.696385113268</v>
      </c>
      <c r="C38403">
        <v>150867</v>
      </c>
      <c r="D38403">
        <v>153893</v>
      </c>
      <c r="I38403" s="59">
        <v>82687</v>
      </c>
      <c r="J38403" s="57" t="s">
        <v>84</v>
      </c>
      <c r="K38403" s="58" t="str">
        <f t="shared" ref="K38403:K38466" si="600">IF(OR(J38403="суббота",J38403="воскресенье"),"выходные","будни")</f>
        <v>будни</v>
      </c>
      <c r="L38403">
        <v>16</v>
      </c>
    </row>
    <row r="38404" spans="1:12" x14ac:dyDescent="0.3">
      <c r="A38404">
        <v>118545</v>
      </c>
      <c r="B38404" s="2">
        <v>44345.696789644011</v>
      </c>
      <c r="C38404">
        <v>103918</v>
      </c>
      <c r="D38404">
        <v>242428</v>
      </c>
      <c r="I38404" s="59">
        <v>82688</v>
      </c>
      <c r="J38404" s="57" t="s">
        <v>79</v>
      </c>
      <c r="K38404" s="58" t="str">
        <f t="shared" si="600"/>
        <v>будни</v>
      </c>
      <c r="L38404">
        <v>16</v>
      </c>
    </row>
    <row r="38405" spans="1:12" x14ac:dyDescent="0.3">
      <c r="A38405">
        <v>118547</v>
      </c>
      <c r="B38405" s="2">
        <v>44345.696789644011</v>
      </c>
      <c r="C38405">
        <v>115546</v>
      </c>
      <c r="D38405">
        <v>438055</v>
      </c>
      <c r="I38405" s="59">
        <v>82689</v>
      </c>
      <c r="J38405" s="57" t="s">
        <v>80</v>
      </c>
      <c r="K38405" s="58" t="str">
        <f t="shared" si="600"/>
        <v>будни</v>
      </c>
      <c r="L38405">
        <v>16</v>
      </c>
    </row>
    <row r="38406" spans="1:12" x14ac:dyDescent="0.3">
      <c r="A38406">
        <v>118549</v>
      </c>
      <c r="B38406" s="2">
        <v>44345.697194174754</v>
      </c>
      <c r="C38406">
        <v>344132</v>
      </c>
      <c r="D38406">
        <v>250679</v>
      </c>
      <c r="I38406" s="59">
        <v>82690</v>
      </c>
      <c r="J38406" s="57" t="s">
        <v>81</v>
      </c>
      <c r="K38406" s="58" t="str">
        <f t="shared" si="600"/>
        <v>будни</v>
      </c>
      <c r="L38406">
        <v>16</v>
      </c>
    </row>
    <row r="38407" spans="1:12" x14ac:dyDescent="0.3">
      <c r="A38407">
        <v>118553</v>
      </c>
      <c r="B38407" s="2">
        <v>44345.69814142277</v>
      </c>
      <c r="C38407">
        <v>71391</v>
      </c>
      <c r="D38407">
        <v>137327</v>
      </c>
      <c r="I38407" s="59">
        <v>82691</v>
      </c>
      <c r="J38407" s="57" t="s">
        <v>78</v>
      </c>
      <c r="K38407" s="58" t="str">
        <f t="shared" si="600"/>
        <v>выходные</v>
      </c>
      <c r="L38407">
        <v>16</v>
      </c>
    </row>
    <row r="38408" spans="1:12" x14ac:dyDescent="0.3">
      <c r="A38408">
        <v>118555</v>
      </c>
      <c r="B38408" s="2">
        <v>44345.698812297735</v>
      </c>
      <c r="C38408">
        <v>105924</v>
      </c>
      <c r="D38408">
        <v>265102</v>
      </c>
      <c r="I38408" s="59">
        <v>82692</v>
      </c>
      <c r="J38408" s="57" t="s">
        <v>82</v>
      </c>
      <c r="K38408" s="58" t="str">
        <f t="shared" si="600"/>
        <v>выходные</v>
      </c>
      <c r="L38408">
        <v>16</v>
      </c>
    </row>
    <row r="38409" spans="1:12" x14ac:dyDescent="0.3">
      <c r="A38409">
        <v>118556</v>
      </c>
      <c r="B38409" s="2">
        <v>44345.698812297735</v>
      </c>
      <c r="C38409">
        <v>247442</v>
      </c>
      <c r="D38409">
        <v>439981</v>
      </c>
      <c r="I38409" s="59">
        <v>82693</v>
      </c>
      <c r="J38409" s="57" t="s">
        <v>83</v>
      </c>
      <c r="K38409" s="58" t="str">
        <f t="shared" si="600"/>
        <v>будни</v>
      </c>
      <c r="L38409">
        <v>16</v>
      </c>
    </row>
    <row r="38410" spans="1:12" x14ac:dyDescent="0.3">
      <c r="A38410">
        <v>118560</v>
      </c>
      <c r="B38410" s="2">
        <v>44345.698873866997</v>
      </c>
      <c r="C38410">
        <v>328470</v>
      </c>
      <c r="D38410">
        <v>300941</v>
      </c>
      <c r="I38410" s="59">
        <v>82694</v>
      </c>
      <c r="J38410" s="57" t="s">
        <v>84</v>
      </c>
      <c r="K38410" s="58" t="str">
        <f t="shared" si="600"/>
        <v>будни</v>
      </c>
      <c r="L38410">
        <v>16</v>
      </c>
    </row>
    <row r="38411" spans="1:12" x14ac:dyDescent="0.3">
      <c r="A38411">
        <v>118564</v>
      </c>
      <c r="B38411" s="2">
        <v>44345.699000000001</v>
      </c>
      <c r="C38411">
        <v>134434</v>
      </c>
      <c r="D38411">
        <v>230507</v>
      </c>
      <c r="I38411" s="59">
        <v>82695</v>
      </c>
      <c r="J38411" s="57" t="s">
        <v>79</v>
      </c>
      <c r="K38411" s="58" t="str">
        <f t="shared" si="600"/>
        <v>будни</v>
      </c>
      <c r="L38411">
        <v>16</v>
      </c>
    </row>
    <row r="38412" spans="1:12" x14ac:dyDescent="0.3">
      <c r="A38412">
        <v>118566</v>
      </c>
      <c r="B38412" s="2">
        <v>44345.699216828478</v>
      </c>
      <c r="C38412">
        <v>270566</v>
      </c>
      <c r="D38412">
        <v>220611</v>
      </c>
      <c r="I38412" s="59">
        <v>82696</v>
      </c>
      <c r="J38412" s="57" t="s">
        <v>80</v>
      </c>
      <c r="K38412" s="58" t="str">
        <f t="shared" si="600"/>
        <v>будни</v>
      </c>
      <c r="L38412">
        <v>16</v>
      </c>
    </row>
    <row r="38413" spans="1:12" x14ac:dyDescent="0.3">
      <c r="A38413">
        <v>118567</v>
      </c>
      <c r="B38413" s="2">
        <v>44345.699606311231</v>
      </c>
      <c r="C38413">
        <v>88968</v>
      </c>
      <c r="D38413">
        <v>112334</v>
      </c>
      <c r="I38413" s="59">
        <v>82697</v>
      </c>
      <c r="J38413" s="57" t="s">
        <v>81</v>
      </c>
      <c r="K38413" s="58" t="str">
        <f t="shared" si="600"/>
        <v>будни</v>
      </c>
      <c r="L38413">
        <v>16</v>
      </c>
    </row>
    <row r="38414" spans="1:12" x14ac:dyDescent="0.3">
      <c r="A38414">
        <v>118571</v>
      </c>
      <c r="B38414" s="2">
        <v>44345.700025889964</v>
      </c>
      <c r="C38414">
        <v>22549</v>
      </c>
      <c r="D38414">
        <v>86587</v>
      </c>
      <c r="I38414" s="59">
        <v>82698</v>
      </c>
      <c r="J38414" s="57" t="s">
        <v>78</v>
      </c>
      <c r="K38414" s="58" t="str">
        <f t="shared" si="600"/>
        <v>выходные</v>
      </c>
      <c r="L38414">
        <v>16</v>
      </c>
    </row>
    <row r="38415" spans="1:12" x14ac:dyDescent="0.3">
      <c r="A38415">
        <v>118572</v>
      </c>
      <c r="B38415" s="2">
        <v>44345.700949125647</v>
      </c>
      <c r="C38415">
        <v>328663</v>
      </c>
      <c r="D38415">
        <v>21407</v>
      </c>
      <c r="I38415" s="59">
        <v>82699</v>
      </c>
      <c r="J38415" s="57" t="s">
        <v>82</v>
      </c>
      <c r="K38415" s="58" t="str">
        <f t="shared" si="600"/>
        <v>выходные</v>
      </c>
      <c r="L38415">
        <v>16</v>
      </c>
    </row>
    <row r="38416" spans="1:12" x14ac:dyDescent="0.3">
      <c r="A38416">
        <v>118574</v>
      </c>
      <c r="B38416" s="2">
        <v>44345.701239482201</v>
      </c>
      <c r="C38416">
        <v>195116</v>
      </c>
      <c r="D38416">
        <v>347008</v>
      </c>
      <c r="I38416" s="59">
        <v>82700</v>
      </c>
      <c r="J38416" s="57" t="s">
        <v>83</v>
      </c>
      <c r="K38416" s="58" t="str">
        <f t="shared" si="600"/>
        <v>будни</v>
      </c>
      <c r="L38416">
        <v>16</v>
      </c>
    </row>
    <row r="38417" spans="1:12" x14ac:dyDescent="0.3">
      <c r="A38417">
        <v>118578</v>
      </c>
      <c r="B38417" s="2">
        <v>44345.701239482201</v>
      </c>
      <c r="C38417">
        <v>343295</v>
      </c>
      <c r="D38417">
        <v>281236</v>
      </c>
      <c r="I38417" s="59">
        <v>82701</v>
      </c>
      <c r="J38417" s="57" t="s">
        <v>84</v>
      </c>
      <c r="K38417" s="58" t="str">
        <f t="shared" si="600"/>
        <v>будни</v>
      </c>
      <c r="L38417">
        <v>16</v>
      </c>
    </row>
    <row r="38418" spans="1:12" x14ac:dyDescent="0.3">
      <c r="A38418">
        <v>118580</v>
      </c>
      <c r="B38418" s="2">
        <v>44345.701644012945</v>
      </c>
      <c r="C38418">
        <v>11852</v>
      </c>
      <c r="D38418">
        <v>411922</v>
      </c>
      <c r="I38418" s="59">
        <v>82702</v>
      </c>
      <c r="J38418" s="57" t="s">
        <v>79</v>
      </c>
      <c r="K38418" s="58" t="str">
        <f t="shared" si="600"/>
        <v>будни</v>
      </c>
      <c r="L38418">
        <v>16</v>
      </c>
    </row>
    <row r="38419" spans="1:12" x14ac:dyDescent="0.3">
      <c r="A38419">
        <v>118582</v>
      </c>
      <c r="B38419" s="2">
        <v>44345.701644012945</v>
      </c>
      <c r="C38419">
        <v>123985</v>
      </c>
      <c r="D38419">
        <v>230507</v>
      </c>
      <c r="I38419" s="59">
        <v>82703</v>
      </c>
      <c r="J38419" s="57" t="s">
        <v>80</v>
      </c>
      <c r="K38419" s="58" t="str">
        <f t="shared" si="600"/>
        <v>будни</v>
      </c>
      <c r="L38419">
        <v>16</v>
      </c>
    </row>
    <row r="38420" spans="1:12" x14ac:dyDescent="0.3">
      <c r="A38420">
        <v>118586</v>
      </c>
      <c r="B38420" s="2">
        <v>44345.701644012945</v>
      </c>
      <c r="C38420">
        <v>237942</v>
      </c>
      <c r="D38420">
        <v>25410</v>
      </c>
      <c r="I38420" s="59">
        <v>82704</v>
      </c>
      <c r="J38420" s="57" t="s">
        <v>81</v>
      </c>
      <c r="K38420" s="58" t="str">
        <f t="shared" si="600"/>
        <v>будни</v>
      </c>
      <c r="L38420">
        <v>16</v>
      </c>
    </row>
    <row r="38421" spans="1:12" x14ac:dyDescent="0.3">
      <c r="A38421">
        <v>118587</v>
      </c>
      <c r="B38421" s="2">
        <v>44345.701644012945</v>
      </c>
      <c r="C38421">
        <v>261596</v>
      </c>
      <c r="D38421">
        <v>242428</v>
      </c>
      <c r="I38421" s="59">
        <v>82705</v>
      </c>
      <c r="J38421" s="57" t="s">
        <v>78</v>
      </c>
      <c r="K38421" s="58" t="str">
        <f t="shared" si="600"/>
        <v>выходные</v>
      </c>
      <c r="L38421">
        <v>16</v>
      </c>
    </row>
    <row r="38422" spans="1:12" x14ac:dyDescent="0.3">
      <c r="A38422">
        <v>118588</v>
      </c>
      <c r="B38422" s="2">
        <v>44345.702048543688</v>
      </c>
      <c r="C38422">
        <v>60941</v>
      </c>
      <c r="D38422">
        <v>153893</v>
      </c>
      <c r="I38422" s="59">
        <v>82706</v>
      </c>
      <c r="J38422" s="57" t="s">
        <v>82</v>
      </c>
      <c r="K38422" s="58" t="str">
        <f t="shared" si="600"/>
        <v>выходные</v>
      </c>
      <c r="L38422">
        <v>16</v>
      </c>
    </row>
    <row r="38423" spans="1:12" x14ac:dyDescent="0.3">
      <c r="A38423">
        <v>118593</v>
      </c>
      <c r="B38423" s="2">
        <v>44345.702857605182</v>
      </c>
      <c r="C38423">
        <v>43206</v>
      </c>
      <c r="D38423">
        <v>381767</v>
      </c>
      <c r="I38423" s="59">
        <v>82707</v>
      </c>
      <c r="J38423" s="57" t="s">
        <v>83</v>
      </c>
      <c r="K38423" s="58" t="str">
        <f t="shared" si="600"/>
        <v>будни</v>
      </c>
      <c r="L38423">
        <v>16</v>
      </c>
    </row>
    <row r="38424" spans="1:12" x14ac:dyDescent="0.3">
      <c r="A38424">
        <v>118594</v>
      </c>
      <c r="B38424" s="2">
        <v>44345.702857605182</v>
      </c>
      <c r="C38424">
        <v>164923</v>
      </c>
      <c r="D38424">
        <v>241927</v>
      </c>
      <c r="I38424" s="59">
        <v>82708</v>
      </c>
      <c r="J38424" s="57" t="s">
        <v>84</v>
      </c>
      <c r="K38424" s="58" t="str">
        <f t="shared" si="600"/>
        <v>будни</v>
      </c>
      <c r="L38424">
        <v>16</v>
      </c>
    </row>
    <row r="38425" spans="1:12" x14ac:dyDescent="0.3">
      <c r="A38425">
        <v>118598</v>
      </c>
      <c r="B38425" s="2">
        <v>44345.702857605182</v>
      </c>
      <c r="C38425">
        <v>321412</v>
      </c>
      <c r="D38425">
        <v>88863</v>
      </c>
      <c r="I38425" s="59">
        <v>82709</v>
      </c>
      <c r="J38425" s="57" t="s">
        <v>79</v>
      </c>
      <c r="K38425" s="58" t="str">
        <f t="shared" si="600"/>
        <v>будни</v>
      </c>
      <c r="L38425">
        <v>16</v>
      </c>
    </row>
    <row r="38426" spans="1:12" x14ac:dyDescent="0.3">
      <c r="A38426">
        <v>118601</v>
      </c>
      <c r="B38426" s="2">
        <v>44345.704475728155</v>
      </c>
      <c r="C38426">
        <v>276976</v>
      </c>
      <c r="D38426">
        <v>411922</v>
      </c>
      <c r="I38426" s="59">
        <v>82710</v>
      </c>
      <c r="J38426" s="57" t="s">
        <v>80</v>
      </c>
      <c r="K38426" s="58" t="str">
        <f t="shared" si="600"/>
        <v>будни</v>
      </c>
      <c r="L38426">
        <v>16</v>
      </c>
    </row>
    <row r="38427" spans="1:12" x14ac:dyDescent="0.3">
      <c r="A38427">
        <v>118605</v>
      </c>
      <c r="B38427" s="2">
        <v>44345.704880258898</v>
      </c>
      <c r="C38427">
        <v>226432</v>
      </c>
      <c r="D38427">
        <v>204809</v>
      </c>
      <c r="I38427" s="59">
        <v>82711</v>
      </c>
      <c r="J38427" s="57" t="s">
        <v>81</v>
      </c>
      <c r="K38427" s="58" t="str">
        <f t="shared" si="600"/>
        <v>будни</v>
      </c>
      <c r="L38427">
        <v>16</v>
      </c>
    </row>
    <row r="38428" spans="1:12" x14ac:dyDescent="0.3">
      <c r="A38428">
        <v>118607</v>
      </c>
      <c r="B38428" s="2">
        <v>44345.704880258898</v>
      </c>
      <c r="C38428">
        <v>348033</v>
      </c>
      <c r="D38428">
        <v>188971</v>
      </c>
      <c r="I38428" s="59">
        <v>82712</v>
      </c>
      <c r="J38428" s="57" t="s">
        <v>78</v>
      </c>
      <c r="K38428" s="58" t="str">
        <f t="shared" si="600"/>
        <v>выходные</v>
      </c>
      <c r="L38428">
        <v>16</v>
      </c>
    </row>
    <row r="38429" spans="1:12" x14ac:dyDescent="0.3">
      <c r="A38429">
        <v>118608</v>
      </c>
      <c r="B38429" s="2">
        <v>44345.705374309517</v>
      </c>
      <c r="C38429">
        <v>320167</v>
      </c>
      <c r="D38429">
        <v>157591</v>
      </c>
      <c r="I38429" s="59">
        <v>82713</v>
      </c>
      <c r="J38429" s="57" t="s">
        <v>82</v>
      </c>
      <c r="K38429" s="58" t="str">
        <f t="shared" si="600"/>
        <v>выходные</v>
      </c>
      <c r="L38429">
        <v>16</v>
      </c>
    </row>
    <row r="38430" spans="1:12" x14ac:dyDescent="0.3">
      <c r="A38430">
        <v>118613</v>
      </c>
      <c r="B38430" s="2">
        <v>44345.705666666661</v>
      </c>
      <c r="C38430">
        <v>282829</v>
      </c>
      <c r="D38430">
        <v>356280</v>
      </c>
      <c r="I38430" s="59">
        <v>82714</v>
      </c>
      <c r="J38430" s="57" t="s">
        <v>83</v>
      </c>
      <c r="K38430" s="58" t="str">
        <f t="shared" si="600"/>
        <v>будни</v>
      </c>
      <c r="L38430">
        <v>16</v>
      </c>
    </row>
    <row r="38431" spans="1:12" x14ac:dyDescent="0.3">
      <c r="A38431">
        <v>118614</v>
      </c>
      <c r="B38431" s="2">
        <v>44345.706498381878</v>
      </c>
      <c r="C38431">
        <v>91074</v>
      </c>
      <c r="D38431">
        <v>439981</v>
      </c>
      <c r="I38431" s="59">
        <v>82715</v>
      </c>
      <c r="J38431" s="57" t="s">
        <v>84</v>
      </c>
      <c r="K38431" s="58" t="str">
        <f t="shared" si="600"/>
        <v>будни</v>
      </c>
      <c r="L38431">
        <v>16</v>
      </c>
    </row>
    <row r="38432" spans="1:12" x14ac:dyDescent="0.3">
      <c r="A38432">
        <v>118617</v>
      </c>
      <c r="B38432" s="2">
        <v>44345.706902912621</v>
      </c>
      <c r="C38432">
        <v>8536</v>
      </c>
      <c r="D38432">
        <v>100414</v>
      </c>
      <c r="I38432" s="59">
        <v>82716</v>
      </c>
      <c r="J38432" s="57" t="s">
        <v>79</v>
      </c>
      <c r="K38432" s="58" t="str">
        <f t="shared" si="600"/>
        <v>будни</v>
      </c>
      <c r="L38432">
        <v>16</v>
      </c>
    </row>
    <row r="38433" spans="1:12" x14ac:dyDescent="0.3">
      <c r="A38433">
        <v>118621</v>
      </c>
      <c r="B38433" s="2">
        <v>44345.707307443365</v>
      </c>
      <c r="C38433">
        <v>231201</v>
      </c>
      <c r="D38433">
        <v>111368</v>
      </c>
      <c r="I38433" s="59">
        <v>82717</v>
      </c>
      <c r="J38433" s="57" t="s">
        <v>80</v>
      </c>
      <c r="K38433" s="58" t="str">
        <f t="shared" si="600"/>
        <v>будни</v>
      </c>
      <c r="L38433">
        <v>16</v>
      </c>
    </row>
    <row r="38434" spans="1:12" x14ac:dyDescent="0.3">
      <c r="A38434">
        <v>118626</v>
      </c>
      <c r="B38434" s="2">
        <v>44345.707711974115</v>
      </c>
      <c r="C38434">
        <v>7271</v>
      </c>
      <c r="D38434">
        <v>276822</v>
      </c>
      <c r="I38434" s="59">
        <v>82718</v>
      </c>
      <c r="J38434" s="57" t="s">
        <v>81</v>
      </c>
      <c r="K38434" s="58" t="str">
        <f t="shared" si="600"/>
        <v>будни</v>
      </c>
      <c r="L38434">
        <v>16</v>
      </c>
    </row>
    <row r="38435" spans="1:12" x14ac:dyDescent="0.3">
      <c r="A38435">
        <v>118631</v>
      </c>
      <c r="B38435" s="2">
        <v>44345.707711974115</v>
      </c>
      <c r="C38435">
        <v>214374</v>
      </c>
      <c r="D38435">
        <v>189009</v>
      </c>
      <c r="I38435" s="59">
        <v>82719</v>
      </c>
      <c r="J38435" s="57" t="s">
        <v>78</v>
      </c>
      <c r="K38435" s="58" t="str">
        <f t="shared" si="600"/>
        <v>выходные</v>
      </c>
      <c r="L38435">
        <v>16</v>
      </c>
    </row>
    <row r="38436" spans="1:12" x14ac:dyDescent="0.3">
      <c r="A38436">
        <v>118635</v>
      </c>
      <c r="B38436" s="2">
        <v>44345.708116504851</v>
      </c>
      <c r="C38436">
        <v>57046</v>
      </c>
      <c r="D38436">
        <v>250679</v>
      </c>
      <c r="I38436" s="59">
        <v>82720</v>
      </c>
      <c r="J38436" s="57" t="s">
        <v>82</v>
      </c>
      <c r="K38436" s="58" t="str">
        <f t="shared" si="600"/>
        <v>выходные</v>
      </c>
      <c r="L38436">
        <v>16</v>
      </c>
    </row>
    <row r="38437" spans="1:12" x14ac:dyDescent="0.3">
      <c r="A38437">
        <v>118636</v>
      </c>
      <c r="B38437" s="2">
        <v>44345.708116504851</v>
      </c>
      <c r="C38437">
        <v>170039</v>
      </c>
      <c r="D38437">
        <v>34712</v>
      </c>
      <c r="I38437" s="59">
        <v>82721</v>
      </c>
      <c r="J38437" s="57" t="s">
        <v>83</v>
      </c>
      <c r="K38437" s="58" t="str">
        <f t="shared" si="600"/>
        <v>будни</v>
      </c>
      <c r="L38437">
        <v>16</v>
      </c>
    </row>
    <row r="38438" spans="1:12" x14ac:dyDescent="0.3">
      <c r="A38438">
        <v>118638</v>
      </c>
      <c r="B38438" s="2">
        <v>44345.708116504851</v>
      </c>
      <c r="C38438">
        <v>222809</v>
      </c>
      <c r="D38438">
        <v>88863</v>
      </c>
      <c r="I38438" s="59">
        <v>82722</v>
      </c>
      <c r="J38438" s="57" t="s">
        <v>84</v>
      </c>
      <c r="K38438" s="58" t="str">
        <f t="shared" si="600"/>
        <v>будни</v>
      </c>
      <c r="L38438">
        <v>16</v>
      </c>
    </row>
    <row r="38439" spans="1:12" x14ac:dyDescent="0.3">
      <c r="A38439">
        <v>118643</v>
      </c>
      <c r="B38439" s="2">
        <v>44345.708521035602</v>
      </c>
      <c r="C38439">
        <v>299642</v>
      </c>
      <c r="D38439">
        <v>410809</v>
      </c>
      <c r="I38439" s="59">
        <v>82723</v>
      </c>
      <c r="J38439" s="57" t="s">
        <v>79</v>
      </c>
      <c r="K38439" s="58" t="str">
        <f t="shared" si="600"/>
        <v>будни</v>
      </c>
      <c r="L38439">
        <v>17</v>
      </c>
    </row>
    <row r="38440" spans="1:12" x14ac:dyDescent="0.3">
      <c r="A38440">
        <v>118647</v>
      </c>
      <c r="B38440" s="2">
        <v>44345.709330097088</v>
      </c>
      <c r="C38440">
        <v>167354</v>
      </c>
      <c r="D38440">
        <v>5151</v>
      </c>
      <c r="I38440" s="59">
        <v>82724</v>
      </c>
      <c r="J38440" s="57" t="s">
        <v>80</v>
      </c>
      <c r="K38440" s="58" t="str">
        <f t="shared" si="600"/>
        <v>будни</v>
      </c>
      <c r="L38440">
        <v>17</v>
      </c>
    </row>
    <row r="38441" spans="1:12" x14ac:dyDescent="0.3">
      <c r="A38441">
        <v>118651</v>
      </c>
      <c r="B38441" s="2">
        <v>44345.709330097088</v>
      </c>
      <c r="C38441">
        <v>339534</v>
      </c>
      <c r="D38441">
        <v>158978</v>
      </c>
      <c r="I38441" s="59">
        <v>82725</v>
      </c>
      <c r="J38441" s="57" t="s">
        <v>81</v>
      </c>
      <c r="K38441" s="58" t="str">
        <f t="shared" si="600"/>
        <v>будни</v>
      </c>
      <c r="L38441">
        <v>17</v>
      </c>
    </row>
    <row r="38442" spans="1:12" x14ac:dyDescent="0.3">
      <c r="A38442">
        <v>118654</v>
      </c>
      <c r="B38442" s="2">
        <v>44345.709734627831</v>
      </c>
      <c r="C38442">
        <v>320</v>
      </c>
      <c r="D38442">
        <v>474699</v>
      </c>
      <c r="I38442" s="59">
        <v>82726</v>
      </c>
      <c r="J38442" s="57" t="s">
        <v>78</v>
      </c>
      <c r="K38442" s="58" t="str">
        <f t="shared" si="600"/>
        <v>выходные</v>
      </c>
      <c r="L38442">
        <v>17</v>
      </c>
    </row>
    <row r="38443" spans="1:12" x14ac:dyDescent="0.3">
      <c r="A38443">
        <v>118658</v>
      </c>
      <c r="B38443" s="2">
        <v>44345.709734627831</v>
      </c>
      <c r="C38443">
        <v>245878</v>
      </c>
      <c r="D38443">
        <v>250679</v>
      </c>
      <c r="I38443" s="59">
        <v>82727</v>
      </c>
      <c r="J38443" s="57" t="s">
        <v>82</v>
      </c>
      <c r="K38443" s="58" t="str">
        <f t="shared" si="600"/>
        <v>выходные</v>
      </c>
      <c r="L38443">
        <v>17</v>
      </c>
    </row>
    <row r="38444" spans="1:12" x14ac:dyDescent="0.3">
      <c r="A38444">
        <v>118661</v>
      </c>
      <c r="B38444" s="2">
        <v>44345.709921567432</v>
      </c>
      <c r="C38444">
        <v>301131</v>
      </c>
      <c r="D38444">
        <v>128523</v>
      </c>
      <c r="I38444" s="59">
        <v>82728</v>
      </c>
      <c r="J38444" s="57" t="s">
        <v>83</v>
      </c>
      <c r="K38444" s="58" t="str">
        <f t="shared" si="600"/>
        <v>будни</v>
      </c>
      <c r="L38444">
        <v>17</v>
      </c>
    </row>
    <row r="38445" spans="1:12" x14ac:dyDescent="0.3">
      <c r="A38445">
        <v>118666</v>
      </c>
      <c r="B38445" s="2">
        <v>44345.710139158575</v>
      </c>
      <c r="C38445">
        <v>56449</v>
      </c>
      <c r="D38445">
        <v>128701</v>
      </c>
      <c r="I38445" s="59">
        <v>82729</v>
      </c>
      <c r="J38445" s="57" t="s">
        <v>84</v>
      </c>
      <c r="K38445" s="58" t="str">
        <f t="shared" si="600"/>
        <v>будни</v>
      </c>
      <c r="L38445">
        <v>17</v>
      </c>
    </row>
    <row r="38446" spans="1:12" x14ac:dyDescent="0.3">
      <c r="A38446">
        <v>118667</v>
      </c>
      <c r="B38446" s="2">
        <v>44345.710543689318</v>
      </c>
      <c r="C38446">
        <v>77069</v>
      </c>
      <c r="D38446">
        <v>297506</v>
      </c>
      <c r="I38446" s="59">
        <v>82730</v>
      </c>
      <c r="J38446" s="57" t="s">
        <v>79</v>
      </c>
      <c r="K38446" s="58" t="str">
        <f t="shared" si="600"/>
        <v>будни</v>
      </c>
      <c r="L38446">
        <v>17</v>
      </c>
    </row>
    <row r="38447" spans="1:12" x14ac:dyDescent="0.3">
      <c r="A38447">
        <v>118671</v>
      </c>
      <c r="B38447" s="2">
        <v>44345.711352750805</v>
      </c>
      <c r="C38447">
        <v>59170</v>
      </c>
      <c r="D38447">
        <v>19846</v>
      </c>
      <c r="I38447" s="59">
        <v>82731</v>
      </c>
      <c r="J38447" s="57" t="s">
        <v>80</v>
      </c>
      <c r="K38447" s="58" t="str">
        <f t="shared" si="600"/>
        <v>будни</v>
      </c>
      <c r="L38447">
        <v>17</v>
      </c>
    </row>
    <row r="38448" spans="1:12" x14ac:dyDescent="0.3">
      <c r="A38448">
        <v>118674</v>
      </c>
      <c r="B38448" s="2">
        <v>44345.711352750805</v>
      </c>
      <c r="C38448">
        <v>66928</v>
      </c>
      <c r="D38448">
        <v>46923</v>
      </c>
      <c r="I38448" s="59">
        <v>82732</v>
      </c>
      <c r="J38448" s="57" t="s">
        <v>81</v>
      </c>
      <c r="K38448" s="58" t="str">
        <f t="shared" si="600"/>
        <v>будни</v>
      </c>
      <c r="L38448">
        <v>17</v>
      </c>
    </row>
    <row r="38449" spans="1:12" x14ac:dyDescent="0.3">
      <c r="A38449">
        <v>118676</v>
      </c>
      <c r="B38449" s="2">
        <v>44345.711352750805</v>
      </c>
      <c r="C38449">
        <v>90780</v>
      </c>
      <c r="D38449">
        <v>250679</v>
      </c>
      <c r="I38449" s="59">
        <v>82733</v>
      </c>
      <c r="J38449" s="57" t="s">
        <v>78</v>
      </c>
      <c r="K38449" s="58" t="str">
        <f t="shared" si="600"/>
        <v>выходные</v>
      </c>
      <c r="L38449">
        <v>17</v>
      </c>
    </row>
    <row r="38450" spans="1:12" x14ac:dyDescent="0.3">
      <c r="A38450">
        <v>118679</v>
      </c>
      <c r="B38450" s="2">
        <v>44345.711352750812</v>
      </c>
      <c r="C38450">
        <v>82528</v>
      </c>
      <c r="D38450">
        <v>104958</v>
      </c>
      <c r="I38450" s="59">
        <v>82734</v>
      </c>
      <c r="J38450" s="57" t="s">
        <v>82</v>
      </c>
      <c r="K38450" s="58" t="str">
        <f t="shared" si="600"/>
        <v>выходные</v>
      </c>
      <c r="L38450">
        <v>17</v>
      </c>
    </row>
    <row r="38451" spans="1:12" x14ac:dyDescent="0.3">
      <c r="A38451">
        <v>118683</v>
      </c>
      <c r="B38451" s="2">
        <v>44345.711757281555</v>
      </c>
      <c r="C38451">
        <v>247033</v>
      </c>
      <c r="D38451">
        <v>133933</v>
      </c>
      <c r="I38451" s="59">
        <v>82735</v>
      </c>
      <c r="J38451" s="57" t="s">
        <v>83</v>
      </c>
      <c r="K38451" s="58" t="str">
        <f t="shared" si="600"/>
        <v>будни</v>
      </c>
      <c r="L38451">
        <v>17</v>
      </c>
    </row>
    <row r="38452" spans="1:12" x14ac:dyDescent="0.3">
      <c r="A38452">
        <v>118687</v>
      </c>
      <c r="B38452" s="2">
        <v>44345.712333333337</v>
      </c>
      <c r="C38452">
        <v>64770</v>
      </c>
      <c r="D38452">
        <v>135479</v>
      </c>
      <c r="I38452" s="59">
        <v>82736</v>
      </c>
      <c r="J38452" s="57" t="s">
        <v>84</v>
      </c>
      <c r="K38452" s="58" t="str">
        <f t="shared" si="600"/>
        <v>будни</v>
      </c>
      <c r="L38452">
        <v>17</v>
      </c>
    </row>
    <row r="38453" spans="1:12" x14ac:dyDescent="0.3">
      <c r="A38453">
        <v>118688</v>
      </c>
      <c r="B38453" s="2">
        <v>44345.712566343042</v>
      </c>
      <c r="C38453">
        <v>33128</v>
      </c>
      <c r="D38453">
        <v>285813</v>
      </c>
      <c r="I38453" s="59">
        <v>82737</v>
      </c>
      <c r="J38453" s="57" t="s">
        <v>79</v>
      </c>
      <c r="K38453" s="58" t="str">
        <f t="shared" si="600"/>
        <v>будни</v>
      </c>
      <c r="L38453">
        <v>17</v>
      </c>
    </row>
    <row r="38454" spans="1:12" x14ac:dyDescent="0.3">
      <c r="A38454">
        <v>118690</v>
      </c>
      <c r="B38454" s="2">
        <v>44345.712566343042</v>
      </c>
      <c r="C38454">
        <v>182984</v>
      </c>
      <c r="D38454">
        <v>158978</v>
      </c>
      <c r="I38454" s="59">
        <v>82738</v>
      </c>
      <c r="J38454" s="57" t="s">
        <v>80</v>
      </c>
      <c r="K38454" s="58" t="str">
        <f t="shared" si="600"/>
        <v>будни</v>
      </c>
      <c r="L38454">
        <v>17</v>
      </c>
    </row>
    <row r="38455" spans="1:12" x14ac:dyDescent="0.3">
      <c r="A38455">
        <v>118695</v>
      </c>
      <c r="B38455" s="2">
        <v>44345.712970873785</v>
      </c>
      <c r="C38455">
        <v>265550</v>
      </c>
      <c r="D38455">
        <v>411922</v>
      </c>
      <c r="I38455" s="59">
        <v>82739</v>
      </c>
      <c r="J38455" s="57" t="s">
        <v>81</v>
      </c>
      <c r="K38455" s="58" t="str">
        <f t="shared" si="600"/>
        <v>будни</v>
      </c>
      <c r="L38455">
        <v>17</v>
      </c>
    </row>
    <row r="38456" spans="1:12" x14ac:dyDescent="0.3">
      <c r="A38456">
        <v>118698</v>
      </c>
      <c r="B38456" s="2">
        <v>44345.712970873785</v>
      </c>
      <c r="C38456">
        <v>270797</v>
      </c>
      <c r="D38456">
        <v>139440</v>
      </c>
      <c r="I38456" s="59">
        <v>82740</v>
      </c>
      <c r="J38456" s="57" t="s">
        <v>78</v>
      </c>
      <c r="K38456" s="58" t="str">
        <f t="shared" si="600"/>
        <v>выходные</v>
      </c>
      <c r="L38456">
        <v>17</v>
      </c>
    </row>
    <row r="38457" spans="1:12" x14ac:dyDescent="0.3">
      <c r="A38457">
        <v>118702</v>
      </c>
      <c r="B38457" s="2">
        <v>44345.713614307075</v>
      </c>
      <c r="C38457">
        <v>291021</v>
      </c>
      <c r="D38457">
        <v>285365</v>
      </c>
      <c r="I38457" s="59">
        <v>82741</v>
      </c>
      <c r="J38457" s="57" t="s">
        <v>82</v>
      </c>
      <c r="K38457" s="58" t="str">
        <f t="shared" si="600"/>
        <v>выходные</v>
      </c>
      <c r="L38457">
        <v>17</v>
      </c>
    </row>
    <row r="38458" spans="1:12" x14ac:dyDescent="0.3">
      <c r="A38458">
        <v>118703</v>
      </c>
      <c r="B38458" s="2">
        <v>44345.713779935279</v>
      </c>
      <c r="C38458">
        <v>35131</v>
      </c>
      <c r="D38458">
        <v>411922</v>
      </c>
      <c r="I38458" s="59">
        <v>82742</v>
      </c>
      <c r="J38458" s="57" t="s">
        <v>83</v>
      </c>
      <c r="K38458" s="58" t="str">
        <f t="shared" si="600"/>
        <v>будни</v>
      </c>
      <c r="L38458">
        <v>17</v>
      </c>
    </row>
    <row r="38459" spans="1:12" x14ac:dyDescent="0.3">
      <c r="A38459">
        <v>118705</v>
      </c>
      <c r="B38459" s="2">
        <v>44345.713779935279</v>
      </c>
      <c r="C38459">
        <v>300876</v>
      </c>
      <c r="D38459">
        <v>376706</v>
      </c>
      <c r="I38459" s="59">
        <v>82743</v>
      </c>
      <c r="J38459" s="57" t="s">
        <v>84</v>
      </c>
      <c r="K38459" s="58" t="str">
        <f t="shared" si="600"/>
        <v>будни</v>
      </c>
      <c r="L38459">
        <v>17</v>
      </c>
    </row>
    <row r="38460" spans="1:12" x14ac:dyDescent="0.3">
      <c r="A38460">
        <v>118709</v>
      </c>
      <c r="B38460" s="2">
        <v>44345.714333333337</v>
      </c>
      <c r="C38460">
        <v>237402</v>
      </c>
      <c r="D38460">
        <v>470762</v>
      </c>
      <c r="I38460" s="59">
        <v>82744</v>
      </c>
      <c r="J38460" s="57" t="s">
        <v>79</v>
      </c>
      <c r="K38460" s="58" t="str">
        <f t="shared" si="600"/>
        <v>будни</v>
      </c>
      <c r="L38460">
        <v>17</v>
      </c>
    </row>
    <row r="38461" spans="1:12" x14ac:dyDescent="0.3">
      <c r="A38461">
        <v>118713</v>
      </c>
      <c r="B38461" s="2">
        <v>44345.714588996758</v>
      </c>
      <c r="C38461">
        <v>73482</v>
      </c>
      <c r="D38461">
        <v>258219</v>
      </c>
      <c r="I38461" s="59">
        <v>82745</v>
      </c>
      <c r="J38461" s="57" t="s">
        <v>80</v>
      </c>
      <c r="K38461" s="58" t="str">
        <f t="shared" si="600"/>
        <v>будни</v>
      </c>
      <c r="L38461">
        <v>17</v>
      </c>
    </row>
    <row r="38462" spans="1:12" x14ac:dyDescent="0.3">
      <c r="A38462">
        <v>118717</v>
      </c>
      <c r="B38462" s="2">
        <v>44345.714993527508</v>
      </c>
      <c r="C38462">
        <v>147882</v>
      </c>
      <c r="D38462">
        <v>351192</v>
      </c>
      <c r="I38462" s="59">
        <v>82746</v>
      </c>
      <c r="J38462" s="57" t="s">
        <v>81</v>
      </c>
      <c r="K38462" s="58" t="str">
        <f t="shared" si="600"/>
        <v>будни</v>
      </c>
      <c r="L38462">
        <v>17</v>
      </c>
    </row>
    <row r="38463" spans="1:12" x14ac:dyDescent="0.3">
      <c r="A38463">
        <v>118722</v>
      </c>
      <c r="B38463" s="2">
        <v>44345.715659047215</v>
      </c>
      <c r="C38463">
        <v>315265</v>
      </c>
      <c r="D38463">
        <v>122902</v>
      </c>
      <c r="I38463" s="59">
        <v>82747</v>
      </c>
      <c r="J38463" s="57" t="s">
        <v>78</v>
      </c>
      <c r="K38463" s="58" t="str">
        <f t="shared" si="600"/>
        <v>выходные</v>
      </c>
      <c r="L38463">
        <v>17</v>
      </c>
    </row>
    <row r="38464" spans="1:12" x14ac:dyDescent="0.3">
      <c r="A38464">
        <v>118727</v>
      </c>
      <c r="B38464" s="2">
        <v>44345.715802589002</v>
      </c>
      <c r="C38464">
        <v>209681</v>
      </c>
      <c r="D38464">
        <v>54929</v>
      </c>
      <c r="I38464" s="59">
        <v>82748</v>
      </c>
      <c r="J38464" s="57" t="s">
        <v>82</v>
      </c>
      <c r="K38464" s="58" t="str">
        <f t="shared" si="600"/>
        <v>выходные</v>
      </c>
      <c r="L38464">
        <v>17</v>
      </c>
    </row>
    <row r="38465" spans="1:12" x14ac:dyDescent="0.3">
      <c r="A38465">
        <v>118730</v>
      </c>
      <c r="B38465" s="2">
        <v>44345.716207119738</v>
      </c>
      <c r="C38465">
        <v>114579</v>
      </c>
      <c r="D38465">
        <v>411922</v>
      </c>
      <c r="I38465" s="59">
        <v>82749</v>
      </c>
      <c r="J38465" s="57" t="s">
        <v>83</v>
      </c>
      <c r="K38465" s="58" t="str">
        <f t="shared" si="600"/>
        <v>будни</v>
      </c>
      <c r="L38465">
        <v>17</v>
      </c>
    </row>
    <row r="38466" spans="1:12" x14ac:dyDescent="0.3">
      <c r="A38466">
        <v>118733</v>
      </c>
      <c r="B38466" s="2">
        <v>44345.717001861631</v>
      </c>
      <c r="C38466">
        <v>209534</v>
      </c>
      <c r="D38466">
        <v>108961</v>
      </c>
      <c r="I38466" s="59">
        <v>82750</v>
      </c>
      <c r="J38466" s="57" t="s">
        <v>84</v>
      </c>
      <c r="K38466" s="58" t="str">
        <f t="shared" si="600"/>
        <v>будни</v>
      </c>
      <c r="L38466">
        <v>17</v>
      </c>
    </row>
    <row r="38467" spans="1:12" x14ac:dyDescent="0.3">
      <c r="A38467">
        <v>118738</v>
      </c>
      <c r="B38467" s="2">
        <v>44345.717420711975</v>
      </c>
      <c r="C38467">
        <v>63671</v>
      </c>
      <c r="D38467">
        <v>439981</v>
      </c>
      <c r="I38467" s="59">
        <v>82751</v>
      </c>
      <c r="J38467" s="57" t="s">
        <v>79</v>
      </c>
      <c r="K38467" s="58" t="str">
        <f t="shared" ref="K38467:K38530" si="601">IF(OR(J38467="суббота",J38467="воскресенье"),"выходные","будни")</f>
        <v>будни</v>
      </c>
      <c r="L38467">
        <v>17</v>
      </c>
    </row>
    <row r="38468" spans="1:12" x14ac:dyDescent="0.3">
      <c r="A38468">
        <v>118740</v>
      </c>
      <c r="B38468" s="2">
        <v>44345.717420711975</v>
      </c>
      <c r="C38468">
        <v>128838</v>
      </c>
      <c r="D38468">
        <v>19525</v>
      </c>
      <c r="I38468" s="59">
        <v>82752</v>
      </c>
      <c r="J38468" s="57" t="s">
        <v>80</v>
      </c>
      <c r="K38468" s="58" t="str">
        <f t="shared" si="601"/>
        <v>будни</v>
      </c>
      <c r="L38468">
        <v>17</v>
      </c>
    </row>
    <row r="38469" spans="1:12" x14ac:dyDescent="0.3">
      <c r="A38469">
        <v>118745</v>
      </c>
      <c r="B38469" s="2">
        <v>44345.717420711975</v>
      </c>
      <c r="C38469">
        <v>307461</v>
      </c>
      <c r="D38469">
        <v>411922</v>
      </c>
      <c r="I38469" s="59">
        <v>82753</v>
      </c>
      <c r="J38469" s="57" t="s">
        <v>81</v>
      </c>
      <c r="K38469" s="58" t="str">
        <f t="shared" si="601"/>
        <v>будни</v>
      </c>
      <c r="L38469">
        <v>17</v>
      </c>
    </row>
    <row r="38470" spans="1:12" x14ac:dyDescent="0.3">
      <c r="A38470">
        <v>118746</v>
      </c>
      <c r="B38470" s="2">
        <v>44345.717825242718</v>
      </c>
      <c r="C38470">
        <v>21845</v>
      </c>
      <c r="D38470">
        <v>341333</v>
      </c>
      <c r="I38470" s="59">
        <v>82754</v>
      </c>
      <c r="J38470" s="57" t="s">
        <v>78</v>
      </c>
      <c r="K38470" s="58" t="str">
        <f t="shared" si="601"/>
        <v>выходные</v>
      </c>
      <c r="L38470">
        <v>17</v>
      </c>
    </row>
    <row r="38471" spans="1:12" x14ac:dyDescent="0.3">
      <c r="A38471">
        <v>118750</v>
      </c>
      <c r="B38471" s="2">
        <v>44345.717825242718</v>
      </c>
      <c r="C38471">
        <v>175104</v>
      </c>
      <c r="D38471">
        <v>439981</v>
      </c>
      <c r="I38471" s="59">
        <v>82755</v>
      </c>
      <c r="J38471" s="57" t="s">
        <v>82</v>
      </c>
      <c r="K38471" s="58" t="str">
        <f t="shared" si="601"/>
        <v>выходные</v>
      </c>
      <c r="L38471">
        <v>17</v>
      </c>
    </row>
    <row r="38472" spans="1:12" x14ac:dyDescent="0.3">
      <c r="A38472">
        <v>118752</v>
      </c>
      <c r="B38472" s="2">
        <v>44345.717825242718</v>
      </c>
      <c r="C38472">
        <v>194575</v>
      </c>
      <c r="D38472">
        <v>333426</v>
      </c>
      <c r="I38472" s="59">
        <v>82756</v>
      </c>
      <c r="J38472" s="57" t="s">
        <v>83</v>
      </c>
      <c r="K38472" s="58" t="str">
        <f t="shared" si="601"/>
        <v>будни</v>
      </c>
      <c r="L38472">
        <v>17</v>
      </c>
    </row>
    <row r="38473" spans="1:12" x14ac:dyDescent="0.3">
      <c r="A38473">
        <v>118757</v>
      </c>
      <c r="B38473" s="2">
        <v>44345.718229773462</v>
      </c>
      <c r="C38473">
        <v>123065</v>
      </c>
      <c r="D38473">
        <v>8805</v>
      </c>
      <c r="I38473" s="59">
        <v>82757</v>
      </c>
      <c r="J38473" s="57" t="s">
        <v>84</v>
      </c>
      <c r="K38473" s="58" t="str">
        <f t="shared" si="601"/>
        <v>будни</v>
      </c>
      <c r="L38473">
        <v>17</v>
      </c>
    </row>
    <row r="38474" spans="1:12" x14ac:dyDescent="0.3">
      <c r="A38474">
        <v>118762</v>
      </c>
      <c r="B38474" s="2">
        <v>44345.718229773462</v>
      </c>
      <c r="C38474">
        <v>223532</v>
      </c>
      <c r="D38474">
        <v>411922</v>
      </c>
      <c r="I38474" s="59">
        <v>82758</v>
      </c>
      <c r="J38474" s="57" t="s">
        <v>79</v>
      </c>
      <c r="K38474" s="58" t="str">
        <f t="shared" si="601"/>
        <v>будни</v>
      </c>
      <c r="L38474">
        <v>17</v>
      </c>
    </row>
    <row r="38475" spans="1:12" x14ac:dyDescent="0.3">
      <c r="A38475">
        <v>118763</v>
      </c>
      <c r="B38475" s="2">
        <v>44345.718466750084</v>
      </c>
      <c r="C38475">
        <v>18659</v>
      </c>
      <c r="D38475">
        <v>191893</v>
      </c>
      <c r="I38475" s="59">
        <v>82759</v>
      </c>
      <c r="J38475" s="57" t="s">
        <v>80</v>
      </c>
      <c r="K38475" s="58" t="str">
        <f t="shared" si="601"/>
        <v>будни</v>
      </c>
      <c r="L38475">
        <v>17</v>
      </c>
    </row>
    <row r="38476" spans="1:12" x14ac:dyDescent="0.3">
      <c r="A38476">
        <v>118765</v>
      </c>
      <c r="B38476" s="2">
        <v>44345.719038834948</v>
      </c>
      <c r="C38476">
        <v>254367</v>
      </c>
      <c r="D38476">
        <v>347008</v>
      </c>
      <c r="I38476" s="59">
        <v>82760</v>
      </c>
      <c r="J38476" s="57" t="s">
        <v>81</v>
      </c>
      <c r="K38476" s="58" t="str">
        <f t="shared" si="601"/>
        <v>будни</v>
      </c>
      <c r="L38476">
        <v>17</v>
      </c>
    </row>
    <row r="38477" spans="1:12" x14ac:dyDescent="0.3">
      <c r="A38477">
        <v>118766</v>
      </c>
      <c r="B38477" s="2">
        <v>44345.719656971953</v>
      </c>
      <c r="C38477">
        <v>321096</v>
      </c>
      <c r="D38477">
        <v>380527</v>
      </c>
      <c r="I38477" s="59">
        <v>82761</v>
      </c>
      <c r="J38477" s="57" t="s">
        <v>78</v>
      </c>
      <c r="K38477" s="58" t="str">
        <f t="shared" si="601"/>
        <v>выходные</v>
      </c>
      <c r="L38477">
        <v>17</v>
      </c>
    </row>
    <row r="38478" spans="1:12" x14ac:dyDescent="0.3">
      <c r="A38478">
        <v>118770</v>
      </c>
      <c r="B38478" s="2">
        <v>44345.720511490217</v>
      </c>
      <c r="C38478">
        <v>7598</v>
      </c>
      <c r="D38478">
        <v>208723</v>
      </c>
      <c r="I38478" s="59">
        <v>82762</v>
      </c>
      <c r="J38478" s="57" t="s">
        <v>82</v>
      </c>
      <c r="K38478" s="58" t="str">
        <f t="shared" si="601"/>
        <v>выходные</v>
      </c>
      <c r="L38478">
        <v>17</v>
      </c>
    </row>
    <row r="38479" spans="1:12" x14ac:dyDescent="0.3">
      <c r="A38479">
        <v>118772</v>
      </c>
      <c r="B38479" s="2">
        <v>44345.720511490217</v>
      </c>
      <c r="C38479">
        <v>335369</v>
      </c>
      <c r="D38479">
        <v>471403</v>
      </c>
      <c r="I38479" s="59">
        <v>82763</v>
      </c>
      <c r="J38479" s="57" t="s">
        <v>83</v>
      </c>
      <c r="K38479" s="58" t="str">
        <f t="shared" si="601"/>
        <v>будни</v>
      </c>
      <c r="L38479">
        <v>17</v>
      </c>
    </row>
    <row r="38480" spans="1:12" x14ac:dyDescent="0.3">
      <c r="A38480">
        <v>118774</v>
      </c>
      <c r="B38480" s="2">
        <v>44345.720656957928</v>
      </c>
      <c r="C38480">
        <v>59178</v>
      </c>
      <c r="D38480">
        <v>214224</v>
      </c>
      <c r="I38480" s="59">
        <v>82764</v>
      </c>
      <c r="J38480" s="57" t="s">
        <v>84</v>
      </c>
      <c r="K38480" s="58" t="str">
        <f t="shared" si="601"/>
        <v>будни</v>
      </c>
      <c r="L38480">
        <v>17</v>
      </c>
    </row>
    <row r="38481" spans="1:12" x14ac:dyDescent="0.3">
      <c r="A38481">
        <v>118779</v>
      </c>
      <c r="B38481" s="2">
        <v>44345.720656957928</v>
      </c>
      <c r="C38481">
        <v>289460</v>
      </c>
      <c r="D38481">
        <v>81226</v>
      </c>
      <c r="I38481" s="59">
        <v>82765</v>
      </c>
      <c r="J38481" s="57" t="s">
        <v>79</v>
      </c>
      <c r="K38481" s="58" t="str">
        <f t="shared" si="601"/>
        <v>будни</v>
      </c>
      <c r="L38481">
        <v>17</v>
      </c>
    </row>
    <row r="38482" spans="1:12" x14ac:dyDescent="0.3">
      <c r="A38482">
        <v>118784</v>
      </c>
      <c r="B38482" s="2">
        <v>44345.721061488672</v>
      </c>
      <c r="C38482">
        <v>204899</v>
      </c>
      <c r="D38482">
        <v>158978</v>
      </c>
      <c r="I38482" s="59">
        <v>82766</v>
      </c>
      <c r="J38482" s="57" t="s">
        <v>80</v>
      </c>
      <c r="K38482" s="58" t="str">
        <f t="shared" si="601"/>
        <v>будни</v>
      </c>
      <c r="L38482">
        <v>17</v>
      </c>
    </row>
    <row r="38483" spans="1:12" x14ac:dyDescent="0.3">
      <c r="A38483">
        <v>118787</v>
      </c>
      <c r="B38483" s="2">
        <v>44345.721466019415</v>
      </c>
      <c r="C38483">
        <v>117682</v>
      </c>
      <c r="D38483">
        <v>137327</v>
      </c>
      <c r="I38483" s="59">
        <v>82767</v>
      </c>
      <c r="J38483" s="57" t="s">
        <v>81</v>
      </c>
      <c r="K38483" s="58" t="str">
        <f t="shared" si="601"/>
        <v>будни</v>
      </c>
      <c r="L38483">
        <v>17</v>
      </c>
    </row>
    <row r="38484" spans="1:12" x14ac:dyDescent="0.3">
      <c r="A38484">
        <v>118789</v>
      </c>
      <c r="B38484" s="2">
        <v>44345.721466019415</v>
      </c>
      <c r="C38484">
        <v>137473</v>
      </c>
      <c r="D38484">
        <v>120801</v>
      </c>
      <c r="I38484" s="59">
        <v>82768</v>
      </c>
      <c r="J38484" s="57" t="s">
        <v>78</v>
      </c>
      <c r="K38484" s="58" t="str">
        <f t="shared" si="601"/>
        <v>выходные</v>
      </c>
      <c r="L38484">
        <v>17</v>
      </c>
    </row>
    <row r="38485" spans="1:12" x14ac:dyDescent="0.3">
      <c r="A38485">
        <v>118794</v>
      </c>
      <c r="B38485" s="2">
        <v>44345.721466019415</v>
      </c>
      <c r="C38485">
        <v>252745</v>
      </c>
      <c r="D38485">
        <v>154256</v>
      </c>
      <c r="I38485" s="59">
        <v>82769</v>
      </c>
      <c r="J38485" s="57" t="s">
        <v>82</v>
      </c>
      <c r="K38485" s="58" t="str">
        <f t="shared" si="601"/>
        <v>выходные</v>
      </c>
      <c r="L38485">
        <v>17</v>
      </c>
    </row>
    <row r="38486" spans="1:12" x14ac:dyDescent="0.3">
      <c r="A38486">
        <v>118799</v>
      </c>
      <c r="B38486" s="2">
        <v>44345.722275080909</v>
      </c>
      <c r="C38486">
        <v>52162</v>
      </c>
      <c r="D38486">
        <v>396828</v>
      </c>
      <c r="I38486" s="59">
        <v>82770</v>
      </c>
      <c r="J38486" s="57" t="s">
        <v>83</v>
      </c>
      <c r="K38486" s="58" t="str">
        <f t="shared" si="601"/>
        <v>будни</v>
      </c>
      <c r="L38486">
        <v>17</v>
      </c>
    </row>
    <row r="38487" spans="1:12" x14ac:dyDescent="0.3">
      <c r="A38487">
        <v>118803</v>
      </c>
      <c r="B38487" s="2">
        <v>44345.722525711841</v>
      </c>
      <c r="C38487">
        <v>28457</v>
      </c>
      <c r="D38487">
        <v>351192</v>
      </c>
      <c r="I38487" s="59">
        <v>82771</v>
      </c>
      <c r="J38487" s="57" t="s">
        <v>84</v>
      </c>
      <c r="K38487" s="58" t="str">
        <f t="shared" si="601"/>
        <v>будни</v>
      </c>
      <c r="L38487">
        <v>17</v>
      </c>
    </row>
    <row r="38488" spans="1:12" x14ac:dyDescent="0.3">
      <c r="A38488">
        <v>118805</v>
      </c>
      <c r="B38488" s="2">
        <v>44345.723488673138</v>
      </c>
      <c r="C38488">
        <v>283559</v>
      </c>
      <c r="D38488">
        <v>51668</v>
      </c>
      <c r="I38488" s="59">
        <v>82772</v>
      </c>
      <c r="J38488" s="57" t="s">
        <v>79</v>
      </c>
      <c r="K38488" s="58" t="str">
        <f t="shared" si="601"/>
        <v>будни</v>
      </c>
      <c r="L38488">
        <v>17</v>
      </c>
    </row>
    <row r="38489" spans="1:12" x14ac:dyDescent="0.3">
      <c r="A38489">
        <v>118807</v>
      </c>
      <c r="B38489" s="2">
        <v>44345.723838007754</v>
      </c>
      <c r="C38489">
        <v>208765</v>
      </c>
      <c r="D38489">
        <v>84730</v>
      </c>
      <c r="I38489" s="59">
        <v>82773</v>
      </c>
      <c r="J38489" s="57" t="s">
        <v>80</v>
      </c>
      <c r="K38489" s="58" t="str">
        <f t="shared" si="601"/>
        <v>будни</v>
      </c>
      <c r="L38489">
        <v>17</v>
      </c>
    </row>
    <row r="38490" spans="1:12" x14ac:dyDescent="0.3">
      <c r="A38490">
        <v>118811</v>
      </c>
      <c r="B38490" s="2">
        <v>44345.723893203889</v>
      </c>
      <c r="C38490">
        <v>142674</v>
      </c>
      <c r="D38490">
        <v>351192</v>
      </c>
      <c r="I38490" s="59">
        <v>82774</v>
      </c>
      <c r="J38490" s="57" t="s">
        <v>81</v>
      </c>
      <c r="K38490" s="58" t="str">
        <f t="shared" si="601"/>
        <v>будни</v>
      </c>
      <c r="L38490">
        <v>17</v>
      </c>
    </row>
    <row r="38491" spans="1:12" x14ac:dyDescent="0.3">
      <c r="A38491">
        <v>118812</v>
      </c>
      <c r="B38491" s="2">
        <v>44345.723960081792</v>
      </c>
      <c r="C38491">
        <v>125842</v>
      </c>
      <c r="D38491">
        <v>155428</v>
      </c>
      <c r="I38491" s="59">
        <v>82775</v>
      </c>
      <c r="J38491" s="57" t="s">
        <v>78</v>
      </c>
      <c r="K38491" s="58" t="str">
        <f t="shared" si="601"/>
        <v>выходные</v>
      </c>
      <c r="L38491">
        <v>17</v>
      </c>
    </row>
    <row r="38492" spans="1:12" x14ac:dyDescent="0.3">
      <c r="A38492">
        <v>118815</v>
      </c>
      <c r="B38492" s="2">
        <v>44345.724702265376</v>
      </c>
      <c r="C38492">
        <v>177268</v>
      </c>
      <c r="D38492">
        <v>460633</v>
      </c>
      <c r="I38492" s="59">
        <v>82776</v>
      </c>
      <c r="J38492" s="57" t="s">
        <v>82</v>
      </c>
      <c r="K38492" s="58" t="str">
        <f t="shared" si="601"/>
        <v>выходные</v>
      </c>
      <c r="L38492">
        <v>17</v>
      </c>
    </row>
    <row r="38493" spans="1:12" x14ac:dyDescent="0.3">
      <c r="A38493">
        <v>118820</v>
      </c>
      <c r="B38493" s="2">
        <v>44345.724999999999</v>
      </c>
      <c r="C38493">
        <v>55495</v>
      </c>
      <c r="D38493">
        <v>396686</v>
      </c>
      <c r="I38493" s="59">
        <v>82777</v>
      </c>
      <c r="J38493" s="57" t="s">
        <v>83</v>
      </c>
      <c r="K38493" s="58" t="str">
        <f t="shared" si="601"/>
        <v>будни</v>
      </c>
      <c r="L38493">
        <v>17</v>
      </c>
    </row>
    <row r="38494" spans="1:12" x14ac:dyDescent="0.3">
      <c r="A38494">
        <v>118825</v>
      </c>
      <c r="B38494" s="2">
        <v>44345.725106796119</v>
      </c>
      <c r="C38494">
        <v>111850</v>
      </c>
      <c r="D38494">
        <v>407796</v>
      </c>
      <c r="I38494" s="59">
        <v>82778</v>
      </c>
      <c r="J38494" s="57" t="s">
        <v>84</v>
      </c>
      <c r="K38494" s="58" t="str">
        <f t="shared" si="601"/>
        <v>будни</v>
      </c>
      <c r="L38494">
        <v>17</v>
      </c>
    </row>
    <row r="38495" spans="1:12" x14ac:dyDescent="0.3">
      <c r="A38495">
        <v>118829</v>
      </c>
      <c r="B38495" s="2">
        <v>44345.725511326862</v>
      </c>
      <c r="C38495">
        <v>246235</v>
      </c>
      <c r="D38495">
        <v>279844</v>
      </c>
      <c r="I38495" s="59">
        <v>82779</v>
      </c>
      <c r="J38495" s="57" t="s">
        <v>79</v>
      </c>
      <c r="K38495" s="58" t="str">
        <f t="shared" si="601"/>
        <v>будни</v>
      </c>
      <c r="L38495">
        <v>17</v>
      </c>
    </row>
    <row r="38496" spans="1:12" x14ac:dyDescent="0.3">
      <c r="A38496">
        <v>118831</v>
      </c>
      <c r="B38496" s="2">
        <v>44345.725666666665</v>
      </c>
      <c r="C38496">
        <v>49416</v>
      </c>
      <c r="D38496">
        <v>180017</v>
      </c>
      <c r="I38496" s="59">
        <v>82780</v>
      </c>
      <c r="J38496" s="57" t="s">
        <v>80</v>
      </c>
      <c r="K38496" s="58" t="str">
        <f t="shared" si="601"/>
        <v>будни</v>
      </c>
      <c r="L38496">
        <v>17</v>
      </c>
    </row>
    <row r="38497" spans="1:12" x14ac:dyDescent="0.3">
      <c r="A38497">
        <v>118836</v>
      </c>
      <c r="B38497" s="2">
        <v>44345.725915857605</v>
      </c>
      <c r="C38497">
        <v>329596</v>
      </c>
      <c r="D38497">
        <v>344776</v>
      </c>
      <c r="I38497" s="59">
        <v>82781</v>
      </c>
      <c r="J38497" s="57" t="s">
        <v>81</v>
      </c>
      <c r="K38497" s="58" t="str">
        <f t="shared" si="601"/>
        <v>будни</v>
      </c>
      <c r="L38497">
        <v>17</v>
      </c>
    </row>
    <row r="38498" spans="1:12" x14ac:dyDescent="0.3">
      <c r="A38498">
        <v>118841</v>
      </c>
      <c r="B38498" s="2">
        <v>44345.726724919092</v>
      </c>
      <c r="C38498">
        <v>5633</v>
      </c>
      <c r="D38498">
        <v>53136</v>
      </c>
      <c r="I38498" s="59">
        <v>82782</v>
      </c>
      <c r="J38498" s="57" t="s">
        <v>78</v>
      </c>
      <c r="K38498" s="58" t="str">
        <f t="shared" si="601"/>
        <v>выходные</v>
      </c>
      <c r="L38498">
        <v>17</v>
      </c>
    </row>
    <row r="38499" spans="1:12" x14ac:dyDescent="0.3">
      <c r="A38499">
        <v>118845</v>
      </c>
      <c r="B38499" s="2">
        <v>44345.726724919092</v>
      </c>
      <c r="C38499">
        <v>234772</v>
      </c>
      <c r="D38499">
        <v>227775</v>
      </c>
      <c r="I38499" s="59">
        <v>82783</v>
      </c>
      <c r="J38499" s="57" t="s">
        <v>82</v>
      </c>
      <c r="K38499" s="58" t="str">
        <f t="shared" si="601"/>
        <v>выходные</v>
      </c>
      <c r="L38499">
        <v>17</v>
      </c>
    </row>
    <row r="38500" spans="1:12" x14ac:dyDescent="0.3">
      <c r="A38500">
        <v>118848</v>
      </c>
      <c r="B38500" s="2">
        <v>44345.726724919092</v>
      </c>
      <c r="C38500">
        <v>262774</v>
      </c>
      <c r="D38500">
        <v>227775</v>
      </c>
      <c r="I38500" s="59">
        <v>82784</v>
      </c>
      <c r="J38500" s="57" t="s">
        <v>83</v>
      </c>
      <c r="K38500" s="58" t="str">
        <f t="shared" si="601"/>
        <v>будни</v>
      </c>
      <c r="L38500">
        <v>17</v>
      </c>
    </row>
    <row r="38501" spans="1:12" x14ac:dyDescent="0.3">
      <c r="A38501">
        <v>118853</v>
      </c>
      <c r="B38501" s="2">
        <v>44345.726724919099</v>
      </c>
      <c r="C38501">
        <v>49581</v>
      </c>
      <c r="D38501">
        <v>317627</v>
      </c>
      <c r="I38501" s="59">
        <v>82785</v>
      </c>
      <c r="J38501" s="57" t="s">
        <v>84</v>
      </c>
      <c r="K38501" s="58" t="str">
        <f t="shared" si="601"/>
        <v>будни</v>
      </c>
      <c r="L38501">
        <v>17</v>
      </c>
    </row>
    <row r="38502" spans="1:12" x14ac:dyDescent="0.3">
      <c r="A38502">
        <v>118857</v>
      </c>
      <c r="B38502" s="2">
        <v>44345.727129449842</v>
      </c>
      <c r="C38502">
        <v>107038</v>
      </c>
      <c r="D38502">
        <v>21760</v>
      </c>
      <c r="I38502" s="59">
        <v>82786</v>
      </c>
      <c r="J38502" s="57" t="s">
        <v>79</v>
      </c>
      <c r="K38502" s="58" t="str">
        <f t="shared" si="601"/>
        <v>будни</v>
      </c>
      <c r="L38502">
        <v>17</v>
      </c>
    </row>
    <row r="38503" spans="1:12" x14ac:dyDescent="0.3">
      <c r="A38503">
        <v>118859</v>
      </c>
      <c r="B38503" s="2">
        <v>44345.727744376964</v>
      </c>
      <c r="C38503">
        <v>188144</v>
      </c>
      <c r="D38503">
        <v>411922</v>
      </c>
      <c r="I38503" s="59">
        <v>82787</v>
      </c>
      <c r="J38503" s="57" t="s">
        <v>80</v>
      </c>
      <c r="K38503" s="58" t="str">
        <f t="shared" si="601"/>
        <v>будни</v>
      </c>
      <c r="L38503">
        <v>17</v>
      </c>
    </row>
    <row r="38504" spans="1:12" x14ac:dyDescent="0.3">
      <c r="A38504">
        <v>118863</v>
      </c>
      <c r="B38504" s="2">
        <v>44345.727938511329</v>
      </c>
      <c r="C38504">
        <v>120776</v>
      </c>
      <c r="D38504">
        <v>411922</v>
      </c>
      <c r="I38504" s="59">
        <v>82788</v>
      </c>
      <c r="J38504" s="57" t="s">
        <v>81</v>
      </c>
      <c r="K38504" s="58" t="str">
        <f t="shared" si="601"/>
        <v>будни</v>
      </c>
      <c r="L38504">
        <v>17</v>
      </c>
    </row>
    <row r="38505" spans="1:12" x14ac:dyDescent="0.3">
      <c r="A38505">
        <v>118866</v>
      </c>
      <c r="B38505" s="2">
        <v>44345.727938511329</v>
      </c>
      <c r="C38505">
        <v>144223</v>
      </c>
      <c r="D38505">
        <v>241927</v>
      </c>
      <c r="I38505" s="59">
        <v>82789</v>
      </c>
      <c r="J38505" s="57" t="s">
        <v>78</v>
      </c>
      <c r="K38505" s="58" t="str">
        <f t="shared" si="601"/>
        <v>выходные</v>
      </c>
      <c r="L38505">
        <v>17</v>
      </c>
    </row>
    <row r="38506" spans="1:12" x14ac:dyDescent="0.3">
      <c r="A38506">
        <v>118870</v>
      </c>
      <c r="B38506" s="2">
        <v>44345.728324228643</v>
      </c>
      <c r="C38506">
        <v>277953</v>
      </c>
      <c r="D38506">
        <v>227775</v>
      </c>
      <c r="I38506" s="59">
        <v>82790</v>
      </c>
      <c r="J38506" s="57" t="s">
        <v>82</v>
      </c>
      <c r="K38506" s="58" t="str">
        <f t="shared" si="601"/>
        <v>выходные</v>
      </c>
      <c r="L38506">
        <v>17</v>
      </c>
    </row>
    <row r="38507" spans="1:12" x14ac:dyDescent="0.3">
      <c r="A38507">
        <v>118875</v>
      </c>
      <c r="B38507" s="2">
        <v>44345.728343042072</v>
      </c>
      <c r="C38507">
        <v>295036</v>
      </c>
      <c r="D38507">
        <v>131018</v>
      </c>
      <c r="I38507" s="59">
        <v>82791</v>
      </c>
      <c r="J38507" s="57" t="s">
        <v>83</v>
      </c>
      <c r="K38507" s="58" t="str">
        <f t="shared" si="601"/>
        <v>будни</v>
      </c>
      <c r="L38507">
        <v>17</v>
      </c>
    </row>
    <row r="38508" spans="1:12" x14ac:dyDescent="0.3">
      <c r="A38508">
        <v>118877</v>
      </c>
      <c r="B38508" s="2">
        <v>44345.728747572815</v>
      </c>
      <c r="C38508">
        <v>4277</v>
      </c>
      <c r="D38508">
        <v>185769</v>
      </c>
      <c r="I38508" s="59">
        <v>82792</v>
      </c>
      <c r="J38508" s="57" t="s">
        <v>84</v>
      </c>
      <c r="K38508" s="58" t="str">
        <f t="shared" si="601"/>
        <v>будни</v>
      </c>
      <c r="L38508">
        <v>17</v>
      </c>
    </row>
    <row r="38509" spans="1:12" x14ac:dyDescent="0.3">
      <c r="A38509">
        <v>118878</v>
      </c>
      <c r="B38509" s="2">
        <v>44345.729152103559</v>
      </c>
      <c r="C38509">
        <v>4182</v>
      </c>
      <c r="D38509">
        <v>237</v>
      </c>
      <c r="I38509" s="59">
        <v>82793</v>
      </c>
      <c r="J38509" s="57" t="s">
        <v>79</v>
      </c>
      <c r="K38509" s="58" t="str">
        <f t="shared" si="601"/>
        <v>будни</v>
      </c>
      <c r="L38509">
        <v>17</v>
      </c>
    </row>
    <row r="38510" spans="1:12" x14ac:dyDescent="0.3">
      <c r="A38510">
        <v>118883</v>
      </c>
      <c r="B38510" s="2">
        <v>44345.729961165052</v>
      </c>
      <c r="C38510">
        <v>311344</v>
      </c>
      <c r="D38510">
        <v>80850</v>
      </c>
      <c r="I38510" s="59">
        <v>82794</v>
      </c>
      <c r="J38510" s="57" t="s">
        <v>80</v>
      </c>
      <c r="K38510" s="58" t="str">
        <f t="shared" si="601"/>
        <v>будни</v>
      </c>
      <c r="L38510">
        <v>17</v>
      </c>
    </row>
    <row r="38511" spans="1:12" x14ac:dyDescent="0.3">
      <c r="A38511">
        <v>118886</v>
      </c>
      <c r="B38511" s="2">
        <v>44345.730063783682</v>
      </c>
      <c r="C38511">
        <v>306799</v>
      </c>
      <c r="D38511">
        <v>349014</v>
      </c>
      <c r="I38511" s="59">
        <v>82795</v>
      </c>
      <c r="J38511" s="57" t="s">
        <v>81</v>
      </c>
      <c r="K38511" s="58" t="str">
        <f t="shared" si="601"/>
        <v>будни</v>
      </c>
      <c r="L38511">
        <v>17</v>
      </c>
    </row>
    <row r="38512" spans="1:12" x14ac:dyDescent="0.3">
      <c r="A38512">
        <v>118890</v>
      </c>
      <c r="B38512" s="2">
        <v>44345.730770226532</v>
      </c>
      <c r="C38512">
        <v>156428</v>
      </c>
      <c r="D38512">
        <v>158978</v>
      </c>
      <c r="I38512" s="59">
        <v>82796</v>
      </c>
      <c r="J38512" s="57" t="s">
        <v>78</v>
      </c>
      <c r="K38512" s="58" t="str">
        <f t="shared" si="601"/>
        <v>выходные</v>
      </c>
      <c r="L38512">
        <v>17</v>
      </c>
    </row>
    <row r="38513" spans="1:12" x14ac:dyDescent="0.3">
      <c r="A38513">
        <v>118891</v>
      </c>
      <c r="B38513" s="2">
        <v>44345.731174757282</v>
      </c>
      <c r="C38513">
        <v>96635</v>
      </c>
      <c r="D38513">
        <v>422512</v>
      </c>
      <c r="I38513" s="59">
        <v>82797</v>
      </c>
      <c r="J38513" s="57" t="s">
        <v>82</v>
      </c>
      <c r="K38513" s="58" t="str">
        <f t="shared" si="601"/>
        <v>выходные</v>
      </c>
      <c r="L38513">
        <v>17</v>
      </c>
    </row>
    <row r="38514" spans="1:12" x14ac:dyDescent="0.3">
      <c r="A38514">
        <v>118893</v>
      </c>
      <c r="B38514" s="2">
        <v>44345.731579288025</v>
      </c>
      <c r="C38514">
        <v>133317</v>
      </c>
      <c r="D38514">
        <v>206195</v>
      </c>
      <c r="I38514" s="59">
        <v>82798</v>
      </c>
      <c r="J38514" s="57" t="s">
        <v>83</v>
      </c>
      <c r="K38514" s="58" t="str">
        <f t="shared" si="601"/>
        <v>будни</v>
      </c>
      <c r="L38514">
        <v>17</v>
      </c>
    </row>
    <row r="38515" spans="1:12" x14ac:dyDescent="0.3">
      <c r="A38515">
        <v>118897</v>
      </c>
      <c r="B38515" s="2">
        <v>44345.731983818776</v>
      </c>
      <c r="C38515">
        <v>65342</v>
      </c>
      <c r="D38515">
        <v>411922</v>
      </c>
      <c r="I38515" s="59">
        <v>82799</v>
      </c>
      <c r="J38515" s="57" t="s">
        <v>84</v>
      </c>
      <c r="K38515" s="58" t="str">
        <f t="shared" si="601"/>
        <v>будни</v>
      </c>
      <c r="L38515">
        <v>17</v>
      </c>
    </row>
    <row r="38516" spans="1:12" x14ac:dyDescent="0.3">
      <c r="A38516">
        <v>118899</v>
      </c>
      <c r="B38516" s="2">
        <v>44345.731983818776</v>
      </c>
      <c r="C38516">
        <v>320451</v>
      </c>
      <c r="D38516">
        <v>77378</v>
      </c>
      <c r="I38516" s="59">
        <v>82800</v>
      </c>
      <c r="J38516" s="57" t="s">
        <v>79</v>
      </c>
      <c r="K38516" s="58" t="str">
        <f t="shared" si="601"/>
        <v>будни</v>
      </c>
      <c r="L38516">
        <v>17</v>
      </c>
    </row>
    <row r="38517" spans="1:12" x14ac:dyDescent="0.3">
      <c r="A38517">
        <v>118902</v>
      </c>
      <c r="B38517" s="2">
        <v>44345.732627338482</v>
      </c>
      <c r="C38517">
        <v>182781</v>
      </c>
      <c r="D38517">
        <v>351192</v>
      </c>
      <c r="I38517" s="59">
        <v>82801</v>
      </c>
      <c r="J38517" s="57" t="s">
        <v>80</v>
      </c>
      <c r="K38517" s="58" t="str">
        <f t="shared" si="601"/>
        <v>будни</v>
      </c>
      <c r="L38517">
        <v>17</v>
      </c>
    </row>
    <row r="38518" spans="1:12" x14ac:dyDescent="0.3">
      <c r="A38518">
        <v>118905</v>
      </c>
      <c r="B38518" s="2">
        <v>44345.732792880262</v>
      </c>
      <c r="C38518">
        <v>102243</v>
      </c>
      <c r="D38518">
        <v>88863</v>
      </c>
      <c r="I38518" s="59">
        <v>82802</v>
      </c>
      <c r="J38518" s="57" t="s">
        <v>81</v>
      </c>
      <c r="K38518" s="58" t="str">
        <f t="shared" si="601"/>
        <v>будни</v>
      </c>
      <c r="L38518">
        <v>17</v>
      </c>
    </row>
    <row r="38519" spans="1:12" x14ac:dyDescent="0.3">
      <c r="A38519">
        <v>118910</v>
      </c>
      <c r="B38519" s="2">
        <v>44345.733197411006</v>
      </c>
      <c r="C38519">
        <v>68554</v>
      </c>
      <c r="D38519">
        <v>242428</v>
      </c>
      <c r="I38519" s="59">
        <v>82803</v>
      </c>
      <c r="J38519" s="57" t="s">
        <v>78</v>
      </c>
      <c r="K38519" s="58" t="str">
        <f t="shared" si="601"/>
        <v>выходные</v>
      </c>
      <c r="L38519">
        <v>17</v>
      </c>
    </row>
    <row r="38520" spans="1:12" x14ac:dyDescent="0.3">
      <c r="A38520">
        <v>118911</v>
      </c>
      <c r="B38520" s="2">
        <v>44345.73329874569</v>
      </c>
      <c r="C38520">
        <v>266500</v>
      </c>
      <c r="D38520">
        <v>241927</v>
      </c>
      <c r="I38520" s="59">
        <v>82804</v>
      </c>
      <c r="J38520" s="57" t="s">
        <v>82</v>
      </c>
      <c r="K38520" s="58" t="str">
        <f t="shared" si="601"/>
        <v>выходные</v>
      </c>
      <c r="L38520">
        <v>17</v>
      </c>
    </row>
    <row r="38521" spans="1:12" x14ac:dyDescent="0.3">
      <c r="A38521">
        <v>118912</v>
      </c>
      <c r="B38521" s="2">
        <v>44345.734815533979</v>
      </c>
      <c r="C38521">
        <v>194612</v>
      </c>
      <c r="D38521">
        <v>250679</v>
      </c>
      <c r="I38521" s="59">
        <v>82805</v>
      </c>
      <c r="J38521" s="57" t="s">
        <v>83</v>
      </c>
      <c r="K38521" s="58" t="str">
        <f t="shared" si="601"/>
        <v>будни</v>
      </c>
      <c r="L38521">
        <v>17</v>
      </c>
    </row>
    <row r="38522" spans="1:12" x14ac:dyDescent="0.3">
      <c r="A38522">
        <v>118915</v>
      </c>
      <c r="B38522" s="2">
        <v>44345.735220064729</v>
      </c>
      <c r="C38522">
        <v>233146</v>
      </c>
      <c r="D38522">
        <v>443457</v>
      </c>
      <c r="I38522" s="59">
        <v>82806</v>
      </c>
      <c r="J38522" s="57" t="s">
        <v>84</v>
      </c>
      <c r="K38522" s="58" t="str">
        <f t="shared" si="601"/>
        <v>будни</v>
      </c>
      <c r="L38522">
        <v>17</v>
      </c>
    </row>
    <row r="38523" spans="1:12" x14ac:dyDescent="0.3">
      <c r="A38523">
        <v>118919</v>
      </c>
      <c r="B38523" s="2">
        <v>44345.735624595465</v>
      </c>
      <c r="C38523">
        <v>113619</v>
      </c>
      <c r="D38523">
        <v>336616</v>
      </c>
      <c r="I38523" s="59">
        <v>82807</v>
      </c>
      <c r="J38523" s="57" t="s">
        <v>79</v>
      </c>
      <c r="K38523" s="58" t="str">
        <f t="shared" si="601"/>
        <v>будни</v>
      </c>
      <c r="L38523">
        <v>17</v>
      </c>
    </row>
    <row r="38524" spans="1:12" x14ac:dyDescent="0.3">
      <c r="A38524">
        <v>118922</v>
      </c>
      <c r="B38524" s="2">
        <v>44345.736029126216</v>
      </c>
      <c r="C38524">
        <v>301790</v>
      </c>
      <c r="D38524">
        <v>413014</v>
      </c>
      <c r="I38524" s="59">
        <v>82808</v>
      </c>
      <c r="J38524" s="57" t="s">
        <v>80</v>
      </c>
      <c r="K38524" s="58" t="str">
        <f t="shared" si="601"/>
        <v>будни</v>
      </c>
      <c r="L38524">
        <v>17</v>
      </c>
    </row>
    <row r="38525" spans="1:12" x14ac:dyDescent="0.3">
      <c r="A38525">
        <v>118926</v>
      </c>
      <c r="B38525" s="2">
        <v>44345.736686300239</v>
      </c>
      <c r="C38525">
        <v>33872</v>
      </c>
      <c r="D38525">
        <v>230507</v>
      </c>
      <c r="I38525" s="59">
        <v>82809</v>
      </c>
      <c r="J38525" s="57" t="s">
        <v>81</v>
      </c>
      <c r="K38525" s="58" t="str">
        <f t="shared" si="601"/>
        <v>будни</v>
      </c>
      <c r="L38525">
        <v>17</v>
      </c>
    </row>
    <row r="38526" spans="1:12" x14ac:dyDescent="0.3">
      <c r="A38526">
        <v>118928</v>
      </c>
      <c r="B38526" s="2">
        <v>44345.736838187702</v>
      </c>
      <c r="C38526">
        <v>12543</v>
      </c>
      <c r="D38526">
        <v>320264</v>
      </c>
      <c r="I38526" s="59">
        <v>82810</v>
      </c>
      <c r="J38526" s="57" t="s">
        <v>78</v>
      </c>
      <c r="K38526" s="58" t="str">
        <f t="shared" si="601"/>
        <v>выходные</v>
      </c>
      <c r="L38526">
        <v>17</v>
      </c>
    </row>
    <row r="38527" spans="1:12" x14ac:dyDescent="0.3">
      <c r="A38527">
        <v>118931</v>
      </c>
      <c r="B38527" s="2">
        <v>44345.737242718445</v>
      </c>
      <c r="C38527">
        <v>153973</v>
      </c>
      <c r="D38527">
        <v>471403</v>
      </c>
      <c r="I38527" s="59">
        <v>82811</v>
      </c>
      <c r="J38527" s="57" t="s">
        <v>82</v>
      </c>
      <c r="K38527" s="58" t="str">
        <f t="shared" si="601"/>
        <v>выходные</v>
      </c>
      <c r="L38527">
        <v>17</v>
      </c>
    </row>
    <row r="38528" spans="1:12" x14ac:dyDescent="0.3">
      <c r="A38528">
        <v>118935</v>
      </c>
      <c r="B38528" s="2">
        <v>44345.737647249189</v>
      </c>
      <c r="C38528">
        <v>180699</v>
      </c>
      <c r="D38528">
        <v>250679</v>
      </c>
      <c r="I38528" s="59">
        <v>82812</v>
      </c>
      <c r="J38528" s="57" t="s">
        <v>83</v>
      </c>
      <c r="K38528" s="58" t="str">
        <f t="shared" si="601"/>
        <v>будни</v>
      </c>
      <c r="L38528">
        <v>17</v>
      </c>
    </row>
    <row r="38529" spans="1:12" x14ac:dyDescent="0.3">
      <c r="A38529">
        <v>118936</v>
      </c>
      <c r="B38529" s="2">
        <v>44345.738860841419</v>
      </c>
      <c r="C38529">
        <v>175995</v>
      </c>
      <c r="D38529">
        <v>356280</v>
      </c>
      <c r="I38529" s="59">
        <v>82813</v>
      </c>
      <c r="J38529" s="57" t="s">
        <v>84</v>
      </c>
      <c r="K38529" s="58" t="str">
        <f t="shared" si="601"/>
        <v>будни</v>
      </c>
      <c r="L38529">
        <v>17</v>
      </c>
    </row>
    <row r="38530" spans="1:12" x14ac:dyDescent="0.3">
      <c r="A38530">
        <v>118937</v>
      </c>
      <c r="B38530" s="2">
        <v>44345.739280373549</v>
      </c>
      <c r="C38530">
        <v>286942</v>
      </c>
      <c r="D38530">
        <v>105352</v>
      </c>
      <c r="I38530" s="59">
        <v>82814</v>
      </c>
      <c r="J38530" s="57" t="s">
        <v>79</v>
      </c>
      <c r="K38530" s="58" t="str">
        <f t="shared" si="601"/>
        <v>будни</v>
      </c>
      <c r="L38530">
        <v>17</v>
      </c>
    </row>
    <row r="38531" spans="1:12" x14ac:dyDescent="0.3">
      <c r="A38531">
        <v>118940</v>
      </c>
      <c r="B38531" s="2">
        <v>44345.739669902912</v>
      </c>
      <c r="C38531">
        <v>156540</v>
      </c>
      <c r="D38531">
        <v>180863</v>
      </c>
      <c r="I38531" s="59">
        <v>82815</v>
      </c>
      <c r="J38531" s="57" t="s">
        <v>80</v>
      </c>
      <c r="K38531" s="58" t="str">
        <f t="shared" ref="K38531:K38594" si="602">IF(OR(J38531="суббота",J38531="воскресенье"),"выходные","будни")</f>
        <v>будни</v>
      </c>
      <c r="L38531">
        <v>17</v>
      </c>
    </row>
    <row r="38532" spans="1:12" x14ac:dyDescent="0.3">
      <c r="A38532">
        <v>118945</v>
      </c>
      <c r="B38532" s="2">
        <v>44345.740074433663</v>
      </c>
      <c r="C38532">
        <v>36437</v>
      </c>
      <c r="D38532">
        <v>178403</v>
      </c>
      <c r="I38532" s="59">
        <v>82816</v>
      </c>
      <c r="J38532" s="57" t="s">
        <v>81</v>
      </c>
      <c r="K38532" s="58" t="str">
        <f t="shared" si="602"/>
        <v>будни</v>
      </c>
      <c r="L38532">
        <v>17</v>
      </c>
    </row>
    <row r="38533" spans="1:12" x14ac:dyDescent="0.3">
      <c r="A38533">
        <v>118950</v>
      </c>
      <c r="B38533" s="2">
        <v>44345.740478964399</v>
      </c>
      <c r="C38533">
        <v>178420</v>
      </c>
      <c r="D38533">
        <v>153893</v>
      </c>
      <c r="I38533" s="59">
        <v>82817</v>
      </c>
      <c r="J38533" s="57" t="s">
        <v>78</v>
      </c>
      <c r="K38533" s="58" t="str">
        <f t="shared" si="602"/>
        <v>выходные</v>
      </c>
      <c r="L38533">
        <v>17</v>
      </c>
    </row>
    <row r="38534" spans="1:12" x14ac:dyDescent="0.3">
      <c r="A38534">
        <v>118952</v>
      </c>
      <c r="B38534" s="2">
        <v>44345.740883495142</v>
      </c>
      <c r="C38534">
        <v>157035</v>
      </c>
      <c r="D38534">
        <v>179296</v>
      </c>
      <c r="I38534" s="59">
        <v>82818</v>
      </c>
      <c r="J38534" s="57" t="s">
        <v>82</v>
      </c>
      <c r="K38534" s="58" t="str">
        <f t="shared" si="602"/>
        <v>выходные</v>
      </c>
      <c r="L38534">
        <v>17</v>
      </c>
    </row>
    <row r="38535" spans="1:12" x14ac:dyDescent="0.3">
      <c r="A38535">
        <v>118957</v>
      </c>
      <c r="B38535" s="2">
        <v>44345.741692556636</v>
      </c>
      <c r="C38535">
        <v>59065</v>
      </c>
      <c r="D38535">
        <v>137327</v>
      </c>
      <c r="I38535" s="59">
        <v>82819</v>
      </c>
      <c r="J38535" s="57" t="s">
        <v>83</v>
      </c>
      <c r="K38535" s="58" t="str">
        <f t="shared" si="602"/>
        <v>будни</v>
      </c>
      <c r="L38535">
        <v>17</v>
      </c>
    </row>
    <row r="38536" spans="1:12" x14ac:dyDescent="0.3">
      <c r="A38536">
        <v>118961</v>
      </c>
      <c r="B38536" s="2">
        <v>44345.742790002136</v>
      </c>
      <c r="C38536">
        <v>1122</v>
      </c>
      <c r="D38536">
        <v>227775</v>
      </c>
      <c r="I38536" s="59">
        <v>82820</v>
      </c>
      <c r="J38536" s="57" t="s">
        <v>84</v>
      </c>
      <c r="K38536" s="58" t="str">
        <f t="shared" si="602"/>
        <v>будни</v>
      </c>
      <c r="L38536">
        <v>17</v>
      </c>
    </row>
    <row r="38537" spans="1:12" x14ac:dyDescent="0.3">
      <c r="A38537">
        <v>118964</v>
      </c>
      <c r="B38537" s="2">
        <v>44345.742906148866</v>
      </c>
      <c r="C38537">
        <v>209602</v>
      </c>
      <c r="D38537">
        <v>470762</v>
      </c>
      <c r="I38537" s="59">
        <v>82821</v>
      </c>
      <c r="J38537" s="57" t="s">
        <v>79</v>
      </c>
      <c r="K38537" s="58" t="str">
        <f t="shared" si="602"/>
        <v>будни</v>
      </c>
      <c r="L38537">
        <v>17</v>
      </c>
    </row>
    <row r="38538" spans="1:12" x14ac:dyDescent="0.3">
      <c r="A38538">
        <v>118967</v>
      </c>
      <c r="B38538" s="2">
        <v>44345.742906148866</v>
      </c>
      <c r="C38538">
        <v>326060</v>
      </c>
      <c r="D38538">
        <v>411922</v>
      </c>
      <c r="I38538" s="59">
        <v>82822</v>
      </c>
      <c r="J38538" s="57" t="s">
        <v>80</v>
      </c>
      <c r="K38538" s="58" t="str">
        <f t="shared" si="602"/>
        <v>будни</v>
      </c>
      <c r="L38538">
        <v>17</v>
      </c>
    </row>
    <row r="38539" spans="1:12" x14ac:dyDescent="0.3">
      <c r="A38539">
        <v>118971</v>
      </c>
      <c r="B38539" s="2">
        <v>44345.742906148873</v>
      </c>
      <c r="C38539">
        <v>222956</v>
      </c>
      <c r="D38539">
        <v>439981</v>
      </c>
      <c r="I38539" s="59">
        <v>82823</v>
      </c>
      <c r="J38539" s="57" t="s">
        <v>81</v>
      </c>
      <c r="K38539" s="58" t="str">
        <f t="shared" si="602"/>
        <v>будни</v>
      </c>
      <c r="L38539">
        <v>17</v>
      </c>
    </row>
    <row r="38540" spans="1:12" x14ac:dyDescent="0.3">
      <c r="A38540">
        <v>118972</v>
      </c>
      <c r="B38540" s="2">
        <v>44345.742973113192</v>
      </c>
      <c r="C38540">
        <v>119306</v>
      </c>
      <c r="D38540">
        <v>177109</v>
      </c>
      <c r="I38540" s="59">
        <v>82824</v>
      </c>
      <c r="J38540" s="57" t="s">
        <v>78</v>
      </c>
      <c r="K38540" s="58" t="str">
        <f t="shared" si="602"/>
        <v>выходные</v>
      </c>
      <c r="L38540">
        <v>17</v>
      </c>
    </row>
    <row r="38541" spans="1:12" x14ac:dyDescent="0.3">
      <c r="A38541">
        <v>118976</v>
      </c>
      <c r="B38541" s="2">
        <v>44345.74309518723</v>
      </c>
      <c r="C38541">
        <v>193736</v>
      </c>
      <c r="D38541">
        <v>104958</v>
      </c>
      <c r="I38541" s="59">
        <v>82825</v>
      </c>
      <c r="J38541" s="57" t="s">
        <v>82</v>
      </c>
      <c r="K38541" s="58" t="str">
        <f t="shared" si="602"/>
        <v>выходные</v>
      </c>
      <c r="L38541">
        <v>17</v>
      </c>
    </row>
    <row r="38542" spans="1:12" x14ac:dyDescent="0.3">
      <c r="A38542">
        <v>118977</v>
      </c>
      <c r="B38542" s="2">
        <v>44345.743310679616</v>
      </c>
      <c r="C38542">
        <v>186553</v>
      </c>
      <c r="D38542">
        <v>411922</v>
      </c>
      <c r="I38542" s="59">
        <v>82826</v>
      </c>
      <c r="J38542" s="57" t="s">
        <v>83</v>
      </c>
      <c r="K38542" s="58" t="str">
        <f t="shared" si="602"/>
        <v>будни</v>
      </c>
      <c r="L38542">
        <v>17</v>
      </c>
    </row>
    <row r="38543" spans="1:12" x14ac:dyDescent="0.3">
      <c r="A38543">
        <v>118980</v>
      </c>
      <c r="B38543" s="2">
        <v>44345.743310679616</v>
      </c>
      <c r="C38543">
        <v>294719</v>
      </c>
      <c r="D38543">
        <v>118549</v>
      </c>
      <c r="I38543" s="59">
        <v>82827</v>
      </c>
      <c r="J38543" s="57" t="s">
        <v>84</v>
      </c>
      <c r="K38543" s="58" t="str">
        <f t="shared" si="602"/>
        <v>будни</v>
      </c>
      <c r="L38543">
        <v>17</v>
      </c>
    </row>
    <row r="38544" spans="1:12" x14ac:dyDescent="0.3">
      <c r="A38544">
        <v>118984</v>
      </c>
      <c r="B38544" s="2">
        <v>44345.743827631457</v>
      </c>
      <c r="C38544">
        <v>255239</v>
      </c>
      <c r="D38544">
        <v>214224</v>
      </c>
      <c r="I38544" s="59">
        <v>82828</v>
      </c>
      <c r="J38544" s="57" t="s">
        <v>79</v>
      </c>
      <c r="K38544" s="58" t="str">
        <f t="shared" si="602"/>
        <v>будни</v>
      </c>
      <c r="L38544">
        <v>17</v>
      </c>
    </row>
    <row r="38545" spans="1:12" x14ac:dyDescent="0.3">
      <c r="A38545">
        <v>118986</v>
      </c>
      <c r="B38545" s="2">
        <v>44345.744119741103</v>
      </c>
      <c r="C38545">
        <v>346761</v>
      </c>
      <c r="D38545">
        <v>310414</v>
      </c>
      <c r="I38545" s="59">
        <v>82829</v>
      </c>
      <c r="J38545" s="57" t="s">
        <v>80</v>
      </c>
      <c r="K38545" s="58" t="str">
        <f t="shared" si="602"/>
        <v>будни</v>
      </c>
      <c r="L38545">
        <v>17</v>
      </c>
    </row>
    <row r="38546" spans="1:12" x14ac:dyDescent="0.3">
      <c r="A38546">
        <v>118987</v>
      </c>
      <c r="B38546" s="2">
        <v>44345.744524271846</v>
      </c>
      <c r="C38546">
        <v>123483</v>
      </c>
      <c r="D38546">
        <v>31749</v>
      </c>
      <c r="I38546" s="59">
        <v>82830</v>
      </c>
      <c r="J38546" s="57" t="s">
        <v>81</v>
      </c>
      <c r="K38546" s="58" t="str">
        <f t="shared" si="602"/>
        <v>будни</v>
      </c>
      <c r="L38546">
        <v>17</v>
      </c>
    </row>
    <row r="38547" spans="1:12" x14ac:dyDescent="0.3">
      <c r="A38547">
        <v>118990</v>
      </c>
      <c r="B38547" s="2">
        <v>44345.744666666666</v>
      </c>
      <c r="C38547">
        <v>94176</v>
      </c>
      <c r="D38547">
        <v>180863</v>
      </c>
      <c r="I38547" s="59">
        <v>82831</v>
      </c>
      <c r="J38547" s="57" t="s">
        <v>78</v>
      </c>
      <c r="K38547" s="58" t="str">
        <f t="shared" si="602"/>
        <v>выходные</v>
      </c>
      <c r="L38547">
        <v>17</v>
      </c>
    </row>
    <row r="38548" spans="1:12" x14ac:dyDescent="0.3">
      <c r="A38548">
        <v>118992</v>
      </c>
      <c r="B38548" s="2">
        <v>44345.744928802589</v>
      </c>
      <c r="C38548">
        <v>11678</v>
      </c>
      <c r="D38548">
        <v>411922</v>
      </c>
      <c r="I38548" s="59">
        <v>82832</v>
      </c>
      <c r="J38548" s="57" t="s">
        <v>82</v>
      </c>
      <c r="K38548" s="58" t="str">
        <f t="shared" si="602"/>
        <v>выходные</v>
      </c>
      <c r="L38548">
        <v>17</v>
      </c>
    </row>
    <row r="38549" spans="1:12" x14ac:dyDescent="0.3">
      <c r="A38549">
        <v>118993</v>
      </c>
      <c r="B38549" s="2">
        <v>44345.744928802589</v>
      </c>
      <c r="C38549">
        <v>56817</v>
      </c>
      <c r="D38549">
        <v>354608</v>
      </c>
      <c r="I38549" s="59">
        <v>82833</v>
      </c>
      <c r="J38549" s="57" t="s">
        <v>83</v>
      </c>
      <c r="K38549" s="58" t="str">
        <f t="shared" si="602"/>
        <v>будни</v>
      </c>
      <c r="L38549">
        <v>17</v>
      </c>
    </row>
    <row r="38550" spans="1:12" x14ac:dyDescent="0.3">
      <c r="A38550">
        <v>118994</v>
      </c>
      <c r="B38550" s="2">
        <v>44345.744928802589</v>
      </c>
      <c r="C38550">
        <v>252375</v>
      </c>
      <c r="D38550">
        <v>411922</v>
      </c>
      <c r="I38550" s="59">
        <v>82834</v>
      </c>
      <c r="J38550" s="57" t="s">
        <v>84</v>
      </c>
      <c r="K38550" s="58" t="str">
        <f t="shared" si="602"/>
        <v>будни</v>
      </c>
      <c r="L38550">
        <v>17</v>
      </c>
    </row>
    <row r="38551" spans="1:12" x14ac:dyDescent="0.3">
      <c r="A38551">
        <v>118995</v>
      </c>
      <c r="B38551" s="2">
        <v>44345.744928802589</v>
      </c>
      <c r="C38551">
        <v>347697</v>
      </c>
      <c r="D38551">
        <v>61408</v>
      </c>
      <c r="I38551" s="59">
        <v>82835</v>
      </c>
      <c r="J38551" s="57" t="s">
        <v>79</v>
      </c>
      <c r="K38551" s="58" t="str">
        <f t="shared" si="602"/>
        <v>будни</v>
      </c>
      <c r="L38551">
        <v>17</v>
      </c>
    </row>
    <row r="38552" spans="1:12" x14ac:dyDescent="0.3">
      <c r="A38552">
        <v>118996</v>
      </c>
      <c r="B38552" s="2">
        <v>44345.745017853325</v>
      </c>
      <c r="C38552">
        <v>48100</v>
      </c>
      <c r="D38552">
        <v>4199</v>
      </c>
      <c r="I38552" s="59">
        <v>82836</v>
      </c>
      <c r="J38552" s="57" t="s">
        <v>80</v>
      </c>
      <c r="K38552" s="58" t="str">
        <f t="shared" si="602"/>
        <v>будни</v>
      </c>
      <c r="L38552">
        <v>17</v>
      </c>
    </row>
    <row r="38553" spans="1:12" x14ac:dyDescent="0.3">
      <c r="A38553">
        <v>119000</v>
      </c>
      <c r="B38553" s="2">
        <v>44345.746142394819</v>
      </c>
      <c r="C38553">
        <v>131304</v>
      </c>
      <c r="D38553">
        <v>419184</v>
      </c>
      <c r="I38553" s="59">
        <v>82837</v>
      </c>
      <c r="J38553" s="57" t="s">
        <v>81</v>
      </c>
      <c r="K38553" s="58" t="str">
        <f t="shared" si="602"/>
        <v>будни</v>
      </c>
      <c r="L38553">
        <v>17</v>
      </c>
    </row>
    <row r="38554" spans="1:12" x14ac:dyDescent="0.3">
      <c r="A38554">
        <v>119002</v>
      </c>
      <c r="B38554" s="2">
        <v>44345.746546925562</v>
      </c>
      <c r="C38554">
        <v>49007</v>
      </c>
      <c r="D38554">
        <v>88863</v>
      </c>
      <c r="I38554" s="59">
        <v>82838</v>
      </c>
      <c r="J38554" s="57" t="s">
        <v>78</v>
      </c>
      <c r="K38554" s="58" t="str">
        <f t="shared" si="602"/>
        <v>выходные</v>
      </c>
      <c r="L38554">
        <v>17</v>
      </c>
    </row>
    <row r="38555" spans="1:12" x14ac:dyDescent="0.3">
      <c r="A38555">
        <v>119006</v>
      </c>
      <c r="B38555" s="2">
        <v>44345.746546925569</v>
      </c>
      <c r="C38555">
        <v>144119</v>
      </c>
      <c r="D38555">
        <v>340447</v>
      </c>
      <c r="I38555" s="59">
        <v>82839</v>
      </c>
      <c r="J38555" s="57" t="s">
        <v>82</v>
      </c>
      <c r="K38555" s="58" t="str">
        <f t="shared" si="602"/>
        <v>выходные</v>
      </c>
      <c r="L38555">
        <v>17</v>
      </c>
    </row>
    <row r="38556" spans="1:12" x14ac:dyDescent="0.3">
      <c r="A38556">
        <v>119010</v>
      </c>
      <c r="B38556" s="2">
        <v>44345.746546925569</v>
      </c>
      <c r="C38556">
        <v>179149</v>
      </c>
      <c r="D38556">
        <v>122982</v>
      </c>
      <c r="I38556" s="59">
        <v>82840</v>
      </c>
      <c r="J38556" s="57" t="s">
        <v>83</v>
      </c>
      <c r="K38556" s="58" t="str">
        <f t="shared" si="602"/>
        <v>будни</v>
      </c>
      <c r="L38556">
        <v>17</v>
      </c>
    </row>
    <row r="38557" spans="1:12" x14ac:dyDescent="0.3">
      <c r="A38557">
        <v>119013</v>
      </c>
      <c r="B38557" s="2">
        <v>44345.746879482409</v>
      </c>
      <c r="C38557">
        <v>279961</v>
      </c>
      <c r="D38557">
        <v>230507</v>
      </c>
      <c r="I38557" s="59">
        <v>82841</v>
      </c>
      <c r="J38557" s="57" t="s">
        <v>84</v>
      </c>
      <c r="K38557" s="58" t="str">
        <f t="shared" si="602"/>
        <v>будни</v>
      </c>
      <c r="L38557">
        <v>17</v>
      </c>
    </row>
    <row r="38558" spans="1:12" x14ac:dyDescent="0.3">
      <c r="A38558">
        <v>119016</v>
      </c>
      <c r="B38558" s="2">
        <v>44345.746951456305</v>
      </c>
      <c r="C38558">
        <v>207871</v>
      </c>
      <c r="D38558">
        <v>252370</v>
      </c>
      <c r="I38558" s="59">
        <v>82842</v>
      </c>
      <c r="J38558" s="57" t="s">
        <v>79</v>
      </c>
      <c r="K38558" s="58" t="str">
        <f t="shared" si="602"/>
        <v>будни</v>
      </c>
      <c r="L38558">
        <v>17</v>
      </c>
    </row>
    <row r="38559" spans="1:12" x14ac:dyDescent="0.3">
      <c r="A38559">
        <v>119017</v>
      </c>
      <c r="B38559" s="2">
        <v>44345.747520371107</v>
      </c>
      <c r="C38559">
        <v>305435</v>
      </c>
      <c r="D38559">
        <v>137670</v>
      </c>
      <c r="I38559" s="59">
        <v>82843</v>
      </c>
      <c r="J38559" s="57" t="s">
        <v>80</v>
      </c>
      <c r="K38559" s="58" t="str">
        <f t="shared" si="602"/>
        <v>будни</v>
      </c>
      <c r="L38559">
        <v>17</v>
      </c>
    </row>
    <row r="38560" spans="1:12" x14ac:dyDescent="0.3">
      <c r="A38560">
        <v>119018</v>
      </c>
      <c r="B38560" s="2">
        <v>44345.747795037692</v>
      </c>
      <c r="C38560">
        <v>132940</v>
      </c>
      <c r="D38560">
        <v>411922</v>
      </c>
      <c r="I38560" s="59">
        <v>82844</v>
      </c>
      <c r="J38560" s="57" t="s">
        <v>81</v>
      </c>
      <c r="K38560" s="58" t="str">
        <f t="shared" si="602"/>
        <v>будни</v>
      </c>
      <c r="L38560">
        <v>17</v>
      </c>
    </row>
    <row r="38561" spans="1:12" x14ac:dyDescent="0.3">
      <c r="A38561">
        <v>119022</v>
      </c>
      <c r="B38561" s="2">
        <v>44345.74816504855</v>
      </c>
      <c r="C38561">
        <v>200040</v>
      </c>
      <c r="D38561">
        <v>347393</v>
      </c>
      <c r="I38561" s="59">
        <v>82845</v>
      </c>
      <c r="J38561" s="57" t="s">
        <v>78</v>
      </c>
      <c r="K38561" s="58" t="str">
        <f t="shared" si="602"/>
        <v>выходные</v>
      </c>
      <c r="L38561">
        <v>17</v>
      </c>
    </row>
    <row r="38562" spans="1:12" x14ac:dyDescent="0.3">
      <c r="A38562">
        <v>119027</v>
      </c>
      <c r="B38562" s="2">
        <v>44345.74816504855</v>
      </c>
      <c r="C38562">
        <v>319535</v>
      </c>
      <c r="D38562">
        <v>450900</v>
      </c>
      <c r="I38562" s="59">
        <v>82846</v>
      </c>
      <c r="J38562" s="57" t="s">
        <v>82</v>
      </c>
      <c r="K38562" s="58" t="str">
        <f t="shared" si="602"/>
        <v>выходные</v>
      </c>
      <c r="L38562">
        <v>17</v>
      </c>
    </row>
    <row r="38563" spans="1:12" x14ac:dyDescent="0.3">
      <c r="A38563">
        <v>119029</v>
      </c>
      <c r="B38563" s="2">
        <v>44345.748569579286</v>
      </c>
      <c r="C38563">
        <v>79411</v>
      </c>
      <c r="D38563">
        <v>153893</v>
      </c>
      <c r="I38563" s="59">
        <v>82847</v>
      </c>
      <c r="J38563" s="57" t="s">
        <v>83</v>
      </c>
      <c r="K38563" s="58" t="str">
        <f t="shared" si="602"/>
        <v>будни</v>
      </c>
      <c r="L38563">
        <v>17</v>
      </c>
    </row>
    <row r="38564" spans="1:12" x14ac:dyDescent="0.3">
      <c r="A38564">
        <v>119033</v>
      </c>
      <c r="B38564" s="2">
        <v>44345.748569579286</v>
      </c>
      <c r="C38564">
        <v>107318</v>
      </c>
      <c r="D38564">
        <v>299102</v>
      </c>
      <c r="I38564" s="59">
        <v>82848</v>
      </c>
      <c r="J38564" s="57" t="s">
        <v>84</v>
      </c>
      <c r="K38564" s="58" t="str">
        <f t="shared" si="602"/>
        <v>будни</v>
      </c>
      <c r="L38564">
        <v>17</v>
      </c>
    </row>
    <row r="38565" spans="1:12" x14ac:dyDescent="0.3">
      <c r="A38565">
        <v>119036</v>
      </c>
      <c r="B38565" s="2">
        <v>44345.748569579286</v>
      </c>
      <c r="C38565">
        <v>184121</v>
      </c>
      <c r="D38565">
        <v>251439</v>
      </c>
      <c r="I38565" s="59">
        <v>82849</v>
      </c>
      <c r="J38565" s="57" t="s">
        <v>79</v>
      </c>
      <c r="K38565" s="58" t="str">
        <f t="shared" si="602"/>
        <v>будни</v>
      </c>
      <c r="L38565">
        <v>17</v>
      </c>
    </row>
    <row r="38566" spans="1:12" x14ac:dyDescent="0.3">
      <c r="A38566">
        <v>119039</v>
      </c>
      <c r="B38566" s="2">
        <v>44345.748569579286</v>
      </c>
      <c r="C38566">
        <v>237913</v>
      </c>
      <c r="D38566">
        <v>81226</v>
      </c>
      <c r="I38566" s="59">
        <v>82850</v>
      </c>
      <c r="J38566" s="57" t="s">
        <v>80</v>
      </c>
      <c r="K38566" s="58" t="str">
        <f t="shared" si="602"/>
        <v>будни</v>
      </c>
      <c r="L38566">
        <v>17</v>
      </c>
    </row>
    <row r="38567" spans="1:12" x14ac:dyDescent="0.3">
      <c r="A38567">
        <v>119041</v>
      </c>
      <c r="B38567" s="2">
        <v>44345.748974110029</v>
      </c>
      <c r="C38567">
        <v>115757</v>
      </c>
      <c r="D38567">
        <v>19110</v>
      </c>
      <c r="I38567" s="59">
        <v>82851</v>
      </c>
      <c r="J38567" s="57" t="s">
        <v>81</v>
      </c>
      <c r="K38567" s="58" t="str">
        <f t="shared" si="602"/>
        <v>будни</v>
      </c>
      <c r="L38567">
        <v>17</v>
      </c>
    </row>
    <row r="38568" spans="1:12" x14ac:dyDescent="0.3">
      <c r="A38568">
        <v>119044</v>
      </c>
      <c r="B38568" s="2">
        <v>44345.749320963165</v>
      </c>
      <c r="C38568">
        <v>46924</v>
      </c>
      <c r="D38568">
        <v>294433</v>
      </c>
      <c r="I38568" s="59">
        <v>82852</v>
      </c>
      <c r="J38568" s="57" t="s">
        <v>78</v>
      </c>
      <c r="K38568" s="58" t="str">
        <f t="shared" si="602"/>
        <v>выходные</v>
      </c>
      <c r="L38568">
        <v>17</v>
      </c>
    </row>
    <row r="38569" spans="1:12" x14ac:dyDescent="0.3">
      <c r="A38569">
        <v>119049</v>
      </c>
      <c r="B38569" s="2">
        <v>44345.750236518448</v>
      </c>
      <c r="C38569">
        <v>248190</v>
      </c>
      <c r="D38569">
        <v>230507</v>
      </c>
      <c r="I38569" s="59">
        <v>82853</v>
      </c>
      <c r="J38569" s="57" t="s">
        <v>82</v>
      </c>
      <c r="K38569" s="58" t="str">
        <f t="shared" si="602"/>
        <v>выходные</v>
      </c>
      <c r="L38569">
        <v>18</v>
      </c>
    </row>
    <row r="38570" spans="1:12" x14ac:dyDescent="0.3">
      <c r="A38570">
        <v>119054</v>
      </c>
      <c r="B38570" s="2">
        <v>44345.750846888637</v>
      </c>
      <c r="C38570">
        <v>328637</v>
      </c>
      <c r="D38570">
        <v>411922</v>
      </c>
      <c r="I38570" s="59">
        <v>82854</v>
      </c>
      <c r="J38570" s="57" t="s">
        <v>83</v>
      </c>
      <c r="K38570" s="58" t="str">
        <f t="shared" si="602"/>
        <v>будни</v>
      </c>
      <c r="L38570">
        <v>18</v>
      </c>
    </row>
    <row r="38571" spans="1:12" x14ac:dyDescent="0.3">
      <c r="A38571">
        <v>119057</v>
      </c>
      <c r="B38571" s="2">
        <v>44345.750996763752</v>
      </c>
      <c r="C38571">
        <v>101260</v>
      </c>
      <c r="D38571">
        <v>374048</v>
      </c>
      <c r="I38571" s="59">
        <v>82855</v>
      </c>
      <c r="J38571" s="57" t="s">
        <v>84</v>
      </c>
      <c r="K38571" s="58" t="str">
        <f t="shared" si="602"/>
        <v>будни</v>
      </c>
      <c r="L38571">
        <v>18</v>
      </c>
    </row>
    <row r="38572" spans="1:12" x14ac:dyDescent="0.3">
      <c r="A38572">
        <v>119061</v>
      </c>
      <c r="B38572" s="2">
        <v>44345.750996763752</v>
      </c>
      <c r="C38572">
        <v>222818</v>
      </c>
      <c r="D38572">
        <v>68733</v>
      </c>
      <c r="I38572" s="59">
        <v>82856</v>
      </c>
      <c r="J38572" s="57" t="s">
        <v>79</v>
      </c>
      <c r="K38572" s="58" t="str">
        <f t="shared" si="602"/>
        <v>будни</v>
      </c>
      <c r="L38572">
        <v>18</v>
      </c>
    </row>
    <row r="38573" spans="1:12" x14ac:dyDescent="0.3">
      <c r="A38573">
        <v>119065</v>
      </c>
      <c r="B38573" s="2">
        <v>44345.750996763752</v>
      </c>
      <c r="C38573">
        <v>234938</v>
      </c>
      <c r="D38573">
        <v>376706</v>
      </c>
      <c r="I38573" s="59">
        <v>82857</v>
      </c>
      <c r="J38573" s="57" t="s">
        <v>80</v>
      </c>
      <c r="K38573" s="58" t="str">
        <f t="shared" si="602"/>
        <v>будни</v>
      </c>
      <c r="L38573">
        <v>18</v>
      </c>
    </row>
    <row r="38574" spans="1:12" x14ac:dyDescent="0.3">
      <c r="A38574">
        <v>119068</v>
      </c>
      <c r="B38574" s="2">
        <v>44345.751401294503</v>
      </c>
      <c r="C38574">
        <v>11353</v>
      </c>
      <c r="D38574">
        <v>304270</v>
      </c>
      <c r="I38574" s="59">
        <v>82858</v>
      </c>
      <c r="J38574" s="57" t="s">
        <v>81</v>
      </c>
      <c r="K38574" s="58" t="str">
        <f t="shared" si="602"/>
        <v>будни</v>
      </c>
      <c r="L38574">
        <v>18</v>
      </c>
    </row>
    <row r="38575" spans="1:12" x14ac:dyDescent="0.3">
      <c r="A38575">
        <v>119072</v>
      </c>
      <c r="B38575" s="2">
        <v>44345.751805825239</v>
      </c>
      <c r="C38575">
        <v>75167</v>
      </c>
      <c r="D38575">
        <v>303686</v>
      </c>
      <c r="I38575" s="59">
        <v>82859</v>
      </c>
      <c r="J38575" s="57" t="s">
        <v>78</v>
      </c>
      <c r="K38575" s="58" t="str">
        <f t="shared" si="602"/>
        <v>выходные</v>
      </c>
      <c r="L38575">
        <v>18</v>
      </c>
    </row>
    <row r="38576" spans="1:12" x14ac:dyDescent="0.3">
      <c r="A38576">
        <v>119077</v>
      </c>
      <c r="B38576" s="2">
        <v>44345.751805825239</v>
      </c>
      <c r="C38576">
        <v>110279</v>
      </c>
      <c r="D38576">
        <v>454047</v>
      </c>
      <c r="I38576" s="59">
        <v>82860</v>
      </c>
      <c r="J38576" s="57" t="s">
        <v>82</v>
      </c>
      <c r="K38576" s="58" t="str">
        <f t="shared" si="602"/>
        <v>выходные</v>
      </c>
      <c r="L38576">
        <v>18</v>
      </c>
    </row>
    <row r="38577" spans="1:12" x14ac:dyDescent="0.3">
      <c r="A38577">
        <v>119079</v>
      </c>
      <c r="B38577" s="2">
        <v>44345.751805825239</v>
      </c>
      <c r="C38577">
        <v>220213</v>
      </c>
      <c r="D38577">
        <v>153893</v>
      </c>
      <c r="I38577" s="59">
        <v>82861</v>
      </c>
      <c r="J38577" s="57" t="s">
        <v>83</v>
      </c>
      <c r="K38577" s="58" t="str">
        <f t="shared" si="602"/>
        <v>будни</v>
      </c>
      <c r="L38577">
        <v>18</v>
      </c>
    </row>
    <row r="38578" spans="1:12" x14ac:dyDescent="0.3">
      <c r="A38578">
        <v>119081</v>
      </c>
      <c r="B38578" s="2">
        <v>44345.751805825239</v>
      </c>
      <c r="C38578">
        <v>303269</v>
      </c>
      <c r="D38578">
        <v>347008</v>
      </c>
      <c r="I38578" s="59">
        <v>82862</v>
      </c>
      <c r="J38578" s="57" t="s">
        <v>84</v>
      </c>
      <c r="K38578" s="58" t="str">
        <f t="shared" si="602"/>
        <v>будни</v>
      </c>
      <c r="L38578">
        <v>18</v>
      </c>
    </row>
    <row r="38579" spans="1:12" x14ac:dyDescent="0.3">
      <c r="A38579">
        <v>119083</v>
      </c>
      <c r="B38579" s="2">
        <v>44345.751915036468</v>
      </c>
      <c r="C38579">
        <v>66496</v>
      </c>
      <c r="D38579">
        <v>401945</v>
      </c>
      <c r="I38579" s="59">
        <v>82863</v>
      </c>
      <c r="J38579" s="57" t="s">
        <v>79</v>
      </c>
      <c r="K38579" s="58" t="str">
        <f t="shared" si="602"/>
        <v>будни</v>
      </c>
      <c r="L38579">
        <v>18</v>
      </c>
    </row>
    <row r="38580" spans="1:12" x14ac:dyDescent="0.3">
      <c r="A38580">
        <v>119087</v>
      </c>
      <c r="B38580" s="2">
        <v>44345.75221035599</v>
      </c>
      <c r="C38580">
        <v>246525</v>
      </c>
      <c r="D38580">
        <v>404226</v>
      </c>
      <c r="I38580" s="59">
        <v>82864</v>
      </c>
      <c r="J38580" s="57" t="s">
        <v>80</v>
      </c>
      <c r="K38580" s="58" t="str">
        <f t="shared" si="602"/>
        <v>будни</v>
      </c>
      <c r="L38580">
        <v>18</v>
      </c>
    </row>
    <row r="38581" spans="1:12" x14ac:dyDescent="0.3">
      <c r="A38581">
        <v>119089</v>
      </c>
      <c r="B38581" s="2">
        <v>44345.75221035599</v>
      </c>
      <c r="C38581">
        <v>338162</v>
      </c>
      <c r="D38581">
        <v>112504</v>
      </c>
      <c r="I38581" s="59">
        <v>82865</v>
      </c>
      <c r="J38581" s="57" t="s">
        <v>81</v>
      </c>
      <c r="K38581" s="58" t="str">
        <f t="shared" si="602"/>
        <v>будни</v>
      </c>
      <c r="L38581">
        <v>18</v>
      </c>
    </row>
    <row r="38582" spans="1:12" x14ac:dyDescent="0.3">
      <c r="A38582">
        <v>119093</v>
      </c>
      <c r="B38582" s="2">
        <v>44345.75237281411</v>
      </c>
      <c r="C38582">
        <v>8379</v>
      </c>
      <c r="D38582">
        <v>347393</v>
      </c>
      <c r="I38582" s="59">
        <v>82866</v>
      </c>
      <c r="J38582" s="57" t="s">
        <v>78</v>
      </c>
      <c r="K38582" s="58" t="str">
        <f t="shared" si="602"/>
        <v>выходные</v>
      </c>
      <c r="L38582">
        <v>18</v>
      </c>
    </row>
    <row r="38583" spans="1:12" x14ac:dyDescent="0.3">
      <c r="A38583">
        <v>119096</v>
      </c>
      <c r="B38583" s="2">
        <v>44345.753019417476</v>
      </c>
      <c r="C38583">
        <v>7744</v>
      </c>
      <c r="D38583">
        <v>297506</v>
      </c>
      <c r="I38583" s="59">
        <v>82867</v>
      </c>
      <c r="J38583" s="57" t="s">
        <v>82</v>
      </c>
      <c r="K38583" s="58" t="str">
        <f t="shared" si="602"/>
        <v>выходные</v>
      </c>
      <c r="L38583">
        <v>18</v>
      </c>
    </row>
    <row r="38584" spans="1:12" x14ac:dyDescent="0.3">
      <c r="A38584">
        <v>119097</v>
      </c>
      <c r="B38584" s="2">
        <v>44345.753019417476</v>
      </c>
      <c r="C38584">
        <v>104323</v>
      </c>
      <c r="D38584">
        <v>209122</v>
      </c>
      <c r="I38584" s="59">
        <v>82868</v>
      </c>
      <c r="J38584" s="57" t="s">
        <v>83</v>
      </c>
      <c r="K38584" s="58" t="str">
        <f t="shared" si="602"/>
        <v>будни</v>
      </c>
      <c r="L38584">
        <v>18</v>
      </c>
    </row>
    <row r="38585" spans="1:12" x14ac:dyDescent="0.3">
      <c r="A38585">
        <v>119102</v>
      </c>
      <c r="B38585" s="2">
        <v>44345.753019417476</v>
      </c>
      <c r="C38585">
        <v>187947</v>
      </c>
      <c r="D38585">
        <v>190676</v>
      </c>
      <c r="I38585" s="59">
        <v>82869</v>
      </c>
      <c r="J38585" s="57" t="s">
        <v>84</v>
      </c>
      <c r="K38585" s="58" t="str">
        <f t="shared" si="602"/>
        <v>будни</v>
      </c>
      <c r="L38585">
        <v>18</v>
      </c>
    </row>
    <row r="38586" spans="1:12" x14ac:dyDescent="0.3">
      <c r="A38586">
        <v>119103</v>
      </c>
      <c r="B38586" s="2">
        <v>44345.753019417476</v>
      </c>
      <c r="C38586">
        <v>211767</v>
      </c>
      <c r="D38586">
        <v>68991</v>
      </c>
      <c r="I38586" s="59">
        <v>82870</v>
      </c>
      <c r="J38586" s="57" t="s">
        <v>79</v>
      </c>
      <c r="K38586" s="58" t="str">
        <f t="shared" si="602"/>
        <v>будни</v>
      </c>
      <c r="L38586">
        <v>18</v>
      </c>
    </row>
    <row r="38587" spans="1:12" x14ac:dyDescent="0.3">
      <c r="A38587">
        <v>119108</v>
      </c>
      <c r="B38587" s="2">
        <v>44345.753019417476</v>
      </c>
      <c r="C38587">
        <v>226516</v>
      </c>
      <c r="D38587">
        <v>274147</v>
      </c>
      <c r="I38587" s="59">
        <v>82871</v>
      </c>
      <c r="J38587" s="57" t="s">
        <v>80</v>
      </c>
      <c r="K38587" s="58" t="str">
        <f t="shared" si="602"/>
        <v>будни</v>
      </c>
      <c r="L38587">
        <v>18</v>
      </c>
    </row>
    <row r="38588" spans="1:12" x14ac:dyDescent="0.3">
      <c r="A38588">
        <v>119113</v>
      </c>
      <c r="B38588" s="2">
        <v>44345.753423948219</v>
      </c>
      <c r="C38588">
        <v>37722</v>
      </c>
      <c r="D38588">
        <v>180863</v>
      </c>
      <c r="I38588" s="59">
        <v>82872</v>
      </c>
      <c r="J38588" s="57" t="s">
        <v>81</v>
      </c>
      <c r="K38588" s="58" t="str">
        <f t="shared" si="602"/>
        <v>будни</v>
      </c>
      <c r="L38588">
        <v>18</v>
      </c>
    </row>
    <row r="38589" spans="1:12" x14ac:dyDescent="0.3">
      <c r="A38589">
        <v>119117</v>
      </c>
      <c r="B38589" s="2">
        <v>44345.753828478963</v>
      </c>
      <c r="C38589">
        <v>133193</v>
      </c>
      <c r="D38589">
        <v>347393</v>
      </c>
      <c r="I38589" s="59">
        <v>82873</v>
      </c>
      <c r="J38589" s="57" t="s">
        <v>78</v>
      </c>
      <c r="K38589" s="58" t="str">
        <f t="shared" si="602"/>
        <v>выходные</v>
      </c>
      <c r="L38589">
        <v>18</v>
      </c>
    </row>
    <row r="38590" spans="1:12" x14ac:dyDescent="0.3">
      <c r="A38590">
        <v>119119</v>
      </c>
      <c r="B38590" s="2">
        <v>44345.754142887665</v>
      </c>
      <c r="C38590">
        <v>240536</v>
      </c>
      <c r="D38590">
        <v>250679</v>
      </c>
      <c r="I38590" s="59">
        <v>82874</v>
      </c>
      <c r="J38590" s="57" t="s">
        <v>82</v>
      </c>
      <c r="K38590" s="58" t="str">
        <f t="shared" si="602"/>
        <v>выходные</v>
      </c>
      <c r="L38590">
        <v>18</v>
      </c>
    </row>
    <row r="38591" spans="1:12" x14ac:dyDescent="0.3">
      <c r="A38591">
        <v>119122</v>
      </c>
      <c r="B38591" s="2">
        <v>44345.754233009706</v>
      </c>
      <c r="C38591">
        <v>178949</v>
      </c>
      <c r="D38591">
        <v>273920</v>
      </c>
      <c r="I38591" s="59">
        <v>82875</v>
      </c>
      <c r="J38591" s="57" t="s">
        <v>83</v>
      </c>
      <c r="K38591" s="58" t="str">
        <f t="shared" si="602"/>
        <v>будни</v>
      </c>
      <c r="L38591">
        <v>18</v>
      </c>
    </row>
    <row r="38592" spans="1:12" x14ac:dyDescent="0.3">
      <c r="A38592">
        <v>119123</v>
      </c>
      <c r="B38592" s="2">
        <v>44345.75438703574</v>
      </c>
      <c r="C38592">
        <v>91326</v>
      </c>
      <c r="D38592">
        <v>227775</v>
      </c>
      <c r="I38592" s="59">
        <v>82876</v>
      </c>
      <c r="J38592" s="57" t="s">
        <v>84</v>
      </c>
      <c r="K38592" s="58" t="str">
        <f t="shared" si="602"/>
        <v>будни</v>
      </c>
      <c r="L38592">
        <v>18</v>
      </c>
    </row>
    <row r="38593" spans="1:12" x14ac:dyDescent="0.3">
      <c r="A38593">
        <v>119124</v>
      </c>
      <c r="B38593" s="2">
        <v>44345.754637540456</v>
      </c>
      <c r="C38593">
        <v>135130</v>
      </c>
      <c r="D38593">
        <v>411922</v>
      </c>
      <c r="I38593" s="59">
        <v>82877</v>
      </c>
      <c r="J38593" s="57" t="s">
        <v>79</v>
      </c>
      <c r="K38593" s="58" t="str">
        <f t="shared" si="602"/>
        <v>будни</v>
      </c>
      <c r="L38593">
        <v>18</v>
      </c>
    </row>
    <row r="38594" spans="1:12" x14ac:dyDescent="0.3">
      <c r="A38594">
        <v>119125</v>
      </c>
      <c r="B38594" s="2">
        <v>44345.754666666668</v>
      </c>
      <c r="C38594">
        <v>212422</v>
      </c>
      <c r="D38594">
        <v>70091</v>
      </c>
      <c r="I38594" s="59">
        <v>82878</v>
      </c>
      <c r="J38594" s="57" t="s">
        <v>80</v>
      </c>
      <c r="K38594" s="58" t="str">
        <f t="shared" si="602"/>
        <v>будни</v>
      </c>
      <c r="L38594">
        <v>18</v>
      </c>
    </row>
    <row r="38595" spans="1:12" x14ac:dyDescent="0.3">
      <c r="A38595">
        <v>119128</v>
      </c>
      <c r="B38595" s="2">
        <v>44345.754875331892</v>
      </c>
      <c r="C38595">
        <v>337545</v>
      </c>
      <c r="D38595">
        <v>250679</v>
      </c>
      <c r="I38595" s="59">
        <v>82879</v>
      </c>
      <c r="J38595" s="57" t="s">
        <v>81</v>
      </c>
      <c r="K38595" s="58" t="str">
        <f t="shared" ref="K38595:K38658" si="603">IF(OR(J38595="суббота",J38595="воскресенье"),"выходные","будни")</f>
        <v>будни</v>
      </c>
      <c r="L38595">
        <v>18</v>
      </c>
    </row>
    <row r="38596" spans="1:12" x14ac:dyDescent="0.3">
      <c r="A38596">
        <v>119131</v>
      </c>
      <c r="B38596" s="2">
        <v>44345.755042071192</v>
      </c>
      <c r="C38596">
        <v>211726</v>
      </c>
      <c r="D38596">
        <v>158978</v>
      </c>
      <c r="I38596" s="59">
        <v>82880</v>
      </c>
      <c r="J38596" s="57" t="s">
        <v>78</v>
      </c>
      <c r="K38596" s="58" t="str">
        <f t="shared" si="603"/>
        <v>выходные</v>
      </c>
      <c r="L38596">
        <v>18</v>
      </c>
    </row>
    <row r="38597" spans="1:12" x14ac:dyDescent="0.3">
      <c r="A38597">
        <v>119133</v>
      </c>
      <c r="B38597" s="2">
        <v>44345.755851132686</v>
      </c>
      <c r="C38597">
        <v>183707</v>
      </c>
      <c r="D38597">
        <v>289204</v>
      </c>
      <c r="I38597" s="59">
        <v>82881</v>
      </c>
      <c r="J38597" s="57" t="s">
        <v>82</v>
      </c>
      <c r="K38597" s="58" t="str">
        <f t="shared" si="603"/>
        <v>выходные</v>
      </c>
      <c r="L38597">
        <v>18</v>
      </c>
    </row>
    <row r="38598" spans="1:12" x14ac:dyDescent="0.3">
      <c r="A38598">
        <v>119137</v>
      </c>
      <c r="B38598" s="2">
        <v>44345.755851132686</v>
      </c>
      <c r="C38598">
        <v>313807</v>
      </c>
      <c r="D38598">
        <v>301748</v>
      </c>
      <c r="I38598" s="59">
        <v>82882</v>
      </c>
      <c r="J38598" s="57" t="s">
        <v>83</v>
      </c>
      <c r="K38598" s="58" t="str">
        <f t="shared" si="603"/>
        <v>будни</v>
      </c>
      <c r="L38598">
        <v>18</v>
      </c>
    </row>
    <row r="38599" spans="1:12" x14ac:dyDescent="0.3">
      <c r="A38599">
        <v>119138</v>
      </c>
      <c r="B38599" s="2">
        <v>44345.756000000001</v>
      </c>
      <c r="C38599">
        <v>177667</v>
      </c>
      <c r="D38599">
        <v>158978</v>
      </c>
      <c r="I38599" s="59">
        <v>82883</v>
      </c>
      <c r="J38599" s="57" t="s">
        <v>84</v>
      </c>
      <c r="K38599" s="58" t="str">
        <f t="shared" si="603"/>
        <v>будни</v>
      </c>
      <c r="L38599">
        <v>18</v>
      </c>
    </row>
    <row r="38600" spans="1:12" x14ac:dyDescent="0.3">
      <c r="A38600">
        <v>119140</v>
      </c>
      <c r="B38600" s="2">
        <v>44345.756279183326</v>
      </c>
      <c r="C38600">
        <v>34773</v>
      </c>
      <c r="D38600">
        <v>347008</v>
      </c>
      <c r="I38600" s="59">
        <v>82884</v>
      </c>
      <c r="J38600" s="57" t="s">
        <v>79</v>
      </c>
      <c r="K38600" s="58" t="str">
        <f t="shared" si="603"/>
        <v>будни</v>
      </c>
      <c r="L38600">
        <v>18</v>
      </c>
    </row>
    <row r="38601" spans="1:12" x14ac:dyDescent="0.3">
      <c r="A38601">
        <v>119143</v>
      </c>
      <c r="B38601" s="2">
        <v>44345.756340220345</v>
      </c>
      <c r="C38601">
        <v>125001</v>
      </c>
      <c r="D38601">
        <v>343712</v>
      </c>
      <c r="I38601" s="59">
        <v>82885</v>
      </c>
      <c r="J38601" s="57" t="s">
        <v>80</v>
      </c>
      <c r="K38601" s="58" t="str">
        <f t="shared" si="603"/>
        <v>будни</v>
      </c>
      <c r="L38601">
        <v>18</v>
      </c>
    </row>
    <row r="38602" spans="1:12" x14ac:dyDescent="0.3">
      <c r="A38602">
        <v>119144</v>
      </c>
      <c r="B38602" s="2">
        <v>44345.756660194173</v>
      </c>
      <c r="C38602">
        <v>265454</v>
      </c>
      <c r="D38602">
        <v>305608</v>
      </c>
      <c r="I38602" s="59">
        <v>82886</v>
      </c>
      <c r="J38602" s="57" t="s">
        <v>81</v>
      </c>
      <c r="K38602" s="58" t="str">
        <f t="shared" si="603"/>
        <v>будни</v>
      </c>
      <c r="L38602">
        <v>18</v>
      </c>
    </row>
    <row r="38603" spans="1:12" x14ac:dyDescent="0.3">
      <c r="A38603">
        <v>119146</v>
      </c>
      <c r="B38603" s="2">
        <v>44345.757469255666</v>
      </c>
      <c r="C38603">
        <v>324677</v>
      </c>
      <c r="D38603">
        <v>351192</v>
      </c>
      <c r="I38603" s="59">
        <v>82887</v>
      </c>
      <c r="J38603" s="57" t="s">
        <v>78</v>
      </c>
      <c r="K38603" s="58" t="str">
        <f t="shared" si="603"/>
        <v>выходные</v>
      </c>
      <c r="L38603">
        <v>18</v>
      </c>
    </row>
    <row r="38604" spans="1:12" x14ac:dyDescent="0.3">
      <c r="A38604">
        <v>119151</v>
      </c>
      <c r="B38604" s="2">
        <v>44345.757469255666</v>
      </c>
      <c r="C38604">
        <v>346632</v>
      </c>
      <c r="D38604">
        <v>447763</v>
      </c>
      <c r="I38604" s="59">
        <v>82888</v>
      </c>
      <c r="J38604" s="57" t="s">
        <v>82</v>
      </c>
      <c r="K38604" s="58" t="str">
        <f t="shared" si="603"/>
        <v>выходные</v>
      </c>
      <c r="L38604">
        <v>18</v>
      </c>
    </row>
    <row r="38605" spans="1:12" x14ac:dyDescent="0.3">
      <c r="A38605">
        <v>119155</v>
      </c>
      <c r="B38605" s="2">
        <v>44345.757530442213</v>
      </c>
      <c r="C38605">
        <v>274505</v>
      </c>
      <c r="D38605">
        <v>174259</v>
      </c>
      <c r="I38605" s="59">
        <v>82889</v>
      </c>
      <c r="J38605" s="57" t="s">
        <v>83</v>
      </c>
      <c r="K38605" s="58" t="str">
        <f t="shared" si="603"/>
        <v>будни</v>
      </c>
      <c r="L38605">
        <v>18</v>
      </c>
    </row>
    <row r="38606" spans="1:12" x14ac:dyDescent="0.3">
      <c r="A38606">
        <v>119158</v>
      </c>
      <c r="B38606" s="2">
        <v>44345.757957701346</v>
      </c>
      <c r="C38606">
        <v>89842</v>
      </c>
      <c r="D38606">
        <v>118549</v>
      </c>
      <c r="I38606" s="59">
        <v>82890</v>
      </c>
      <c r="J38606" s="57" t="s">
        <v>84</v>
      </c>
      <c r="K38606" s="58" t="str">
        <f t="shared" si="603"/>
        <v>будни</v>
      </c>
      <c r="L38606">
        <v>18</v>
      </c>
    </row>
    <row r="38607" spans="1:12" x14ac:dyDescent="0.3">
      <c r="A38607">
        <v>119162</v>
      </c>
      <c r="B38607" s="2">
        <v>44345.758682847896</v>
      </c>
      <c r="C38607">
        <v>143804</v>
      </c>
      <c r="D38607">
        <v>211577</v>
      </c>
      <c r="I38607" s="59">
        <v>82891</v>
      </c>
      <c r="J38607" s="57" t="s">
        <v>79</v>
      </c>
      <c r="K38607" s="58" t="str">
        <f t="shared" si="603"/>
        <v>будни</v>
      </c>
      <c r="L38607">
        <v>18</v>
      </c>
    </row>
    <row r="38608" spans="1:12" x14ac:dyDescent="0.3">
      <c r="A38608">
        <v>119163</v>
      </c>
      <c r="B38608" s="2">
        <v>44345.758682847896</v>
      </c>
      <c r="C38608">
        <v>202654</v>
      </c>
      <c r="D38608">
        <v>436070</v>
      </c>
      <c r="I38608" s="59">
        <v>82892</v>
      </c>
      <c r="J38608" s="57" t="s">
        <v>80</v>
      </c>
      <c r="K38608" s="58" t="str">
        <f t="shared" si="603"/>
        <v>будни</v>
      </c>
      <c r="L38608">
        <v>18</v>
      </c>
    </row>
    <row r="38609" spans="1:12" x14ac:dyDescent="0.3">
      <c r="A38609">
        <v>119165</v>
      </c>
      <c r="B38609" s="2">
        <v>44345.758682847896</v>
      </c>
      <c r="C38609">
        <v>211631</v>
      </c>
      <c r="D38609">
        <v>70091</v>
      </c>
      <c r="I38609" s="59">
        <v>82893</v>
      </c>
      <c r="J38609" s="57" t="s">
        <v>81</v>
      </c>
      <c r="K38609" s="58" t="str">
        <f t="shared" si="603"/>
        <v>будни</v>
      </c>
      <c r="L38609">
        <v>18</v>
      </c>
    </row>
    <row r="38610" spans="1:12" x14ac:dyDescent="0.3">
      <c r="A38610">
        <v>119169</v>
      </c>
      <c r="B38610" s="2">
        <v>44345.759087378639</v>
      </c>
      <c r="C38610">
        <v>310039</v>
      </c>
      <c r="D38610">
        <v>21760</v>
      </c>
      <c r="I38610" s="59">
        <v>82894</v>
      </c>
      <c r="J38610" s="57" t="s">
        <v>78</v>
      </c>
      <c r="K38610" s="58" t="str">
        <f t="shared" si="603"/>
        <v>выходные</v>
      </c>
      <c r="L38610">
        <v>18</v>
      </c>
    </row>
    <row r="38611" spans="1:12" x14ac:dyDescent="0.3">
      <c r="A38611">
        <v>119172</v>
      </c>
      <c r="B38611" s="2">
        <v>44345.75949190939</v>
      </c>
      <c r="C38611">
        <v>90477</v>
      </c>
      <c r="D38611">
        <v>169042</v>
      </c>
      <c r="I38611" s="59">
        <v>82895</v>
      </c>
      <c r="J38611" s="57" t="s">
        <v>82</v>
      </c>
      <c r="K38611" s="58" t="str">
        <f t="shared" si="603"/>
        <v>выходные</v>
      </c>
      <c r="L38611">
        <v>18</v>
      </c>
    </row>
    <row r="38612" spans="1:12" x14ac:dyDescent="0.3">
      <c r="A38612">
        <v>119173</v>
      </c>
      <c r="B38612" s="2">
        <v>44345.75949190939</v>
      </c>
      <c r="C38612">
        <v>251249</v>
      </c>
      <c r="D38612">
        <v>472330</v>
      </c>
      <c r="I38612" s="59">
        <v>82896</v>
      </c>
      <c r="J38612" s="57" t="s">
        <v>83</v>
      </c>
      <c r="K38612" s="58" t="str">
        <f t="shared" si="603"/>
        <v>будни</v>
      </c>
      <c r="L38612">
        <v>18</v>
      </c>
    </row>
    <row r="38613" spans="1:12" x14ac:dyDescent="0.3">
      <c r="A38613">
        <v>119175</v>
      </c>
      <c r="B38613" s="2">
        <v>44345.760300970876</v>
      </c>
      <c r="C38613">
        <v>108322</v>
      </c>
      <c r="D38613">
        <v>411922</v>
      </c>
      <c r="I38613" s="59">
        <v>82897</v>
      </c>
      <c r="J38613" s="57" t="s">
        <v>84</v>
      </c>
      <c r="K38613" s="58" t="str">
        <f t="shared" si="603"/>
        <v>будни</v>
      </c>
      <c r="L38613">
        <v>18</v>
      </c>
    </row>
    <row r="38614" spans="1:12" x14ac:dyDescent="0.3">
      <c r="A38614">
        <v>119179</v>
      </c>
      <c r="B38614" s="2">
        <v>44345.760300970876</v>
      </c>
      <c r="C38614">
        <v>202725</v>
      </c>
      <c r="D38614">
        <v>23062</v>
      </c>
      <c r="I38614" s="59">
        <v>82898</v>
      </c>
      <c r="J38614" s="57" t="s">
        <v>79</v>
      </c>
      <c r="K38614" s="58" t="str">
        <f t="shared" si="603"/>
        <v>будни</v>
      </c>
      <c r="L38614">
        <v>18</v>
      </c>
    </row>
    <row r="38615" spans="1:12" x14ac:dyDescent="0.3">
      <c r="A38615">
        <v>119184</v>
      </c>
      <c r="B38615" s="2">
        <v>44345.760300970876</v>
      </c>
      <c r="C38615">
        <v>270909</v>
      </c>
      <c r="D38615">
        <v>189009</v>
      </c>
      <c r="I38615" s="59">
        <v>82899</v>
      </c>
      <c r="J38615" s="57" t="s">
        <v>80</v>
      </c>
      <c r="K38615" s="58" t="str">
        <f t="shared" si="603"/>
        <v>будни</v>
      </c>
      <c r="L38615">
        <v>18</v>
      </c>
    </row>
    <row r="38616" spans="1:12" x14ac:dyDescent="0.3">
      <c r="A38616">
        <v>119185</v>
      </c>
      <c r="B38616" s="2">
        <v>44345.76070550162</v>
      </c>
      <c r="C38616">
        <v>61779</v>
      </c>
      <c r="D38616">
        <v>122902</v>
      </c>
      <c r="I38616" s="59">
        <v>82900</v>
      </c>
      <c r="J38616" s="57" t="s">
        <v>81</v>
      </c>
      <c r="K38616" s="58" t="str">
        <f t="shared" si="603"/>
        <v>будни</v>
      </c>
      <c r="L38616">
        <v>18</v>
      </c>
    </row>
    <row r="38617" spans="1:12" x14ac:dyDescent="0.3">
      <c r="A38617">
        <v>119190</v>
      </c>
      <c r="B38617" s="2">
        <v>44345.761110032363</v>
      </c>
      <c r="C38617">
        <v>177687</v>
      </c>
      <c r="D38617">
        <v>411922</v>
      </c>
      <c r="I38617" s="59">
        <v>82901</v>
      </c>
      <c r="J38617" s="57" t="s">
        <v>78</v>
      </c>
      <c r="K38617" s="58" t="str">
        <f t="shared" si="603"/>
        <v>выходные</v>
      </c>
      <c r="L38617">
        <v>18</v>
      </c>
    </row>
    <row r="38618" spans="1:12" x14ac:dyDescent="0.3">
      <c r="A38618">
        <v>119194</v>
      </c>
      <c r="B38618" s="2">
        <v>44345.761514563106</v>
      </c>
      <c r="C38618">
        <v>56389</v>
      </c>
      <c r="D38618">
        <v>182191</v>
      </c>
      <c r="I38618" s="59">
        <v>82902</v>
      </c>
      <c r="J38618" s="57" t="s">
        <v>82</v>
      </c>
      <c r="K38618" s="58" t="str">
        <f t="shared" si="603"/>
        <v>выходные</v>
      </c>
      <c r="L38618">
        <v>18</v>
      </c>
    </row>
    <row r="38619" spans="1:12" x14ac:dyDescent="0.3">
      <c r="A38619">
        <v>119195</v>
      </c>
      <c r="B38619" s="2">
        <v>44345.761514563106</v>
      </c>
      <c r="C38619">
        <v>87879</v>
      </c>
      <c r="D38619">
        <v>43623</v>
      </c>
      <c r="I38619" s="59">
        <v>82903</v>
      </c>
      <c r="J38619" s="57" t="s">
        <v>83</v>
      </c>
      <c r="K38619" s="58" t="str">
        <f t="shared" si="603"/>
        <v>будни</v>
      </c>
      <c r="L38619">
        <v>18</v>
      </c>
    </row>
    <row r="38620" spans="1:12" x14ac:dyDescent="0.3">
      <c r="A38620">
        <v>119198</v>
      </c>
      <c r="B38620" s="2">
        <v>44345.762323624593</v>
      </c>
      <c r="C38620">
        <v>147676</v>
      </c>
      <c r="D38620">
        <v>473327</v>
      </c>
      <c r="I38620" s="59">
        <v>82904</v>
      </c>
      <c r="J38620" s="57" t="s">
        <v>84</v>
      </c>
      <c r="K38620" s="58" t="str">
        <f t="shared" si="603"/>
        <v>будни</v>
      </c>
      <c r="L38620">
        <v>18</v>
      </c>
    </row>
    <row r="38621" spans="1:12" x14ac:dyDescent="0.3">
      <c r="A38621">
        <v>119199</v>
      </c>
      <c r="B38621" s="2">
        <v>44345.76256599628</v>
      </c>
      <c r="C38621">
        <v>279325</v>
      </c>
      <c r="D38621">
        <v>37644</v>
      </c>
      <c r="I38621" s="59">
        <v>82905</v>
      </c>
      <c r="J38621" s="57" t="s">
        <v>79</v>
      </c>
      <c r="K38621" s="58" t="str">
        <f t="shared" si="603"/>
        <v>будни</v>
      </c>
      <c r="L38621">
        <v>18</v>
      </c>
    </row>
    <row r="38622" spans="1:12" x14ac:dyDescent="0.3">
      <c r="A38622">
        <v>119204</v>
      </c>
      <c r="B38622" s="2">
        <v>44345.762728155336</v>
      </c>
      <c r="C38622">
        <v>267170</v>
      </c>
      <c r="D38622">
        <v>347008</v>
      </c>
      <c r="I38622" s="59">
        <v>82906</v>
      </c>
      <c r="J38622" s="57" t="s">
        <v>80</v>
      </c>
      <c r="K38622" s="58" t="str">
        <f t="shared" si="603"/>
        <v>будни</v>
      </c>
      <c r="L38622">
        <v>18</v>
      </c>
    </row>
    <row r="38623" spans="1:12" x14ac:dyDescent="0.3">
      <c r="A38623">
        <v>119209</v>
      </c>
      <c r="B38623" s="2">
        <v>44345.762728155343</v>
      </c>
      <c r="C38623">
        <v>55943</v>
      </c>
      <c r="D38623">
        <v>250679</v>
      </c>
      <c r="I38623" s="59">
        <v>82907</v>
      </c>
      <c r="J38623" s="57" t="s">
        <v>81</v>
      </c>
      <c r="K38623" s="58" t="str">
        <f t="shared" si="603"/>
        <v>будни</v>
      </c>
      <c r="L38623">
        <v>18</v>
      </c>
    </row>
    <row r="38624" spans="1:12" x14ac:dyDescent="0.3">
      <c r="A38624">
        <v>119210</v>
      </c>
      <c r="B38624" s="2">
        <v>44345.763132686086</v>
      </c>
      <c r="C38624">
        <v>245424</v>
      </c>
      <c r="D38624">
        <v>347393</v>
      </c>
      <c r="I38624" s="59">
        <v>82908</v>
      </c>
      <c r="J38624" s="57" t="s">
        <v>78</v>
      </c>
      <c r="K38624" s="58" t="str">
        <f t="shared" si="603"/>
        <v>выходные</v>
      </c>
      <c r="L38624">
        <v>18</v>
      </c>
    </row>
    <row r="38625" spans="1:12" x14ac:dyDescent="0.3">
      <c r="A38625">
        <v>119213</v>
      </c>
      <c r="B38625" s="2">
        <v>44345.764346278316</v>
      </c>
      <c r="C38625">
        <v>330514</v>
      </c>
      <c r="D38625">
        <v>460179</v>
      </c>
      <c r="I38625" s="59">
        <v>82909</v>
      </c>
      <c r="J38625" s="57" t="s">
        <v>82</v>
      </c>
      <c r="K38625" s="58" t="str">
        <f t="shared" si="603"/>
        <v>выходные</v>
      </c>
      <c r="L38625">
        <v>18</v>
      </c>
    </row>
    <row r="38626" spans="1:12" x14ac:dyDescent="0.3">
      <c r="A38626">
        <v>119218</v>
      </c>
      <c r="B38626" s="2">
        <v>44345.765155339803</v>
      </c>
      <c r="C38626">
        <v>147744</v>
      </c>
      <c r="D38626">
        <v>436070</v>
      </c>
      <c r="I38626" s="59">
        <v>82910</v>
      </c>
      <c r="J38626" s="57" t="s">
        <v>83</v>
      </c>
      <c r="K38626" s="58" t="str">
        <f t="shared" si="603"/>
        <v>будни</v>
      </c>
      <c r="L38626">
        <v>18</v>
      </c>
    </row>
    <row r="38627" spans="1:12" x14ac:dyDescent="0.3">
      <c r="A38627">
        <v>119221</v>
      </c>
      <c r="B38627" s="2">
        <v>44345.765964401297</v>
      </c>
      <c r="C38627">
        <v>44350</v>
      </c>
      <c r="D38627">
        <v>158978</v>
      </c>
      <c r="I38627" s="59">
        <v>82911</v>
      </c>
      <c r="J38627" s="57" t="s">
        <v>84</v>
      </c>
      <c r="K38627" s="58" t="str">
        <f t="shared" si="603"/>
        <v>будни</v>
      </c>
      <c r="L38627">
        <v>18</v>
      </c>
    </row>
    <row r="38628" spans="1:12" x14ac:dyDescent="0.3">
      <c r="A38628">
        <v>119224</v>
      </c>
      <c r="B38628" s="2">
        <v>44345.76636893204</v>
      </c>
      <c r="C38628">
        <v>28835</v>
      </c>
      <c r="D38628">
        <v>158978</v>
      </c>
      <c r="I38628" s="59">
        <v>82912</v>
      </c>
      <c r="J38628" s="57" t="s">
        <v>79</v>
      </c>
      <c r="K38628" s="58" t="str">
        <f t="shared" si="603"/>
        <v>будни</v>
      </c>
      <c r="L38628">
        <v>18</v>
      </c>
    </row>
    <row r="38629" spans="1:12" x14ac:dyDescent="0.3">
      <c r="A38629">
        <v>119227</v>
      </c>
      <c r="B38629" s="2">
        <v>44345.76636893204</v>
      </c>
      <c r="C38629">
        <v>302135</v>
      </c>
      <c r="D38629">
        <v>369021</v>
      </c>
      <c r="I38629" s="59">
        <v>82913</v>
      </c>
      <c r="J38629" s="57" t="s">
        <v>80</v>
      </c>
      <c r="K38629" s="58" t="str">
        <f t="shared" si="603"/>
        <v>будни</v>
      </c>
      <c r="L38629">
        <v>18</v>
      </c>
    </row>
    <row r="38630" spans="1:12" x14ac:dyDescent="0.3">
      <c r="A38630">
        <v>119229</v>
      </c>
      <c r="B38630" s="2">
        <v>44345.766773462783</v>
      </c>
      <c r="C38630">
        <v>203144</v>
      </c>
      <c r="D38630">
        <v>347393</v>
      </c>
      <c r="I38630" s="59">
        <v>82914</v>
      </c>
      <c r="J38630" s="57" t="s">
        <v>81</v>
      </c>
      <c r="K38630" s="58" t="str">
        <f t="shared" si="603"/>
        <v>будни</v>
      </c>
      <c r="L38630">
        <v>18</v>
      </c>
    </row>
    <row r="38631" spans="1:12" x14ac:dyDescent="0.3">
      <c r="A38631">
        <v>119233</v>
      </c>
      <c r="B38631" s="2">
        <v>44345.767</v>
      </c>
      <c r="C38631">
        <v>26092</v>
      </c>
      <c r="D38631">
        <v>226229</v>
      </c>
      <c r="I38631" s="59">
        <v>82915</v>
      </c>
      <c r="J38631" s="57" t="s">
        <v>78</v>
      </c>
      <c r="K38631" s="58" t="str">
        <f t="shared" si="603"/>
        <v>выходные</v>
      </c>
      <c r="L38631">
        <v>18</v>
      </c>
    </row>
    <row r="38632" spans="1:12" x14ac:dyDescent="0.3">
      <c r="A38632">
        <v>119236</v>
      </c>
      <c r="B38632" s="2">
        <v>44345.767582524277</v>
      </c>
      <c r="C38632">
        <v>80738</v>
      </c>
      <c r="D38632">
        <v>350756</v>
      </c>
      <c r="I38632" s="59">
        <v>82916</v>
      </c>
      <c r="J38632" s="57" t="s">
        <v>82</v>
      </c>
      <c r="K38632" s="58" t="str">
        <f t="shared" si="603"/>
        <v>выходные</v>
      </c>
      <c r="L38632">
        <v>18</v>
      </c>
    </row>
    <row r="38633" spans="1:12" x14ac:dyDescent="0.3">
      <c r="A38633">
        <v>119238</v>
      </c>
      <c r="B38633" s="2">
        <v>44345.767582524277</v>
      </c>
      <c r="C38633">
        <v>314191</v>
      </c>
      <c r="D38633">
        <v>258251</v>
      </c>
      <c r="I38633" s="59">
        <v>82917</v>
      </c>
      <c r="J38633" s="57" t="s">
        <v>83</v>
      </c>
      <c r="K38633" s="58" t="str">
        <f t="shared" si="603"/>
        <v>будни</v>
      </c>
      <c r="L38633">
        <v>18</v>
      </c>
    </row>
    <row r="38634" spans="1:12" x14ac:dyDescent="0.3">
      <c r="A38634">
        <v>119242</v>
      </c>
      <c r="B38634" s="2">
        <v>44345.768796116507</v>
      </c>
      <c r="C38634">
        <v>97125</v>
      </c>
      <c r="D38634">
        <v>286726</v>
      </c>
      <c r="I38634" s="59">
        <v>82918</v>
      </c>
      <c r="J38634" s="57" t="s">
        <v>84</v>
      </c>
      <c r="K38634" s="58" t="str">
        <f t="shared" si="603"/>
        <v>будни</v>
      </c>
      <c r="L38634">
        <v>18</v>
      </c>
    </row>
    <row r="38635" spans="1:12" x14ac:dyDescent="0.3">
      <c r="A38635">
        <v>119246</v>
      </c>
      <c r="B38635" s="2">
        <v>44345.769096957301</v>
      </c>
      <c r="C38635">
        <v>130736</v>
      </c>
      <c r="D38635">
        <v>351192</v>
      </c>
      <c r="I38635" s="59">
        <v>82919</v>
      </c>
      <c r="J38635" s="57" t="s">
        <v>79</v>
      </c>
      <c r="K38635" s="58" t="str">
        <f t="shared" si="603"/>
        <v>будни</v>
      </c>
      <c r="L38635">
        <v>18</v>
      </c>
    </row>
    <row r="38636" spans="1:12" x14ac:dyDescent="0.3">
      <c r="A38636">
        <v>119250</v>
      </c>
      <c r="B38636" s="2">
        <v>44345.769127475811</v>
      </c>
      <c r="C38636">
        <v>214501</v>
      </c>
      <c r="D38636">
        <v>208036</v>
      </c>
      <c r="I38636" s="59">
        <v>82920</v>
      </c>
      <c r="J38636" s="57" t="s">
        <v>80</v>
      </c>
      <c r="K38636" s="58" t="str">
        <f t="shared" si="603"/>
        <v>будни</v>
      </c>
      <c r="L38636">
        <v>18</v>
      </c>
    </row>
    <row r="38637" spans="1:12" x14ac:dyDescent="0.3">
      <c r="A38637">
        <v>119255</v>
      </c>
      <c r="B38637" s="2">
        <v>44345.76920064725</v>
      </c>
      <c r="C38637">
        <v>145809</v>
      </c>
      <c r="D38637">
        <v>88863</v>
      </c>
      <c r="I38637" s="59">
        <v>82921</v>
      </c>
      <c r="J38637" s="57" t="s">
        <v>81</v>
      </c>
      <c r="K38637" s="58" t="str">
        <f t="shared" si="603"/>
        <v>будни</v>
      </c>
      <c r="L38637">
        <v>18</v>
      </c>
    </row>
    <row r="38638" spans="1:12" x14ac:dyDescent="0.3">
      <c r="A38638">
        <v>119259</v>
      </c>
      <c r="B38638" s="2">
        <v>44345.770009708736</v>
      </c>
      <c r="C38638">
        <v>81420</v>
      </c>
      <c r="D38638">
        <v>472712</v>
      </c>
      <c r="I38638" s="59">
        <v>82922</v>
      </c>
      <c r="J38638" s="57" t="s">
        <v>78</v>
      </c>
      <c r="K38638" s="58" t="str">
        <f t="shared" si="603"/>
        <v>выходные</v>
      </c>
      <c r="L38638">
        <v>18</v>
      </c>
    </row>
    <row r="38639" spans="1:12" x14ac:dyDescent="0.3">
      <c r="A38639">
        <v>119261</v>
      </c>
      <c r="B38639" s="2">
        <v>44345.77041423948</v>
      </c>
      <c r="C38639">
        <v>83968</v>
      </c>
      <c r="D38639">
        <v>351192</v>
      </c>
      <c r="I38639" s="59">
        <v>82923</v>
      </c>
      <c r="J38639" s="57" t="s">
        <v>82</v>
      </c>
      <c r="K38639" s="58" t="str">
        <f t="shared" si="603"/>
        <v>выходные</v>
      </c>
      <c r="L38639">
        <v>18</v>
      </c>
    </row>
    <row r="38640" spans="1:12" x14ac:dyDescent="0.3">
      <c r="A38640">
        <v>119262</v>
      </c>
      <c r="B38640" s="2">
        <v>44345.77041423948</v>
      </c>
      <c r="C38640">
        <v>159863</v>
      </c>
      <c r="D38640">
        <v>459455</v>
      </c>
      <c r="I38640" s="59">
        <v>82924</v>
      </c>
      <c r="J38640" s="57" t="s">
        <v>83</v>
      </c>
      <c r="K38640" s="58" t="str">
        <f t="shared" si="603"/>
        <v>будни</v>
      </c>
      <c r="L38640">
        <v>18</v>
      </c>
    </row>
    <row r="38641" spans="1:12" x14ac:dyDescent="0.3">
      <c r="A38641">
        <v>119266</v>
      </c>
      <c r="B38641" s="2">
        <v>44345.77081877023</v>
      </c>
      <c r="C38641">
        <v>276173</v>
      </c>
      <c r="D38641">
        <v>271248</v>
      </c>
      <c r="I38641" s="59">
        <v>82925</v>
      </c>
      <c r="J38641" s="57" t="s">
        <v>84</v>
      </c>
      <c r="K38641" s="58" t="str">
        <f t="shared" si="603"/>
        <v>будни</v>
      </c>
      <c r="L38641">
        <v>18</v>
      </c>
    </row>
    <row r="38642" spans="1:12" x14ac:dyDescent="0.3">
      <c r="A38642">
        <v>119269</v>
      </c>
      <c r="B38642" s="2">
        <v>44345.77081877023</v>
      </c>
      <c r="C38642">
        <v>339386</v>
      </c>
      <c r="D38642">
        <v>176818</v>
      </c>
      <c r="I38642" s="59">
        <v>82926</v>
      </c>
      <c r="J38642" s="57" t="s">
        <v>79</v>
      </c>
      <c r="K38642" s="58" t="str">
        <f t="shared" si="603"/>
        <v>будни</v>
      </c>
      <c r="L38642">
        <v>18</v>
      </c>
    </row>
    <row r="38643" spans="1:12" x14ac:dyDescent="0.3">
      <c r="A38643">
        <v>119273</v>
      </c>
      <c r="B38643" s="2">
        <v>44345.771172215951</v>
      </c>
      <c r="C38643">
        <v>148101</v>
      </c>
      <c r="D38643">
        <v>118549</v>
      </c>
      <c r="I38643" s="59">
        <v>82927</v>
      </c>
      <c r="J38643" s="57" t="s">
        <v>80</v>
      </c>
      <c r="K38643" s="58" t="str">
        <f t="shared" si="603"/>
        <v>будни</v>
      </c>
      <c r="L38643">
        <v>18</v>
      </c>
    </row>
    <row r="38644" spans="1:12" x14ac:dyDescent="0.3">
      <c r="A38644">
        <v>119275</v>
      </c>
      <c r="B38644" s="2">
        <v>44345.771385845517</v>
      </c>
      <c r="C38644">
        <v>272569</v>
      </c>
      <c r="D38644">
        <v>230507</v>
      </c>
      <c r="I38644" s="59">
        <v>82928</v>
      </c>
      <c r="J38644" s="57" t="s">
        <v>81</v>
      </c>
      <c r="K38644" s="58" t="str">
        <f t="shared" si="603"/>
        <v>будни</v>
      </c>
      <c r="L38644">
        <v>18</v>
      </c>
    </row>
    <row r="38645" spans="1:12" x14ac:dyDescent="0.3">
      <c r="A38645">
        <v>119279</v>
      </c>
      <c r="B38645" s="2">
        <v>44345.77203236246</v>
      </c>
      <c r="C38645">
        <v>122815</v>
      </c>
      <c r="D38645">
        <v>241927</v>
      </c>
      <c r="I38645" s="59">
        <v>82929</v>
      </c>
      <c r="J38645" s="57" t="s">
        <v>78</v>
      </c>
      <c r="K38645" s="58" t="str">
        <f t="shared" si="603"/>
        <v>выходные</v>
      </c>
      <c r="L38645">
        <v>18</v>
      </c>
    </row>
    <row r="38646" spans="1:12" x14ac:dyDescent="0.3">
      <c r="A38646">
        <v>119281</v>
      </c>
      <c r="B38646" s="2">
        <v>44345.77203236246</v>
      </c>
      <c r="C38646">
        <v>266664</v>
      </c>
      <c r="D38646">
        <v>252370</v>
      </c>
      <c r="I38646" s="59">
        <v>82930</v>
      </c>
      <c r="J38646" s="57" t="s">
        <v>82</v>
      </c>
      <c r="K38646" s="58" t="str">
        <f t="shared" si="603"/>
        <v>выходные</v>
      </c>
      <c r="L38646">
        <v>18</v>
      </c>
    </row>
    <row r="38647" spans="1:12" x14ac:dyDescent="0.3">
      <c r="A38647">
        <v>119283</v>
      </c>
      <c r="B38647" s="2">
        <v>44345.772436893203</v>
      </c>
      <c r="C38647">
        <v>40206</v>
      </c>
      <c r="D38647">
        <v>349014</v>
      </c>
      <c r="I38647" s="59">
        <v>82931</v>
      </c>
      <c r="J38647" s="57" t="s">
        <v>83</v>
      </c>
      <c r="K38647" s="58" t="str">
        <f t="shared" si="603"/>
        <v>будни</v>
      </c>
      <c r="L38647">
        <v>18</v>
      </c>
    </row>
    <row r="38648" spans="1:12" x14ac:dyDescent="0.3">
      <c r="A38648">
        <v>119284</v>
      </c>
      <c r="B38648" s="2">
        <v>44345.772436893203</v>
      </c>
      <c r="C38648">
        <v>322510</v>
      </c>
      <c r="D38648">
        <v>439981</v>
      </c>
      <c r="I38648" s="59">
        <v>82932</v>
      </c>
      <c r="J38648" s="57" t="s">
        <v>84</v>
      </c>
      <c r="K38648" s="58" t="str">
        <f t="shared" si="603"/>
        <v>будни</v>
      </c>
      <c r="L38648">
        <v>18</v>
      </c>
    </row>
    <row r="38649" spans="1:12" x14ac:dyDescent="0.3">
      <c r="A38649">
        <v>119286</v>
      </c>
      <c r="B38649" s="2">
        <v>44345.77365048544</v>
      </c>
      <c r="C38649">
        <v>288110</v>
      </c>
      <c r="D38649">
        <v>182984</v>
      </c>
      <c r="I38649" s="59">
        <v>82933</v>
      </c>
      <c r="J38649" s="57" t="s">
        <v>79</v>
      </c>
      <c r="K38649" s="58" t="str">
        <f t="shared" si="603"/>
        <v>будни</v>
      </c>
      <c r="L38649">
        <v>18</v>
      </c>
    </row>
    <row r="38650" spans="1:12" x14ac:dyDescent="0.3">
      <c r="A38650">
        <v>119287</v>
      </c>
      <c r="B38650" s="2">
        <v>44345.774459546927</v>
      </c>
      <c r="C38650">
        <v>149640</v>
      </c>
      <c r="D38650">
        <v>458979</v>
      </c>
      <c r="I38650" s="59">
        <v>82934</v>
      </c>
      <c r="J38650" s="57" t="s">
        <v>80</v>
      </c>
      <c r="K38650" s="58" t="str">
        <f t="shared" si="603"/>
        <v>будни</v>
      </c>
      <c r="L38650">
        <v>18</v>
      </c>
    </row>
    <row r="38651" spans="1:12" x14ac:dyDescent="0.3">
      <c r="A38651">
        <v>119289</v>
      </c>
      <c r="B38651" s="2">
        <v>44345.775200659198</v>
      </c>
      <c r="C38651">
        <v>112149</v>
      </c>
      <c r="D38651">
        <v>248817</v>
      </c>
      <c r="I38651" s="59">
        <v>82935</v>
      </c>
      <c r="J38651" s="57" t="s">
        <v>81</v>
      </c>
      <c r="K38651" s="58" t="str">
        <f t="shared" si="603"/>
        <v>будни</v>
      </c>
      <c r="L38651">
        <v>18</v>
      </c>
    </row>
    <row r="38652" spans="1:12" x14ac:dyDescent="0.3">
      <c r="A38652">
        <v>119294</v>
      </c>
      <c r="B38652" s="2">
        <v>44345.775673139164</v>
      </c>
      <c r="C38652">
        <v>49414</v>
      </c>
      <c r="D38652">
        <v>12149</v>
      </c>
      <c r="I38652" s="59">
        <v>82936</v>
      </c>
      <c r="J38652" s="57" t="s">
        <v>78</v>
      </c>
      <c r="K38652" s="58" t="str">
        <f t="shared" si="603"/>
        <v>выходные</v>
      </c>
      <c r="L38652">
        <v>18</v>
      </c>
    </row>
    <row r="38653" spans="1:12" x14ac:dyDescent="0.3">
      <c r="A38653">
        <v>119298</v>
      </c>
      <c r="B38653" s="2">
        <v>44345.775688955349</v>
      </c>
      <c r="C38653">
        <v>197137</v>
      </c>
      <c r="D38653">
        <v>190894</v>
      </c>
      <c r="I38653" s="59">
        <v>82937</v>
      </c>
      <c r="J38653" s="57" t="s">
        <v>82</v>
      </c>
      <c r="K38653" s="58" t="str">
        <f t="shared" si="603"/>
        <v>выходные</v>
      </c>
      <c r="L38653">
        <v>18</v>
      </c>
    </row>
    <row r="38654" spans="1:12" x14ac:dyDescent="0.3">
      <c r="A38654">
        <v>119299</v>
      </c>
      <c r="B38654" s="2">
        <v>44345.775999999998</v>
      </c>
      <c r="C38654">
        <v>313914</v>
      </c>
      <c r="D38654">
        <v>304722</v>
      </c>
      <c r="I38654" s="59">
        <v>82938</v>
      </c>
      <c r="J38654" s="57" t="s">
        <v>83</v>
      </c>
      <c r="K38654" s="58" t="str">
        <f t="shared" si="603"/>
        <v>будни</v>
      </c>
      <c r="L38654">
        <v>18</v>
      </c>
    </row>
    <row r="38655" spans="1:12" x14ac:dyDescent="0.3">
      <c r="A38655">
        <v>119300</v>
      </c>
      <c r="B38655" s="2">
        <v>44345.7760776699</v>
      </c>
      <c r="C38655">
        <v>102949</v>
      </c>
      <c r="D38655">
        <v>351192</v>
      </c>
      <c r="I38655" s="59">
        <v>82939</v>
      </c>
      <c r="J38655" s="57" t="s">
        <v>84</v>
      </c>
      <c r="K38655" s="58" t="str">
        <f t="shared" si="603"/>
        <v>будни</v>
      </c>
      <c r="L38655">
        <v>18</v>
      </c>
    </row>
    <row r="38656" spans="1:12" x14ac:dyDescent="0.3">
      <c r="A38656">
        <v>119302</v>
      </c>
      <c r="B38656" s="2">
        <v>44345.7760776699</v>
      </c>
      <c r="C38656">
        <v>246542</v>
      </c>
      <c r="D38656">
        <v>182984</v>
      </c>
      <c r="I38656" s="59">
        <v>82940</v>
      </c>
      <c r="J38656" s="57" t="s">
        <v>79</v>
      </c>
      <c r="K38656" s="58" t="str">
        <f t="shared" si="603"/>
        <v>будни</v>
      </c>
      <c r="L38656">
        <v>18</v>
      </c>
    </row>
    <row r="38657" spans="1:12" x14ac:dyDescent="0.3">
      <c r="A38657">
        <v>119303</v>
      </c>
      <c r="B38657" s="2">
        <v>44345.776886731393</v>
      </c>
      <c r="C38657">
        <v>54625</v>
      </c>
      <c r="D38657">
        <v>327968</v>
      </c>
      <c r="I38657" s="59">
        <v>82941</v>
      </c>
      <c r="J38657" s="57" t="s">
        <v>80</v>
      </c>
      <c r="K38657" s="58" t="str">
        <f t="shared" si="603"/>
        <v>будни</v>
      </c>
      <c r="L38657">
        <v>18</v>
      </c>
    </row>
    <row r="38658" spans="1:12" x14ac:dyDescent="0.3">
      <c r="A38658">
        <v>119306</v>
      </c>
      <c r="B38658" s="2">
        <v>44345.776886731393</v>
      </c>
      <c r="C38658">
        <v>105504</v>
      </c>
      <c r="D38658">
        <v>472712</v>
      </c>
      <c r="I38658" s="59">
        <v>82942</v>
      </c>
      <c r="J38658" s="57" t="s">
        <v>81</v>
      </c>
      <c r="K38658" s="58" t="str">
        <f t="shared" si="603"/>
        <v>будни</v>
      </c>
      <c r="L38658">
        <v>18</v>
      </c>
    </row>
    <row r="38659" spans="1:12" x14ac:dyDescent="0.3">
      <c r="A38659">
        <v>119308</v>
      </c>
      <c r="B38659" s="2">
        <v>44345.777291262137</v>
      </c>
      <c r="C38659">
        <v>168809</v>
      </c>
      <c r="D38659">
        <v>158978</v>
      </c>
      <c r="I38659" s="59">
        <v>82943</v>
      </c>
      <c r="J38659" s="57" t="s">
        <v>78</v>
      </c>
      <c r="K38659" s="58" t="str">
        <f t="shared" ref="K38659:K38722" si="604">IF(OR(J38659="суббота",J38659="воскресенье"),"выходные","будни")</f>
        <v>выходные</v>
      </c>
      <c r="L38659">
        <v>18</v>
      </c>
    </row>
    <row r="38660" spans="1:12" x14ac:dyDescent="0.3">
      <c r="A38660">
        <v>119309</v>
      </c>
      <c r="B38660" s="2">
        <v>44345.777672658471</v>
      </c>
      <c r="C38660">
        <v>245727</v>
      </c>
      <c r="D38660">
        <v>458519</v>
      </c>
      <c r="I38660" s="59">
        <v>82944</v>
      </c>
      <c r="J38660" s="57" t="s">
        <v>82</v>
      </c>
      <c r="K38660" s="58" t="str">
        <f t="shared" si="604"/>
        <v>выходные</v>
      </c>
      <c r="L38660">
        <v>18</v>
      </c>
    </row>
    <row r="38661" spans="1:12" x14ac:dyDescent="0.3">
      <c r="A38661">
        <v>119310</v>
      </c>
      <c r="B38661" s="2">
        <v>44345.77769579288</v>
      </c>
      <c r="C38661">
        <v>69686</v>
      </c>
      <c r="D38661">
        <v>250679</v>
      </c>
      <c r="I38661" s="59">
        <v>82945</v>
      </c>
      <c r="J38661" s="57" t="s">
        <v>83</v>
      </c>
      <c r="K38661" s="58" t="str">
        <f t="shared" si="604"/>
        <v>будни</v>
      </c>
      <c r="L38661">
        <v>18</v>
      </c>
    </row>
    <row r="38662" spans="1:12" x14ac:dyDescent="0.3">
      <c r="A38662">
        <v>119314</v>
      </c>
      <c r="B38662" s="2">
        <v>44345.778588213754</v>
      </c>
      <c r="C38662">
        <v>329242</v>
      </c>
      <c r="D38662">
        <v>36177</v>
      </c>
      <c r="I38662" s="59">
        <v>82946</v>
      </c>
      <c r="J38662" s="57" t="s">
        <v>84</v>
      </c>
      <c r="K38662" s="58" t="str">
        <f t="shared" si="604"/>
        <v>будни</v>
      </c>
      <c r="L38662">
        <v>18</v>
      </c>
    </row>
    <row r="38663" spans="1:12" x14ac:dyDescent="0.3">
      <c r="A38663">
        <v>119318</v>
      </c>
      <c r="B38663" s="2">
        <v>44345.778666666665</v>
      </c>
      <c r="C38663">
        <v>250563</v>
      </c>
      <c r="D38663">
        <v>469849</v>
      </c>
      <c r="I38663" s="59">
        <v>82947</v>
      </c>
      <c r="J38663" s="57" t="s">
        <v>79</v>
      </c>
      <c r="K38663" s="58" t="str">
        <f t="shared" si="604"/>
        <v>будни</v>
      </c>
      <c r="L38663">
        <v>18</v>
      </c>
    </row>
    <row r="38664" spans="1:12" x14ac:dyDescent="0.3">
      <c r="A38664">
        <v>119321</v>
      </c>
      <c r="B38664" s="2">
        <v>44345.779313915853</v>
      </c>
      <c r="C38664">
        <v>135111</v>
      </c>
      <c r="D38664">
        <v>301748</v>
      </c>
      <c r="I38664" s="59">
        <v>82948</v>
      </c>
      <c r="J38664" s="57" t="s">
        <v>80</v>
      </c>
      <c r="K38664" s="58" t="str">
        <f t="shared" si="604"/>
        <v>будни</v>
      </c>
      <c r="L38664">
        <v>18</v>
      </c>
    </row>
    <row r="38665" spans="1:12" x14ac:dyDescent="0.3">
      <c r="A38665">
        <v>119325</v>
      </c>
      <c r="B38665" s="2">
        <v>44345.779313915853</v>
      </c>
      <c r="C38665">
        <v>323508</v>
      </c>
      <c r="D38665">
        <v>4316</v>
      </c>
      <c r="I38665" s="59">
        <v>82949</v>
      </c>
      <c r="J38665" s="57" t="s">
        <v>81</v>
      </c>
      <c r="K38665" s="58" t="str">
        <f t="shared" si="604"/>
        <v>будни</v>
      </c>
      <c r="L38665">
        <v>18</v>
      </c>
    </row>
    <row r="38666" spans="1:12" x14ac:dyDescent="0.3">
      <c r="A38666">
        <v>119329</v>
      </c>
      <c r="B38666" s="2">
        <v>44345.779503769038</v>
      </c>
      <c r="C38666">
        <v>7679</v>
      </c>
      <c r="D38666">
        <v>250679</v>
      </c>
      <c r="I38666" s="59">
        <v>82950</v>
      </c>
      <c r="J38666" s="57" t="s">
        <v>78</v>
      </c>
      <c r="K38666" s="58" t="str">
        <f t="shared" si="604"/>
        <v>выходные</v>
      </c>
      <c r="L38666">
        <v>18</v>
      </c>
    </row>
    <row r="38667" spans="1:12" x14ac:dyDescent="0.3">
      <c r="A38667">
        <v>119334</v>
      </c>
      <c r="B38667" s="2">
        <v>44345.780122977347</v>
      </c>
      <c r="C38667">
        <v>111525</v>
      </c>
      <c r="D38667">
        <v>285680</v>
      </c>
      <c r="I38667" s="59">
        <v>82951</v>
      </c>
      <c r="J38667" s="57" t="s">
        <v>82</v>
      </c>
      <c r="K38667" s="58" t="str">
        <f t="shared" si="604"/>
        <v>выходные</v>
      </c>
      <c r="L38667">
        <v>18</v>
      </c>
    </row>
    <row r="38668" spans="1:12" x14ac:dyDescent="0.3">
      <c r="A38668">
        <v>119338</v>
      </c>
      <c r="B38668" s="2">
        <v>44345.780122977347</v>
      </c>
      <c r="C38668">
        <v>188621</v>
      </c>
      <c r="D38668">
        <v>466283</v>
      </c>
      <c r="I38668" s="59">
        <v>82952</v>
      </c>
      <c r="J38668" s="57" t="s">
        <v>83</v>
      </c>
      <c r="K38668" s="58" t="str">
        <f t="shared" si="604"/>
        <v>будни</v>
      </c>
      <c r="L38668">
        <v>18</v>
      </c>
    </row>
    <row r="38669" spans="1:12" x14ac:dyDescent="0.3">
      <c r="A38669">
        <v>119343</v>
      </c>
      <c r="B38669" s="2">
        <v>44345.780122977347</v>
      </c>
      <c r="C38669">
        <v>232838</v>
      </c>
      <c r="D38669">
        <v>32415</v>
      </c>
      <c r="I38669" s="59">
        <v>82953</v>
      </c>
      <c r="J38669" s="57" t="s">
        <v>84</v>
      </c>
      <c r="K38669" s="58" t="str">
        <f t="shared" si="604"/>
        <v>будни</v>
      </c>
      <c r="L38669">
        <v>18</v>
      </c>
    </row>
    <row r="38670" spans="1:12" x14ac:dyDescent="0.3">
      <c r="A38670">
        <v>119346</v>
      </c>
      <c r="B38670" s="2">
        <v>44345.780932038833</v>
      </c>
      <c r="C38670">
        <v>273724</v>
      </c>
      <c r="D38670">
        <v>192331</v>
      </c>
      <c r="I38670" s="59">
        <v>82954</v>
      </c>
      <c r="J38670" s="57" t="s">
        <v>79</v>
      </c>
      <c r="K38670" s="58" t="str">
        <f t="shared" si="604"/>
        <v>будни</v>
      </c>
      <c r="L38670">
        <v>18</v>
      </c>
    </row>
    <row r="38671" spans="1:12" x14ac:dyDescent="0.3">
      <c r="A38671">
        <v>119350</v>
      </c>
      <c r="B38671" s="2">
        <v>44345.781336569577</v>
      </c>
      <c r="C38671">
        <v>14537</v>
      </c>
      <c r="D38671">
        <v>102086</v>
      </c>
      <c r="I38671" s="59">
        <v>82955</v>
      </c>
      <c r="J38671" s="57" t="s">
        <v>80</v>
      </c>
      <c r="K38671" s="58" t="str">
        <f t="shared" si="604"/>
        <v>будни</v>
      </c>
      <c r="L38671">
        <v>18</v>
      </c>
    </row>
    <row r="38672" spans="1:12" x14ac:dyDescent="0.3">
      <c r="A38672">
        <v>119352</v>
      </c>
      <c r="B38672" s="2">
        <v>44345.781741100327</v>
      </c>
      <c r="C38672">
        <v>194448</v>
      </c>
      <c r="D38672">
        <v>301748</v>
      </c>
      <c r="I38672" s="59">
        <v>82956</v>
      </c>
      <c r="J38672" s="57" t="s">
        <v>81</v>
      </c>
      <c r="K38672" s="58" t="str">
        <f t="shared" si="604"/>
        <v>будни</v>
      </c>
      <c r="L38672">
        <v>18</v>
      </c>
    </row>
    <row r="38673" spans="1:12" x14ac:dyDescent="0.3">
      <c r="A38673">
        <v>119353</v>
      </c>
      <c r="B38673" s="2">
        <v>44345.782403027435</v>
      </c>
      <c r="C38673">
        <v>185969</v>
      </c>
      <c r="D38673">
        <v>339369</v>
      </c>
      <c r="I38673" s="59">
        <v>82957</v>
      </c>
      <c r="J38673" s="57" t="s">
        <v>78</v>
      </c>
      <c r="K38673" s="58" t="str">
        <f t="shared" si="604"/>
        <v>выходные</v>
      </c>
      <c r="L38673">
        <v>18</v>
      </c>
    </row>
    <row r="38674" spans="1:12" x14ac:dyDescent="0.3">
      <c r="A38674">
        <v>119355</v>
      </c>
      <c r="B38674" s="2">
        <v>44345.782550161806</v>
      </c>
      <c r="C38674">
        <v>137423</v>
      </c>
      <c r="D38674">
        <v>391404</v>
      </c>
      <c r="I38674" s="59">
        <v>82958</v>
      </c>
      <c r="J38674" s="57" t="s">
        <v>82</v>
      </c>
      <c r="K38674" s="58" t="str">
        <f t="shared" si="604"/>
        <v>выходные</v>
      </c>
      <c r="L38674">
        <v>18</v>
      </c>
    </row>
    <row r="38675" spans="1:12" x14ac:dyDescent="0.3">
      <c r="A38675">
        <v>119357</v>
      </c>
      <c r="B38675" s="2">
        <v>44345.782550161806</v>
      </c>
      <c r="C38675">
        <v>154037</v>
      </c>
      <c r="D38675">
        <v>278351</v>
      </c>
      <c r="I38675" s="59">
        <v>82959</v>
      </c>
      <c r="J38675" s="57" t="s">
        <v>83</v>
      </c>
      <c r="K38675" s="58" t="str">
        <f t="shared" si="604"/>
        <v>будни</v>
      </c>
      <c r="L38675">
        <v>18</v>
      </c>
    </row>
    <row r="38676" spans="1:12" x14ac:dyDescent="0.3">
      <c r="A38676">
        <v>119361</v>
      </c>
      <c r="B38676" s="2">
        <v>44345.782550161806</v>
      </c>
      <c r="C38676">
        <v>238356</v>
      </c>
      <c r="D38676">
        <v>250679</v>
      </c>
      <c r="I38676" s="59">
        <v>82960</v>
      </c>
      <c r="J38676" s="57" t="s">
        <v>84</v>
      </c>
      <c r="K38676" s="58" t="str">
        <f t="shared" si="604"/>
        <v>будни</v>
      </c>
      <c r="L38676">
        <v>18</v>
      </c>
    </row>
    <row r="38677" spans="1:12" x14ac:dyDescent="0.3">
      <c r="A38677">
        <v>119362</v>
      </c>
      <c r="B38677" s="2">
        <v>44345.782550161806</v>
      </c>
      <c r="C38677">
        <v>287721</v>
      </c>
      <c r="D38677">
        <v>176181</v>
      </c>
      <c r="I38677" s="59">
        <v>82961</v>
      </c>
      <c r="J38677" s="57" t="s">
        <v>79</v>
      </c>
      <c r="K38677" s="58" t="str">
        <f t="shared" si="604"/>
        <v>будни</v>
      </c>
      <c r="L38677">
        <v>18</v>
      </c>
    </row>
    <row r="38678" spans="1:12" x14ac:dyDescent="0.3">
      <c r="A38678">
        <v>119366</v>
      </c>
      <c r="B38678" s="2">
        <v>44345.782616657001</v>
      </c>
      <c r="C38678">
        <v>21507</v>
      </c>
      <c r="D38678">
        <v>19660</v>
      </c>
      <c r="I38678" s="59">
        <v>82962</v>
      </c>
      <c r="J38678" s="57" t="s">
        <v>80</v>
      </c>
      <c r="K38678" s="58" t="str">
        <f t="shared" si="604"/>
        <v>будни</v>
      </c>
      <c r="L38678">
        <v>18</v>
      </c>
    </row>
    <row r="38679" spans="1:12" x14ac:dyDescent="0.3">
      <c r="A38679">
        <v>119367</v>
      </c>
      <c r="B38679" s="2">
        <v>44345.782647175511</v>
      </c>
      <c r="C38679">
        <v>295988</v>
      </c>
      <c r="D38679">
        <v>376898</v>
      </c>
      <c r="I38679" s="59">
        <v>82963</v>
      </c>
      <c r="J38679" s="57" t="s">
        <v>81</v>
      </c>
      <c r="K38679" s="58" t="str">
        <f t="shared" si="604"/>
        <v>будни</v>
      </c>
      <c r="L38679">
        <v>18</v>
      </c>
    </row>
    <row r="38680" spans="1:12" x14ac:dyDescent="0.3">
      <c r="A38680">
        <v>119372</v>
      </c>
      <c r="B38680" s="2">
        <v>44345.782891323586</v>
      </c>
      <c r="C38680">
        <v>23451</v>
      </c>
      <c r="D38680">
        <v>317239</v>
      </c>
      <c r="I38680" s="59">
        <v>82964</v>
      </c>
      <c r="J38680" s="57" t="s">
        <v>78</v>
      </c>
      <c r="K38680" s="58" t="str">
        <f t="shared" si="604"/>
        <v>выходные</v>
      </c>
      <c r="L38680">
        <v>18</v>
      </c>
    </row>
    <row r="38681" spans="1:12" x14ac:dyDescent="0.3">
      <c r="A38681">
        <v>119376</v>
      </c>
      <c r="B38681" s="2">
        <v>44345.782954692557</v>
      </c>
      <c r="C38681">
        <v>286534</v>
      </c>
      <c r="D38681">
        <v>141090</v>
      </c>
      <c r="I38681" s="59">
        <v>82965</v>
      </c>
      <c r="J38681" s="57" t="s">
        <v>82</v>
      </c>
      <c r="K38681" s="58" t="str">
        <f t="shared" si="604"/>
        <v>выходные</v>
      </c>
      <c r="L38681">
        <v>18</v>
      </c>
    </row>
    <row r="38682" spans="1:12" x14ac:dyDescent="0.3">
      <c r="A38682">
        <v>119380</v>
      </c>
      <c r="B38682" s="2">
        <v>44345.7833592233</v>
      </c>
      <c r="C38682">
        <v>58071</v>
      </c>
      <c r="D38682">
        <v>140147</v>
      </c>
      <c r="I38682" s="59">
        <v>82966</v>
      </c>
      <c r="J38682" s="57" t="s">
        <v>83</v>
      </c>
      <c r="K38682" s="58" t="str">
        <f t="shared" si="604"/>
        <v>будни</v>
      </c>
      <c r="L38682">
        <v>18</v>
      </c>
    </row>
    <row r="38683" spans="1:12" x14ac:dyDescent="0.3">
      <c r="A38683">
        <v>119381</v>
      </c>
      <c r="B38683" s="2">
        <v>44345.7833592233</v>
      </c>
      <c r="C38683">
        <v>203817</v>
      </c>
      <c r="D38683">
        <v>248634</v>
      </c>
      <c r="I38683" s="59">
        <v>82967</v>
      </c>
      <c r="J38683" s="57" t="s">
        <v>84</v>
      </c>
      <c r="K38683" s="58" t="str">
        <f t="shared" si="604"/>
        <v>будни</v>
      </c>
      <c r="L38683">
        <v>18</v>
      </c>
    </row>
    <row r="38684" spans="1:12" x14ac:dyDescent="0.3">
      <c r="A38684">
        <v>119386</v>
      </c>
      <c r="B38684" s="2">
        <v>44345.783763754051</v>
      </c>
      <c r="C38684">
        <v>35313</v>
      </c>
      <c r="D38684">
        <v>347393</v>
      </c>
      <c r="I38684" s="59">
        <v>82968</v>
      </c>
      <c r="J38684" s="57" t="s">
        <v>79</v>
      </c>
      <c r="K38684" s="58" t="str">
        <f t="shared" si="604"/>
        <v>будни</v>
      </c>
      <c r="L38684">
        <v>18</v>
      </c>
    </row>
    <row r="38685" spans="1:12" x14ac:dyDescent="0.3">
      <c r="A38685">
        <v>119391</v>
      </c>
      <c r="B38685" s="2">
        <v>44345.784168284787</v>
      </c>
      <c r="C38685">
        <v>54909</v>
      </c>
      <c r="D38685">
        <v>186975</v>
      </c>
      <c r="I38685" s="59">
        <v>82969</v>
      </c>
      <c r="J38685" s="57" t="s">
        <v>80</v>
      </c>
      <c r="K38685" s="58" t="str">
        <f t="shared" si="604"/>
        <v>будни</v>
      </c>
      <c r="L38685">
        <v>18</v>
      </c>
    </row>
    <row r="38686" spans="1:12" x14ac:dyDescent="0.3">
      <c r="A38686">
        <v>119394</v>
      </c>
      <c r="B38686" s="2">
        <v>44345.784168284787</v>
      </c>
      <c r="C38686">
        <v>327493</v>
      </c>
      <c r="D38686">
        <v>322780</v>
      </c>
      <c r="I38686" s="59">
        <v>82970</v>
      </c>
      <c r="J38686" s="57" t="s">
        <v>81</v>
      </c>
      <c r="K38686" s="58" t="str">
        <f t="shared" si="604"/>
        <v>будни</v>
      </c>
      <c r="L38686">
        <v>18</v>
      </c>
    </row>
    <row r="38687" spans="1:12" x14ac:dyDescent="0.3">
      <c r="A38687">
        <v>119399</v>
      </c>
      <c r="B38687" s="2">
        <v>44345.784508804587</v>
      </c>
      <c r="C38687">
        <v>280748</v>
      </c>
      <c r="D38687">
        <v>204394</v>
      </c>
      <c r="I38687" s="59">
        <v>82971</v>
      </c>
      <c r="J38687" s="57" t="s">
        <v>78</v>
      </c>
      <c r="K38687" s="58" t="str">
        <f t="shared" si="604"/>
        <v>выходные</v>
      </c>
      <c r="L38687">
        <v>18</v>
      </c>
    </row>
    <row r="38688" spans="1:12" x14ac:dyDescent="0.3">
      <c r="A38688">
        <v>119400</v>
      </c>
      <c r="B38688" s="2">
        <v>44345.784572815537</v>
      </c>
      <c r="C38688">
        <v>111044</v>
      </c>
      <c r="D38688">
        <v>183290</v>
      </c>
      <c r="I38688" s="59">
        <v>82972</v>
      </c>
      <c r="J38688" s="57" t="s">
        <v>82</v>
      </c>
      <c r="K38688" s="58" t="str">
        <f t="shared" si="604"/>
        <v>выходные</v>
      </c>
      <c r="L38688">
        <v>18</v>
      </c>
    </row>
    <row r="38689" spans="1:12" x14ac:dyDescent="0.3">
      <c r="A38689">
        <v>119405</v>
      </c>
      <c r="B38689" s="2">
        <v>44345.785381877024</v>
      </c>
      <c r="C38689">
        <v>106017</v>
      </c>
      <c r="D38689">
        <v>294042</v>
      </c>
      <c r="I38689" s="59">
        <v>82973</v>
      </c>
      <c r="J38689" s="57" t="s">
        <v>83</v>
      </c>
      <c r="K38689" s="58" t="str">
        <f t="shared" si="604"/>
        <v>будни</v>
      </c>
      <c r="L38689">
        <v>18</v>
      </c>
    </row>
    <row r="38690" spans="1:12" x14ac:dyDescent="0.3">
      <c r="A38690">
        <v>119407</v>
      </c>
      <c r="B38690" s="2">
        <v>44345.785381877024</v>
      </c>
      <c r="C38690">
        <v>110000</v>
      </c>
      <c r="D38690">
        <v>179296</v>
      </c>
      <c r="I38690" s="59">
        <v>82974</v>
      </c>
      <c r="J38690" s="57" t="s">
        <v>84</v>
      </c>
      <c r="K38690" s="58" t="str">
        <f t="shared" si="604"/>
        <v>будни</v>
      </c>
      <c r="L38690">
        <v>18</v>
      </c>
    </row>
    <row r="38691" spans="1:12" x14ac:dyDescent="0.3">
      <c r="A38691">
        <v>119408</v>
      </c>
      <c r="B38691" s="2">
        <v>44345.785381877024</v>
      </c>
      <c r="C38691">
        <v>148270</v>
      </c>
      <c r="D38691">
        <v>392434</v>
      </c>
      <c r="I38691" s="59">
        <v>82975</v>
      </c>
      <c r="J38691" s="57" t="s">
        <v>79</v>
      </c>
      <c r="K38691" s="58" t="str">
        <f t="shared" si="604"/>
        <v>будни</v>
      </c>
      <c r="L38691">
        <v>18</v>
      </c>
    </row>
    <row r="38692" spans="1:12" x14ac:dyDescent="0.3">
      <c r="A38692">
        <v>119411</v>
      </c>
      <c r="B38692" s="2">
        <v>44345.785381877024</v>
      </c>
      <c r="C38692">
        <v>165218</v>
      </c>
      <c r="D38692">
        <v>88863</v>
      </c>
      <c r="I38692" s="59">
        <v>82976</v>
      </c>
      <c r="J38692" s="57" t="s">
        <v>80</v>
      </c>
      <c r="K38692" s="58" t="str">
        <f t="shared" si="604"/>
        <v>будни</v>
      </c>
      <c r="L38692">
        <v>18</v>
      </c>
    </row>
    <row r="38693" spans="1:12" x14ac:dyDescent="0.3">
      <c r="A38693">
        <v>119415</v>
      </c>
      <c r="B38693" s="2">
        <v>44345.785381877024</v>
      </c>
      <c r="C38693">
        <v>268292</v>
      </c>
      <c r="D38693">
        <v>86587</v>
      </c>
      <c r="I38693" s="59">
        <v>82977</v>
      </c>
      <c r="J38693" s="57" t="s">
        <v>81</v>
      </c>
      <c r="K38693" s="58" t="str">
        <f t="shared" si="604"/>
        <v>будни</v>
      </c>
      <c r="L38693">
        <v>18</v>
      </c>
    </row>
    <row r="38694" spans="1:12" x14ac:dyDescent="0.3">
      <c r="A38694">
        <v>119419</v>
      </c>
      <c r="B38694" s="2">
        <v>44345.785786407767</v>
      </c>
      <c r="C38694">
        <v>51146</v>
      </c>
      <c r="D38694">
        <v>111368</v>
      </c>
      <c r="I38694" s="59">
        <v>82978</v>
      </c>
      <c r="J38694" s="57" t="s">
        <v>78</v>
      </c>
      <c r="K38694" s="58" t="str">
        <f t="shared" si="604"/>
        <v>выходные</v>
      </c>
      <c r="L38694">
        <v>18</v>
      </c>
    </row>
    <row r="38695" spans="1:12" x14ac:dyDescent="0.3">
      <c r="A38695">
        <v>119423</v>
      </c>
      <c r="B38695" s="2">
        <v>44345.785786407767</v>
      </c>
      <c r="C38695">
        <v>188496</v>
      </c>
      <c r="D38695">
        <v>411922</v>
      </c>
      <c r="I38695" s="59">
        <v>82979</v>
      </c>
      <c r="J38695" s="57" t="s">
        <v>82</v>
      </c>
      <c r="K38695" s="58" t="str">
        <f t="shared" si="604"/>
        <v>выходные</v>
      </c>
      <c r="L38695">
        <v>18</v>
      </c>
    </row>
    <row r="38696" spans="1:12" x14ac:dyDescent="0.3">
      <c r="A38696">
        <v>119427</v>
      </c>
      <c r="B38696" s="2">
        <v>44345.786595469253</v>
      </c>
      <c r="C38696">
        <v>280758</v>
      </c>
      <c r="D38696">
        <v>347393</v>
      </c>
      <c r="I38696" s="59">
        <v>82980</v>
      </c>
      <c r="J38696" s="57" t="s">
        <v>83</v>
      </c>
      <c r="K38696" s="58" t="str">
        <f t="shared" si="604"/>
        <v>будни</v>
      </c>
      <c r="L38696">
        <v>18</v>
      </c>
    </row>
    <row r="38697" spans="1:12" x14ac:dyDescent="0.3">
      <c r="A38697">
        <v>119431</v>
      </c>
      <c r="B38697" s="2">
        <v>44345.787000000004</v>
      </c>
      <c r="C38697">
        <v>102916</v>
      </c>
      <c r="D38697">
        <v>320620</v>
      </c>
      <c r="I38697" s="59">
        <v>82981</v>
      </c>
      <c r="J38697" s="57" t="s">
        <v>84</v>
      </c>
      <c r="K38697" s="58" t="str">
        <f t="shared" si="604"/>
        <v>будни</v>
      </c>
      <c r="L38697">
        <v>18</v>
      </c>
    </row>
    <row r="38698" spans="1:12" x14ac:dyDescent="0.3">
      <c r="A38698">
        <v>119433</v>
      </c>
      <c r="B38698" s="2">
        <v>44345.78740453074</v>
      </c>
      <c r="C38698">
        <v>154038</v>
      </c>
      <c r="D38698">
        <v>454139</v>
      </c>
      <c r="I38698" s="59">
        <v>82982</v>
      </c>
      <c r="J38698" s="57" t="s">
        <v>79</v>
      </c>
      <c r="K38698" s="58" t="str">
        <f t="shared" si="604"/>
        <v>будни</v>
      </c>
      <c r="L38698">
        <v>18</v>
      </c>
    </row>
    <row r="38699" spans="1:12" x14ac:dyDescent="0.3">
      <c r="A38699">
        <v>119436</v>
      </c>
      <c r="B38699" s="2">
        <v>44345.78740453074</v>
      </c>
      <c r="C38699">
        <v>185125</v>
      </c>
      <c r="D38699">
        <v>258219</v>
      </c>
      <c r="I38699" s="59">
        <v>82983</v>
      </c>
      <c r="J38699" s="57" t="s">
        <v>80</v>
      </c>
      <c r="K38699" s="58" t="str">
        <f t="shared" si="604"/>
        <v>будни</v>
      </c>
      <c r="L38699">
        <v>18</v>
      </c>
    </row>
    <row r="38700" spans="1:12" x14ac:dyDescent="0.3">
      <c r="A38700">
        <v>119439</v>
      </c>
      <c r="B38700" s="2">
        <v>44345.78780906149</v>
      </c>
      <c r="C38700">
        <v>89282</v>
      </c>
      <c r="D38700">
        <v>447858</v>
      </c>
      <c r="I38700" s="59">
        <v>82984</v>
      </c>
      <c r="J38700" s="57" t="s">
        <v>81</v>
      </c>
      <c r="K38700" s="58" t="str">
        <f t="shared" si="604"/>
        <v>будни</v>
      </c>
      <c r="L38700">
        <v>18</v>
      </c>
    </row>
    <row r="38701" spans="1:12" x14ac:dyDescent="0.3">
      <c r="A38701">
        <v>119443</v>
      </c>
      <c r="B38701" s="2">
        <v>44345.787865840633</v>
      </c>
      <c r="C38701">
        <v>329617</v>
      </c>
      <c r="D38701">
        <v>466283</v>
      </c>
      <c r="I38701" s="59">
        <v>82985</v>
      </c>
      <c r="J38701" s="57" t="s">
        <v>78</v>
      </c>
      <c r="K38701" s="58" t="str">
        <f t="shared" si="604"/>
        <v>выходные</v>
      </c>
      <c r="L38701">
        <v>18</v>
      </c>
    </row>
    <row r="38702" spans="1:12" x14ac:dyDescent="0.3">
      <c r="A38702">
        <v>119447</v>
      </c>
      <c r="B38702" s="2">
        <v>44345.788213592234</v>
      </c>
      <c r="C38702">
        <v>35817</v>
      </c>
      <c r="D38702">
        <v>273324</v>
      </c>
      <c r="I38702" s="59">
        <v>82986</v>
      </c>
      <c r="J38702" s="57" t="s">
        <v>82</v>
      </c>
      <c r="K38702" s="58" t="str">
        <f t="shared" si="604"/>
        <v>выходные</v>
      </c>
      <c r="L38702">
        <v>18</v>
      </c>
    </row>
    <row r="38703" spans="1:12" x14ac:dyDescent="0.3">
      <c r="A38703">
        <v>119452</v>
      </c>
      <c r="B38703" s="2">
        <v>44345.788333333338</v>
      </c>
      <c r="C38703">
        <v>294692</v>
      </c>
      <c r="D38703">
        <v>251574</v>
      </c>
      <c r="I38703" s="59">
        <v>82987</v>
      </c>
      <c r="J38703" s="57" t="s">
        <v>83</v>
      </c>
      <c r="K38703" s="58" t="str">
        <f t="shared" si="604"/>
        <v>будни</v>
      </c>
      <c r="L38703">
        <v>18</v>
      </c>
    </row>
    <row r="38704" spans="1:12" x14ac:dyDescent="0.3">
      <c r="A38704">
        <v>119454</v>
      </c>
      <c r="B38704" s="2">
        <v>44345.788618122977</v>
      </c>
      <c r="C38704">
        <v>239527</v>
      </c>
      <c r="D38704">
        <v>477790</v>
      </c>
      <c r="I38704" s="59">
        <v>82988</v>
      </c>
      <c r="J38704" s="57" t="s">
        <v>84</v>
      </c>
      <c r="K38704" s="58" t="str">
        <f t="shared" si="604"/>
        <v>будни</v>
      </c>
      <c r="L38704">
        <v>18</v>
      </c>
    </row>
    <row r="38705" spans="1:12" x14ac:dyDescent="0.3">
      <c r="A38705">
        <v>119459</v>
      </c>
      <c r="B38705" s="2">
        <v>44345.788781395917</v>
      </c>
      <c r="C38705">
        <v>4582</v>
      </c>
      <c r="D38705">
        <v>411922</v>
      </c>
      <c r="I38705" s="59">
        <v>82989</v>
      </c>
      <c r="J38705" s="57" t="s">
        <v>79</v>
      </c>
      <c r="K38705" s="58" t="str">
        <f t="shared" si="604"/>
        <v>будни</v>
      </c>
      <c r="L38705">
        <v>18</v>
      </c>
    </row>
    <row r="38706" spans="1:12" x14ac:dyDescent="0.3">
      <c r="A38706">
        <v>119463</v>
      </c>
      <c r="B38706" s="2">
        <v>44345.789427184463</v>
      </c>
      <c r="C38706">
        <v>9494</v>
      </c>
      <c r="D38706">
        <v>347393</v>
      </c>
      <c r="I38706" s="59">
        <v>82990</v>
      </c>
      <c r="J38706" s="57" t="s">
        <v>80</v>
      </c>
      <c r="K38706" s="58" t="str">
        <f t="shared" si="604"/>
        <v>будни</v>
      </c>
      <c r="L38706">
        <v>18</v>
      </c>
    </row>
    <row r="38707" spans="1:12" x14ac:dyDescent="0.3">
      <c r="A38707">
        <v>119468</v>
      </c>
      <c r="B38707" s="2">
        <v>44345.790236245957</v>
      </c>
      <c r="C38707">
        <v>142173</v>
      </c>
      <c r="D38707">
        <v>112334</v>
      </c>
      <c r="I38707" s="59">
        <v>82991</v>
      </c>
      <c r="J38707" s="57" t="s">
        <v>81</v>
      </c>
      <c r="K38707" s="58" t="str">
        <f t="shared" si="604"/>
        <v>будни</v>
      </c>
      <c r="L38707">
        <v>18</v>
      </c>
    </row>
    <row r="38708" spans="1:12" x14ac:dyDescent="0.3">
      <c r="A38708">
        <v>119473</v>
      </c>
      <c r="B38708" s="2">
        <v>44345.790236245957</v>
      </c>
      <c r="C38708">
        <v>321811</v>
      </c>
      <c r="D38708">
        <v>55183</v>
      </c>
      <c r="I38708" s="59">
        <v>82992</v>
      </c>
      <c r="J38708" s="57" t="s">
        <v>78</v>
      </c>
      <c r="K38708" s="58" t="str">
        <f t="shared" si="604"/>
        <v>выходные</v>
      </c>
      <c r="L38708">
        <v>18</v>
      </c>
    </row>
    <row r="38709" spans="1:12" x14ac:dyDescent="0.3">
      <c r="A38709">
        <v>119476</v>
      </c>
      <c r="B38709" s="2">
        <v>44345.791045307444</v>
      </c>
      <c r="C38709">
        <v>35797</v>
      </c>
      <c r="D38709">
        <v>439981</v>
      </c>
      <c r="I38709" s="59">
        <v>82993</v>
      </c>
      <c r="J38709" s="57" t="s">
        <v>82</v>
      </c>
      <c r="K38709" s="58" t="str">
        <f t="shared" si="604"/>
        <v>выходные</v>
      </c>
      <c r="L38709">
        <v>18</v>
      </c>
    </row>
    <row r="38710" spans="1:12" x14ac:dyDescent="0.3">
      <c r="A38710">
        <v>119479</v>
      </c>
      <c r="B38710" s="2">
        <v>44345.791449838187</v>
      </c>
      <c r="C38710">
        <v>148854</v>
      </c>
      <c r="D38710">
        <v>431288</v>
      </c>
      <c r="I38710" s="59">
        <v>82994</v>
      </c>
      <c r="J38710" s="57" t="s">
        <v>83</v>
      </c>
      <c r="K38710" s="58" t="str">
        <f t="shared" si="604"/>
        <v>будни</v>
      </c>
      <c r="L38710">
        <v>18</v>
      </c>
    </row>
    <row r="38711" spans="1:12" x14ac:dyDescent="0.3">
      <c r="A38711">
        <v>119480</v>
      </c>
      <c r="B38711" s="2">
        <v>44345.791854368937</v>
      </c>
      <c r="C38711">
        <v>97956</v>
      </c>
      <c r="D38711">
        <v>411922</v>
      </c>
      <c r="I38711" s="59">
        <v>82995</v>
      </c>
      <c r="J38711" s="57" t="s">
        <v>84</v>
      </c>
      <c r="K38711" s="58" t="str">
        <f t="shared" si="604"/>
        <v>будни</v>
      </c>
      <c r="L38711">
        <v>19</v>
      </c>
    </row>
    <row r="38712" spans="1:12" x14ac:dyDescent="0.3">
      <c r="A38712">
        <v>119481</v>
      </c>
      <c r="B38712" s="2">
        <v>44345.792258899673</v>
      </c>
      <c r="C38712">
        <v>270321</v>
      </c>
      <c r="D38712">
        <v>341333</v>
      </c>
      <c r="I38712" s="59">
        <v>82996</v>
      </c>
      <c r="J38712" s="57" t="s">
        <v>79</v>
      </c>
      <c r="K38712" s="58" t="str">
        <f t="shared" si="604"/>
        <v>будни</v>
      </c>
      <c r="L38712">
        <v>19</v>
      </c>
    </row>
    <row r="38713" spans="1:12" x14ac:dyDescent="0.3">
      <c r="A38713">
        <v>119485</v>
      </c>
      <c r="B38713" s="2">
        <v>44345.792258899673</v>
      </c>
      <c r="C38713">
        <v>318695</v>
      </c>
      <c r="D38713">
        <v>123413</v>
      </c>
      <c r="I38713" s="59">
        <v>82997</v>
      </c>
      <c r="J38713" s="57" t="s">
        <v>80</v>
      </c>
      <c r="K38713" s="58" t="str">
        <f t="shared" si="604"/>
        <v>будни</v>
      </c>
      <c r="L38713">
        <v>19</v>
      </c>
    </row>
    <row r="38714" spans="1:12" x14ac:dyDescent="0.3">
      <c r="A38714">
        <v>119490</v>
      </c>
      <c r="B38714" s="2">
        <v>44345.792663430424</v>
      </c>
      <c r="C38714">
        <v>238970</v>
      </c>
      <c r="D38714">
        <v>130739</v>
      </c>
      <c r="I38714" s="59">
        <v>82998</v>
      </c>
      <c r="J38714" s="57" t="s">
        <v>81</v>
      </c>
      <c r="K38714" s="58" t="str">
        <f t="shared" si="604"/>
        <v>будни</v>
      </c>
      <c r="L38714">
        <v>19</v>
      </c>
    </row>
    <row r="38715" spans="1:12" x14ac:dyDescent="0.3">
      <c r="A38715">
        <v>119491</v>
      </c>
      <c r="B38715" s="2">
        <v>44345.792840357673</v>
      </c>
      <c r="C38715">
        <v>278020</v>
      </c>
      <c r="D38715">
        <v>258251</v>
      </c>
      <c r="I38715" s="59">
        <v>82999</v>
      </c>
      <c r="J38715" s="57" t="s">
        <v>78</v>
      </c>
      <c r="K38715" s="58" t="str">
        <f t="shared" si="604"/>
        <v>выходные</v>
      </c>
      <c r="L38715">
        <v>19</v>
      </c>
    </row>
    <row r="38716" spans="1:12" x14ac:dyDescent="0.3">
      <c r="A38716">
        <v>119495</v>
      </c>
      <c r="B38716" s="2">
        <v>44345.793067961167</v>
      </c>
      <c r="C38716">
        <v>293339</v>
      </c>
      <c r="D38716">
        <v>438887</v>
      </c>
      <c r="I38716" s="59">
        <v>83000</v>
      </c>
      <c r="J38716" s="57" t="s">
        <v>82</v>
      </c>
      <c r="K38716" s="58" t="str">
        <f t="shared" si="604"/>
        <v>выходные</v>
      </c>
      <c r="L38716">
        <v>19</v>
      </c>
    </row>
    <row r="38717" spans="1:12" x14ac:dyDescent="0.3">
      <c r="A38717">
        <v>119497</v>
      </c>
      <c r="B38717" s="2">
        <v>44345.793067961167</v>
      </c>
      <c r="C38717">
        <v>330665</v>
      </c>
      <c r="D38717">
        <v>437139</v>
      </c>
      <c r="I38717" s="59">
        <v>83001</v>
      </c>
      <c r="J38717" s="57" t="s">
        <v>83</v>
      </c>
      <c r="K38717" s="58" t="str">
        <f t="shared" si="604"/>
        <v>будни</v>
      </c>
      <c r="L38717">
        <v>19</v>
      </c>
    </row>
    <row r="38718" spans="1:12" x14ac:dyDescent="0.3">
      <c r="A38718">
        <v>119502</v>
      </c>
      <c r="B38718" s="2">
        <v>44345.793067961167</v>
      </c>
      <c r="C38718">
        <v>333203</v>
      </c>
      <c r="D38718">
        <v>394819</v>
      </c>
      <c r="I38718" s="59">
        <v>83002</v>
      </c>
      <c r="J38718" s="57" t="s">
        <v>84</v>
      </c>
      <c r="K38718" s="58" t="str">
        <f t="shared" si="604"/>
        <v>будни</v>
      </c>
      <c r="L38718">
        <v>19</v>
      </c>
    </row>
    <row r="38719" spans="1:12" x14ac:dyDescent="0.3">
      <c r="A38719">
        <v>119506</v>
      </c>
      <c r="B38719" s="2">
        <v>44345.793472491911</v>
      </c>
      <c r="C38719">
        <v>120049</v>
      </c>
      <c r="D38719">
        <v>227775</v>
      </c>
      <c r="I38719" s="59">
        <v>83003</v>
      </c>
      <c r="J38719" s="57" t="s">
        <v>79</v>
      </c>
      <c r="K38719" s="58" t="str">
        <f t="shared" si="604"/>
        <v>будни</v>
      </c>
      <c r="L38719">
        <v>19</v>
      </c>
    </row>
    <row r="38720" spans="1:12" x14ac:dyDescent="0.3">
      <c r="A38720">
        <v>119510</v>
      </c>
      <c r="B38720" s="2">
        <v>44345.793472491911</v>
      </c>
      <c r="C38720">
        <v>195044</v>
      </c>
      <c r="D38720">
        <v>153893</v>
      </c>
      <c r="I38720" s="59">
        <v>83004</v>
      </c>
      <c r="J38720" s="57" t="s">
        <v>80</v>
      </c>
      <c r="K38720" s="58" t="str">
        <f t="shared" si="604"/>
        <v>будни</v>
      </c>
      <c r="L38720">
        <v>19</v>
      </c>
    </row>
    <row r="38721" spans="1:12" x14ac:dyDescent="0.3">
      <c r="A38721">
        <v>119513</v>
      </c>
      <c r="B38721" s="2">
        <v>44345.793877022654</v>
      </c>
      <c r="C38721">
        <v>197963</v>
      </c>
      <c r="D38721">
        <v>250679</v>
      </c>
      <c r="I38721" s="59">
        <v>83005</v>
      </c>
      <c r="J38721" s="57" t="s">
        <v>81</v>
      </c>
      <c r="K38721" s="58" t="str">
        <f t="shared" si="604"/>
        <v>будни</v>
      </c>
      <c r="L38721">
        <v>19</v>
      </c>
    </row>
    <row r="38722" spans="1:12" x14ac:dyDescent="0.3">
      <c r="A38722">
        <v>119514</v>
      </c>
      <c r="B38722" s="2">
        <v>44345.793877022654</v>
      </c>
      <c r="C38722">
        <v>255553</v>
      </c>
      <c r="D38722">
        <v>5151</v>
      </c>
      <c r="I38722" s="59">
        <v>83006</v>
      </c>
      <c r="J38722" s="57" t="s">
        <v>78</v>
      </c>
      <c r="K38722" s="58" t="str">
        <f t="shared" si="604"/>
        <v>выходные</v>
      </c>
      <c r="L38722">
        <v>19</v>
      </c>
    </row>
    <row r="38723" spans="1:12" x14ac:dyDescent="0.3">
      <c r="A38723">
        <v>119516</v>
      </c>
      <c r="B38723" s="2">
        <v>44345.794281553397</v>
      </c>
      <c r="C38723">
        <v>331282</v>
      </c>
      <c r="D38723">
        <v>214224</v>
      </c>
      <c r="I38723" s="59">
        <v>83007</v>
      </c>
      <c r="J38723" s="57" t="s">
        <v>82</v>
      </c>
      <c r="K38723" s="58" t="str">
        <f t="shared" ref="K38723:K38786" si="605">IF(OR(J38723="суббота",J38723="воскресенье"),"выходные","будни")</f>
        <v>выходные</v>
      </c>
      <c r="L38723">
        <v>19</v>
      </c>
    </row>
    <row r="38724" spans="1:12" x14ac:dyDescent="0.3">
      <c r="A38724">
        <v>119517</v>
      </c>
      <c r="B38724" s="2">
        <v>44345.795090614891</v>
      </c>
      <c r="C38724">
        <v>32844</v>
      </c>
      <c r="D38724">
        <v>82901</v>
      </c>
      <c r="I38724" s="59">
        <v>83008</v>
      </c>
      <c r="J38724" s="57" t="s">
        <v>83</v>
      </c>
      <c r="K38724" s="58" t="str">
        <f t="shared" si="605"/>
        <v>будни</v>
      </c>
      <c r="L38724">
        <v>19</v>
      </c>
    </row>
    <row r="38725" spans="1:12" x14ac:dyDescent="0.3">
      <c r="A38725">
        <v>119520</v>
      </c>
      <c r="B38725" s="2">
        <v>44345.795090614891</v>
      </c>
      <c r="C38725">
        <v>146667</v>
      </c>
      <c r="D38725">
        <v>392434</v>
      </c>
      <c r="I38725" s="59">
        <v>83009</v>
      </c>
      <c r="J38725" s="57" t="s">
        <v>84</v>
      </c>
      <c r="K38725" s="58" t="str">
        <f t="shared" si="605"/>
        <v>будни</v>
      </c>
      <c r="L38725">
        <v>19</v>
      </c>
    </row>
    <row r="38726" spans="1:12" x14ac:dyDescent="0.3">
      <c r="A38726">
        <v>119523</v>
      </c>
      <c r="B38726" s="2">
        <v>44345.795090614891</v>
      </c>
      <c r="C38726">
        <v>210356</v>
      </c>
      <c r="D38726">
        <v>325852</v>
      </c>
      <c r="I38726" s="59">
        <v>83010</v>
      </c>
      <c r="J38726" s="57" t="s">
        <v>79</v>
      </c>
      <c r="K38726" s="58" t="str">
        <f t="shared" si="605"/>
        <v>будни</v>
      </c>
      <c r="L38726">
        <v>19</v>
      </c>
    </row>
    <row r="38727" spans="1:12" x14ac:dyDescent="0.3">
      <c r="A38727">
        <v>119527</v>
      </c>
      <c r="B38727" s="2">
        <v>44345.795090614891</v>
      </c>
      <c r="C38727">
        <v>292933</v>
      </c>
      <c r="D38727">
        <v>330333</v>
      </c>
      <c r="I38727" s="59">
        <v>83011</v>
      </c>
      <c r="J38727" s="57" t="s">
        <v>80</v>
      </c>
      <c r="K38727" s="58" t="str">
        <f t="shared" si="605"/>
        <v>будни</v>
      </c>
      <c r="L38727">
        <v>19</v>
      </c>
    </row>
    <row r="38728" spans="1:12" x14ac:dyDescent="0.3">
      <c r="A38728">
        <v>119532</v>
      </c>
      <c r="B38728" s="2">
        <v>44345.795495145627</v>
      </c>
      <c r="C38728">
        <v>112680</v>
      </c>
      <c r="D38728">
        <v>400801</v>
      </c>
      <c r="I38728" s="59">
        <v>83012</v>
      </c>
      <c r="J38728" s="57" t="s">
        <v>81</v>
      </c>
      <c r="K38728" s="58" t="str">
        <f t="shared" si="605"/>
        <v>будни</v>
      </c>
      <c r="L38728">
        <v>19</v>
      </c>
    </row>
    <row r="38729" spans="1:12" x14ac:dyDescent="0.3">
      <c r="A38729">
        <v>119534</v>
      </c>
      <c r="B38729" s="2">
        <v>44345.795495145627</v>
      </c>
      <c r="C38729">
        <v>210288</v>
      </c>
      <c r="D38729">
        <v>396686</v>
      </c>
      <c r="I38729" s="59">
        <v>83013</v>
      </c>
      <c r="J38729" s="57" t="s">
        <v>78</v>
      </c>
      <c r="K38729" s="58" t="str">
        <f t="shared" si="605"/>
        <v>выходные</v>
      </c>
      <c r="L38729">
        <v>19</v>
      </c>
    </row>
    <row r="38730" spans="1:12" x14ac:dyDescent="0.3">
      <c r="A38730">
        <v>119538</v>
      </c>
      <c r="B38730" s="2">
        <v>44345.795739616078</v>
      </c>
      <c r="C38730">
        <v>87670</v>
      </c>
      <c r="D38730">
        <v>343712</v>
      </c>
      <c r="I38730" s="59">
        <v>83014</v>
      </c>
      <c r="J38730" s="57" t="s">
        <v>82</v>
      </c>
      <c r="K38730" s="58" t="str">
        <f t="shared" si="605"/>
        <v>выходные</v>
      </c>
      <c r="L38730">
        <v>19</v>
      </c>
    </row>
    <row r="38731" spans="1:12" x14ac:dyDescent="0.3">
      <c r="A38731">
        <v>119540</v>
      </c>
      <c r="B38731" s="2">
        <v>44345.795899676377</v>
      </c>
      <c r="C38731">
        <v>95211</v>
      </c>
      <c r="D38731">
        <v>281236</v>
      </c>
      <c r="I38731" s="59">
        <v>83015</v>
      </c>
      <c r="J38731" s="57" t="s">
        <v>83</v>
      </c>
      <c r="K38731" s="58" t="str">
        <f t="shared" si="605"/>
        <v>будни</v>
      </c>
      <c r="L38731">
        <v>19</v>
      </c>
    </row>
    <row r="38732" spans="1:12" x14ac:dyDescent="0.3">
      <c r="A38732">
        <v>119543</v>
      </c>
      <c r="B38732" s="2">
        <v>44345.796304207121</v>
      </c>
      <c r="C38732">
        <v>263789</v>
      </c>
      <c r="D38732">
        <v>206501</v>
      </c>
      <c r="I38732" s="59">
        <v>83016</v>
      </c>
      <c r="J38732" s="57" t="s">
        <v>84</v>
      </c>
      <c r="K38732" s="58" t="str">
        <f t="shared" si="605"/>
        <v>будни</v>
      </c>
      <c r="L38732">
        <v>19</v>
      </c>
    </row>
    <row r="38733" spans="1:12" x14ac:dyDescent="0.3">
      <c r="A38733">
        <v>119545</v>
      </c>
      <c r="B38733" s="2">
        <v>44345.796304207121</v>
      </c>
      <c r="C38733">
        <v>331965</v>
      </c>
      <c r="D38733">
        <v>251574</v>
      </c>
      <c r="I38733" s="59">
        <v>83017</v>
      </c>
      <c r="J38733" s="57" t="s">
        <v>79</v>
      </c>
      <c r="K38733" s="58" t="str">
        <f t="shared" si="605"/>
        <v>будни</v>
      </c>
      <c r="L38733">
        <v>19</v>
      </c>
    </row>
    <row r="38734" spans="1:12" x14ac:dyDescent="0.3">
      <c r="A38734">
        <v>119550</v>
      </c>
      <c r="B38734" s="2">
        <v>44345.796708737864</v>
      </c>
      <c r="C38734">
        <v>312405</v>
      </c>
      <c r="D38734">
        <v>62570</v>
      </c>
      <c r="I38734" s="59">
        <v>83018</v>
      </c>
      <c r="J38734" s="57" t="s">
        <v>80</v>
      </c>
      <c r="K38734" s="58" t="str">
        <f t="shared" si="605"/>
        <v>будни</v>
      </c>
      <c r="L38734">
        <v>19</v>
      </c>
    </row>
    <row r="38735" spans="1:12" x14ac:dyDescent="0.3">
      <c r="A38735">
        <v>119551</v>
      </c>
      <c r="B38735" s="2">
        <v>44345.796708737864</v>
      </c>
      <c r="C38735">
        <v>331267</v>
      </c>
      <c r="D38735">
        <v>411922</v>
      </c>
      <c r="I38735" s="59">
        <v>83019</v>
      </c>
      <c r="J38735" s="57" t="s">
        <v>81</v>
      </c>
      <c r="K38735" s="58" t="str">
        <f t="shared" si="605"/>
        <v>будни</v>
      </c>
      <c r="L38735">
        <v>19</v>
      </c>
    </row>
    <row r="38736" spans="1:12" x14ac:dyDescent="0.3">
      <c r="A38736">
        <v>119554</v>
      </c>
      <c r="B38736" s="2">
        <v>44345.797113268607</v>
      </c>
      <c r="C38736">
        <v>9990</v>
      </c>
      <c r="D38736">
        <v>158978</v>
      </c>
      <c r="I38736" s="59">
        <v>83020</v>
      </c>
      <c r="J38736" s="57" t="s">
        <v>78</v>
      </c>
      <c r="K38736" s="58" t="str">
        <f t="shared" si="605"/>
        <v>выходные</v>
      </c>
      <c r="L38736">
        <v>19</v>
      </c>
    </row>
    <row r="38737" spans="1:12" x14ac:dyDescent="0.3">
      <c r="A38737">
        <v>119559</v>
      </c>
      <c r="B38737" s="2">
        <v>44345.797143467513</v>
      </c>
      <c r="C38737">
        <v>330950</v>
      </c>
      <c r="D38737">
        <v>266342</v>
      </c>
      <c r="I38737" s="59">
        <v>83021</v>
      </c>
      <c r="J38737" s="57" t="s">
        <v>82</v>
      </c>
      <c r="K38737" s="58" t="str">
        <f t="shared" si="605"/>
        <v>выходные</v>
      </c>
      <c r="L38737">
        <v>19</v>
      </c>
    </row>
    <row r="38738" spans="1:12" x14ac:dyDescent="0.3">
      <c r="A38738">
        <v>119564</v>
      </c>
      <c r="B38738" s="2">
        <v>44345.797631763664</v>
      </c>
      <c r="C38738">
        <v>124986</v>
      </c>
      <c r="D38738">
        <v>301748</v>
      </c>
      <c r="I38738" s="59">
        <v>83022</v>
      </c>
      <c r="J38738" s="57" t="s">
        <v>83</v>
      </c>
      <c r="K38738" s="58" t="str">
        <f t="shared" si="605"/>
        <v>будни</v>
      </c>
      <c r="L38738">
        <v>19</v>
      </c>
    </row>
    <row r="38739" spans="1:12" x14ac:dyDescent="0.3">
      <c r="A38739">
        <v>119569</v>
      </c>
      <c r="B38739" s="2">
        <v>44345.797922330094</v>
      </c>
      <c r="C38739">
        <v>257256</v>
      </c>
      <c r="D38739">
        <v>118549</v>
      </c>
      <c r="I38739" s="59">
        <v>83023</v>
      </c>
      <c r="J38739" s="57" t="s">
        <v>84</v>
      </c>
      <c r="K38739" s="58" t="str">
        <f t="shared" si="605"/>
        <v>будни</v>
      </c>
      <c r="L38739">
        <v>19</v>
      </c>
    </row>
    <row r="38740" spans="1:12" x14ac:dyDescent="0.3">
      <c r="A38740">
        <v>119572</v>
      </c>
      <c r="B38740" s="2">
        <v>44345.79873139158</v>
      </c>
      <c r="C38740">
        <v>148841</v>
      </c>
      <c r="D38740">
        <v>230507</v>
      </c>
      <c r="I38740" s="59">
        <v>83024</v>
      </c>
      <c r="J38740" s="57" t="s">
        <v>79</v>
      </c>
      <c r="K38740" s="58" t="str">
        <f t="shared" si="605"/>
        <v>будни</v>
      </c>
      <c r="L38740">
        <v>19</v>
      </c>
    </row>
    <row r="38741" spans="1:12" x14ac:dyDescent="0.3">
      <c r="A38741">
        <v>119574</v>
      </c>
      <c r="B38741" s="2">
        <v>44345.799127170627</v>
      </c>
      <c r="C38741">
        <v>304569</v>
      </c>
      <c r="D38741">
        <v>397613</v>
      </c>
      <c r="I38741" s="59">
        <v>83025</v>
      </c>
      <c r="J38741" s="57" t="s">
        <v>80</v>
      </c>
      <c r="K38741" s="58" t="str">
        <f t="shared" si="605"/>
        <v>будни</v>
      </c>
      <c r="L38741">
        <v>19</v>
      </c>
    </row>
    <row r="38742" spans="1:12" x14ac:dyDescent="0.3">
      <c r="A38742">
        <v>119579</v>
      </c>
      <c r="B38742" s="2">
        <v>44345.79949339274</v>
      </c>
      <c r="C38742">
        <v>300307</v>
      </c>
      <c r="D38742">
        <v>405278</v>
      </c>
      <c r="I38742" s="59">
        <v>83026</v>
      </c>
      <c r="J38742" s="57" t="s">
        <v>81</v>
      </c>
      <c r="K38742" s="58" t="str">
        <f t="shared" si="605"/>
        <v>будни</v>
      </c>
      <c r="L38742">
        <v>19</v>
      </c>
    </row>
    <row r="38743" spans="1:12" x14ac:dyDescent="0.3">
      <c r="A38743">
        <v>119580</v>
      </c>
      <c r="B38743" s="2">
        <v>44345.799944983824</v>
      </c>
      <c r="C38743">
        <v>174103</v>
      </c>
      <c r="D38743">
        <v>392070</v>
      </c>
      <c r="I38743" s="59">
        <v>83027</v>
      </c>
      <c r="J38743" s="57" t="s">
        <v>78</v>
      </c>
      <c r="K38743" s="58" t="str">
        <f t="shared" si="605"/>
        <v>выходные</v>
      </c>
      <c r="L38743">
        <v>19</v>
      </c>
    </row>
    <row r="38744" spans="1:12" x14ac:dyDescent="0.3">
      <c r="A38744">
        <v>119584</v>
      </c>
      <c r="B38744" s="2">
        <v>44345.799944983824</v>
      </c>
      <c r="C38744">
        <v>219269</v>
      </c>
      <c r="D38744">
        <v>352892</v>
      </c>
      <c r="I38744" s="59">
        <v>83028</v>
      </c>
      <c r="J38744" s="57" t="s">
        <v>82</v>
      </c>
      <c r="K38744" s="58" t="str">
        <f t="shared" si="605"/>
        <v>выходные</v>
      </c>
      <c r="L38744">
        <v>19</v>
      </c>
    </row>
    <row r="38745" spans="1:12" x14ac:dyDescent="0.3">
      <c r="A38745">
        <v>119585</v>
      </c>
      <c r="B38745" s="2">
        <v>44345.800134281439</v>
      </c>
      <c r="C38745">
        <v>60496</v>
      </c>
      <c r="D38745">
        <v>411922</v>
      </c>
      <c r="I38745" s="59">
        <v>83029</v>
      </c>
      <c r="J38745" s="57" t="s">
        <v>83</v>
      </c>
      <c r="K38745" s="58" t="str">
        <f t="shared" si="605"/>
        <v>будни</v>
      </c>
      <c r="L38745">
        <v>19</v>
      </c>
    </row>
    <row r="38746" spans="1:12" x14ac:dyDescent="0.3">
      <c r="A38746">
        <v>119588</v>
      </c>
      <c r="B38746" s="2">
        <v>44345.80034951456</v>
      </c>
      <c r="C38746">
        <v>82383</v>
      </c>
      <c r="D38746">
        <v>305103</v>
      </c>
      <c r="I38746" s="59">
        <v>83030</v>
      </c>
      <c r="J38746" s="57" t="s">
        <v>84</v>
      </c>
      <c r="K38746" s="58" t="str">
        <f t="shared" si="605"/>
        <v>будни</v>
      </c>
      <c r="L38746">
        <v>19</v>
      </c>
    </row>
    <row r="38747" spans="1:12" x14ac:dyDescent="0.3">
      <c r="A38747">
        <v>119592</v>
      </c>
      <c r="B38747" s="2">
        <v>44345.80059205908</v>
      </c>
      <c r="C38747">
        <v>59415</v>
      </c>
      <c r="D38747">
        <v>265102</v>
      </c>
      <c r="I38747" s="59">
        <v>83031</v>
      </c>
      <c r="J38747" s="57" t="s">
        <v>79</v>
      </c>
      <c r="K38747" s="58" t="str">
        <f t="shared" si="605"/>
        <v>будни</v>
      </c>
      <c r="L38747">
        <v>19</v>
      </c>
    </row>
    <row r="38748" spans="1:12" x14ac:dyDescent="0.3">
      <c r="A38748">
        <v>119595</v>
      </c>
      <c r="B38748" s="2">
        <v>44345.80059205908</v>
      </c>
      <c r="C38748">
        <v>95833</v>
      </c>
      <c r="D38748">
        <v>351192</v>
      </c>
      <c r="I38748" s="59">
        <v>83032</v>
      </c>
      <c r="J38748" s="57" t="s">
        <v>80</v>
      </c>
      <c r="K38748" s="58" t="str">
        <f t="shared" si="605"/>
        <v>будни</v>
      </c>
      <c r="L38748">
        <v>19</v>
      </c>
    </row>
    <row r="38749" spans="1:12" x14ac:dyDescent="0.3">
      <c r="A38749">
        <v>119598</v>
      </c>
      <c r="B38749" s="2">
        <v>44345.801158576054</v>
      </c>
      <c r="C38749">
        <v>99837</v>
      </c>
      <c r="D38749">
        <v>250679</v>
      </c>
      <c r="I38749" s="59">
        <v>83033</v>
      </c>
      <c r="J38749" s="57" t="s">
        <v>81</v>
      </c>
      <c r="K38749" s="58" t="str">
        <f t="shared" si="605"/>
        <v>будни</v>
      </c>
      <c r="L38749">
        <v>19</v>
      </c>
    </row>
    <row r="38750" spans="1:12" x14ac:dyDescent="0.3">
      <c r="A38750">
        <v>119603</v>
      </c>
      <c r="B38750" s="2">
        <v>44345.801158576054</v>
      </c>
      <c r="C38750">
        <v>225793</v>
      </c>
      <c r="D38750">
        <v>439981</v>
      </c>
      <c r="I38750" s="59">
        <v>83034</v>
      </c>
      <c r="J38750" s="57" t="s">
        <v>78</v>
      </c>
      <c r="K38750" s="58" t="str">
        <f t="shared" si="605"/>
        <v>выходные</v>
      </c>
      <c r="L38750">
        <v>19</v>
      </c>
    </row>
    <row r="38751" spans="1:12" x14ac:dyDescent="0.3">
      <c r="A38751">
        <v>119608</v>
      </c>
      <c r="B38751" s="2">
        <v>44345.801563106797</v>
      </c>
      <c r="C38751">
        <v>185187</v>
      </c>
      <c r="D38751">
        <v>250679</v>
      </c>
      <c r="I38751" s="59">
        <v>83035</v>
      </c>
      <c r="J38751" s="57" t="s">
        <v>82</v>
      </c>
      <c r="K38751" s="58" t="str">
        <f t="shared" si="605"/>
        <v>выходные</v>
      </c>
      <c r="L38751">
        <v>19</v>
      </c>
    </row>
    <row r="38752" spans="1:12" x14ac:dyDescent="0.3">
      <c r="A38752">
        <v>119609</v>
      </c>
      <c r="B38752" s="2">
        <v>44345.802372168284</v>
      </c>
      <c r="C38752">
        <v>86022</v>
      </c>
      <c r="D38752">
        <v>472712</v>
      </c>
      <c r="I38752" s="59">
        <v>83036</v>
      </c>
      <c r="J38752" s="57" t="s">
        <v>83</v>
      </c>
      <c r="K38752" s="58" t="str">
        <f t="shared" si="605"/>
        <v>будни</v>
      </c>
      <c r="L38752">
        <v>19</v>
      </c>
    </row>
    <row r="38753" spans="1:12" x14ac:dyDescent="0.3">
      <c r="A38753">
        <v>119611</v>
      </c>
      <c r="B38753" s="2">
        <v>44345.80266731773</v>
      </c>
      <c r="C38753">
        <v>6331</v>
      </c>
      <c r="D38753">
        <v>286726</v>
      </c>
      <c r="I38753" s="59">
        <v>83037</v>
      </c>
      <c r="J38753" s="57" t="s">
        <v>84</v>
      </c>
      <c r="K38753" s="58" t="str">
        <f t="shared" si="605"/>
        <v>будни</v>
      </c>
      <c r="L38753">
        <v>19</v>
      </c>
    </row>
    <row r="38754" spans="1:12" x14ac:dyDescent="0.3">
      <c r="A38754">
        <v>119613</v>
      </c>
      <c r="B38754" s="2">
        <v>44345.804071169165</v>
      </c>
      <c r="C38754">
        <v>61398</v>
      </c>
      <c r="D38754">
        <v>158978</v>
      </c>
      <c r="I38754" s="59">
        <v>83038</v>
      </c>
      <c r="J38754" s="57" t="s">
        <v>79</v>
      </c>
      <c r="K38754" s="58" t="str">
        <f t="shared" si="605"/>
        <v>будни</v>
      </c>
      <c r="L38754">
        <v>19</v>
      </c>
    </row>
    <row r="38755" spans="1:12" x14ac:dyDescent="0.3">
      <c r="A38755">
        <v>119616</v>
      </c>
      <c r="B38755" s="2">
        <v>44345.804071169165</v>
      </c>
      <c r="C38755">
        <v>70172</v>
      </c>
      <c r="D38755">
        <v>122982</v>
      </c>
      <c r="I38755" s="59">
        <v>83039</v>
      </c>
      <c r="J38755" s="57" t="s">
        <v>80</v>
      </c>
      <c r="K38755" s="58" t="str">
        <f t="shared" si="605"/>
        <v>будни</v>
      </c>
      <c r="L38755">
        <v>19</v>
      </c>
    </row>
    <row r="38756" spans="1:12" x14ac:dyDescent="0.3">
      <c r="A38756">
        <v>119619</v>
      </c>
      <c r="B38756" s="2">
        <v>44345.804394822007</v>
      </c>
      <c r="C38756">
        <v>189183</v>
      </c>
      <c r="D38756">
        <v>399866</v>
      </c>
      <c r="I38756" s="59">
        <v>83040</v>
      </c>
      <c r="J38756" s="57" t="s">
        <v>81</v>
      </c>
      <c r="K38756" s="58" t="str">
        <f t="shared" si="605"/>
        <v>будни</v>
      </c>
      <c r="L38756">
        <v>19</v>
      </c>
    </row>
    <row r="38757" spans="1:12" x14ac:dyDescent="0.3">
      <c r="A38757">
        <v>119622</v>
      </c>
      <c r="B38757" s="2">
        <v>44345.804799352751</v>
      </c>
      <c r="C38757">
        <v>119898</v>
      </c>
      <c r="D38757">
        <v>330015</v>
      </c>
      <c r="I38757" s="59">
        <v>83041</v>
      </c>
      <c r="J38757" s="57" t="s">
        <v>78</v>
      </c>
      <c r="K38757" s="58" t="str">
        <f t="shared" si="605"/>
        <v>выходные</v>
      </c>
      <c r="L38757">
        <v>19</v>
      </c>
    </row>
    <row r="38758" spans="1:12" x14ac:dyDescent="0.3">
      <c r="A38758">
        <v>119625</v>
      </c>
      <c r="B38758" s="2">
        <v>44345.804799352751</v>
      </c>
      <c r="C38758">
        <v>156649</v>
      </c>
      <c r="D38758">
        <v>191893</v>
      </c>
      <c r="I38758" s="59">
        <v>83042</v>
      </c>
      <c r="J38758" s="57" t="s">
        <v>82</v>
      </c>
      <c r="K38758" s="58" t="str">
        <f t="shared" si="605"/>
        <v>выходные</v>
      </c>
      <c r="L38758">
        <v>19</v>
      </c>
    </row>
    <row r="38759" spans="1:12" x14ac:dyDescent="0.3">
      <c r="A38759">
        <v>119626</v>
      </c>
      <c r="B38759" s="2">
        <v>44345.805608414237</v>
      </c>
      <c r="C38759">
        <v>144184</v>
      </c>
      <c r="D38759">
        <v>347367</v>
      </c>
      <c r="I38759" s="59">
        <v>83043</v>
      </c>
      <c r="J38759" s="57" t="s">
        <v>83</v>
      </c>
      <c r="K38759" s="58" t="str">
        <f t="shared" si="605"/>
        <v>будни</v>
      </c>
      <c r="L38759">
        <v>19</v>
      </c>
    </row>
    <row r="38760" spans="1:12" x14ac:dyDescent="0.3">
      <c r="A38760">
        <v>119627</v>
      </c>
      <c r="B38760" s="2">
        <v>44345.80601294498</v>
      </c>
      <c r="C38760">
        <v>53220</v>
      </c>
      <c r="D38760">
        <v>81220</v>
      </c>
      <c r="I38760" s="59">
        <v>83044</v>
      </c>
      <c r="J38760" s="57" t="s">
        <v>84</v>
      </c>
      <c r="K38760" s="58" t="str">
        <f t="shared" si="605"/>
        <v>будни</v>
      </c>
      <c r="L38760">
        <v>19</v>
      </c>
    </row>
    <row r="38761" spans="1:12" x14ac:dyDescent="0.3">
      <c r="A38761">
        <v>119630</v>
      </c>
      <c r="B38761" s="2">
        <v>44345.806417475731</v>
      </c>
      <c r="C38761">
        <v>105909</v>
      </c>
      <c r="D38761">
        <v>387595</v>
      </c>
      <c r="I38761" s="59">
        <v>83045</v>
      </c>
      <c r="J38761" s="57" t="s">
        <v>79</v>
      </c>
      <c r="K38761" s="58" t="str">
        <f t="shared" si="605"/>
        <v>будни</v>
      </c>
      <c r="L38761">
        <v>19</v>
      </c>
    </row>
    <row r="38762" spans="1:12" x14ac:dyDescent="0.3">
      <c r="A38762">
        <v>119635</v>
      </c>
      <c r="B38762" s="2">
        <v>44345.806417475731</v>
      </c>
      <c r="C38762">
        <v>318988</v>
      </c>
      <c r="D38762">
        <v>179296</v>
      </c>
      <c r="I38762" s="59">
        <v>83046</v>
      </c>
      <c r="J38762" s="57" t="s">
        <v>80</v>
      </c>
      <c r="K38762" s="58" t="str">
        <f t="shared" si="605"/>
        <v>будни</v>
      </c>
      <c r="L38762">
        <v>19</v>
      </c>
    </row>
    <row r="38763" spans="1:12" x14ac:dyDescent="0.3">
      <c r="A38763">
        <v>119636</v>
      </c>
      <c r="B38763" s="2">
        <v>44345.806822006467</v>
      </c>
      <c r="C38763">
        <v>35539</v>
      </c>
      <c r="D38763">
        <v>158978</v>
      </c>
      <c r="I38763" s="59">
        <v>83047</v>
      </c>
      <c r="J38763" s="57" t="s">
        <v>81</v>
      </c>
      <c r="K38763" s="58" t="str">
        <f t="shared" si="605"/>
        <v>будни</v>
      </c>
      <c r="L38763">
        <v>19</v>
      </c>
    </row>
    <row r="38764" spans="1:12" x14ac:dyDescent="0.3">
      <c r="A38764">
        <v>119638</v>
      </c>
      <c r="B38764" s="2">
        <v>44345.807226537218</v>
      </c>
      <c r="C38764">
        <v>321397</v>
      </c>
      <c r="D38764">
        <v>42035</v>
      </c>
      <c r="I38764" s="59">
        <v>83048</v>
      </c>
      <c r="J38764" s="57" t="s">
        <v>78</v>
      </c>
      <c r="K38764" s="58" t="str">
        <f t="shared" si="605"/>
        <v>выходные</v>
      </c>
      <c r="L38764">
        <v>19</v>
      </c>
    </row>
    <row r="38765" spans="1:12" x14ac:dyDescent="0.3">
      <c r="A38765">
        <v>119641</v>
      </c>
      <c r="B38765" s="2">
        <v>44345.807631067961</v>
      </c>
      <c r="C38765">
        <v>275610</v>
      </c>
      <c r="D38765">
        <v>281874</v>
      </c>
      <c r="I38765" s="59">
        <v>83049</v>
      </c>
      <c r="J38765" s="57" t="s">
        <v>82</v>
      </c>
      <c r="K38765" s="58" t="str">
        <f t="shared" si="605"/>
        <v>выходные</v>
      </c>
      <c r="L38765">
        <v>19</v>
      </c>
    </row>
    <row r="38766" spans="1:12" x14ac:dyDescent="0.3">
      <c r="A38766">
        <v>119643</v>
      </c>
      <c r="B38766" s="2">
        <v>44345.807733390298</v>
      </c>
      <c r="C38766">
        <v>67593</v>
      </c>
      <c r="D38766">
        <v>88863</v>
      </c>
      <c r="I38766" s="59">
        <v>83050</v>
      </c>
      <c r="J38766" s="57" t="s">
        <v>83</v>
      </c>
      <c r="K38766" s="58" t="str">
        <f t="shared" si="605"/>
        <v>будни</v>
      </c>
      <c r="L38766">
        <v>19</v>
      </c>
    </row>
    <row r="38767" spans="1:12" x14ac:dyDescent="0.3">
      <c r="A38767">
        <v>119647</v>
      </c>
      <c r="B38767" s="2">
        <v>44345.808035598711</v>
      </c>
      <c r="C38767">
        <v>177514</v>
      </c>
      <c r="D38767">
        <v>351192</v>
      </c>
      <c r="I38767" s="59">
        <v>83051</v>
      </c>
      <c r="J38767" s="57" t="s">
        <v>84</v>
      </c>
      <c r="K38767" s="58" t="str">
        <f t="shared" si="605"/>
        <v>будни</v>
      </c>
      <c r="L38767">
        <v>19</v>
      </c>
    </row>
    <row r="38768" spans="1:12" x14ac:dyDescent="0.3">
      <c r="A38768">
        <v>119651</v>
      </c>
      <c r="B38768" s="2">
        <v>44345.808440129447</v>
      </c>
      <c r="C38768">
        <v>319946</v>
      </c>
      <c r="D38768">
        <v>347393</v>
      </c>
      <c r="I38768" s="59">
        <v>83052</v>
      </c>
      <c r="J38768" s="57" t="s">
        <v>79</v>
      </c>
      <c r="K38768" s="58" t="str">
        <f t="shared" si="605"/>
        <v>будни</v>
      </c>
      <c r="L38768">
        <v>19</v>
      </c>
    </row>
    <row r="38769" spans="1:12" x14ac:dyDescent="0.3">
      <c r="A38769">
        <v>119656</v>
      </c>
      <c r="B38769" s="2">
        <v>44345.810058252428</v>
      </c>
      <c r="C38769">
        <v>165143</v>
      </c>
      <c r="D38769">
        <v>158978</v>
      </c>
      <c r="I38769" s="59">
        <v>83053</v>
      </c>
      <c r="J38769" s="57" t="s">
        <v>80</v>
      </c>
      <c r="K38769" s="58" t="str">
        <f t="shared" si="605"/>
        <v>будни</v>
      </c>
      <c r="L38769">
        <v>19</v>
      </c>
    </row>
    <row r="38770" spans="1:12" x14ac:dyDescent="0.3">
      <c r="A38770">
        <v>119657</v>
      </c>
      <c r="B38770" s="2">
        <v>44345.810058252428</v>
      </c>
      <c r="C38770">
        <v>197804</v>
      </c>
      <c r="D38770">
        <v>411922</v>
      </c>
      <c r="I38770" s="59">
        <v>83054</v>
      </c>
      <c r="J38770" s="57" t="s">
        <v>81</v>
      </c>
      <c r="K38770" s="58" t="str">
        <f t="shared" si="605"/>
        <v>будни</v>
      </c>
      <c r="L38770">
        <v>19</v>
      </c>
    </row>
    <row r="38771" spans="1:12" x14ac:dyDescent="0.3">
      <c r="A38771">
        <v>119660</v>
      </c>
      <c r="B38771" s="2">
        <v>44345.810663167213</v>
      </c>
      <c r="C38771">
        <v>168576</v>
      </c>
      <c r="D38771">
        <v>443706</v>
      </c>
      <c r="I38771" s="59">
        <v>83055</v>
      </c>
      <c r="J38771" s="57" t="s">
        <v>78</v>
      </c>
      <c r="K38771" s="58" t="str">
        <f t="shared" si="605"/>
        <v>выходные</v>
      </c>
      <c r="L38771">
        <v>19</v>
      </c>
    </row>
    <row r="38772" spans="1:12" x14ac:dyDescent="0.3">
      <c r="A38772">
        <v>119664</v>
      </c>
      <c r="B38772" s="2">
        <v>44345.810867313914</v>
      </c>
      <c r="C38772">
        <v>70403</v>
      </c>
      <c r="D38772">
        <v>158978</v>
      </c>
      <c r="I38772" s="59">
        <v>83056</v>
      </c>
      <c r="J38772" s="57" t="s">
        <v>82</v>
      </c>
      <c r="K38772" s="58" t="str">
        <f t="shared" si="605"/>
        <v>выходные</v>
      </c>
      <c r="L38772">
        <v>19</v>
      </c>
    </row>
    <row r="38773" spans="1:12" x14ac:dyDescent="0.3">
      <c r="A38773">
        <v>119668</v>
      </c>
      <c r="B38773" s="2">
        <v>44345.811271844665</v>
      </c>
      <c r="C38773">
        <v>202282</v>
      </c>
      <c r="D38773">
        <v>124015</v>
      </c>
      <c r="I38773" s="59">
        <v>83057</v>
      </c>
      <c r="J38773" s="57" t="s">
        <v>83</v>
      </c>
      <c r="K38773" s="58" t="str">
        <f t="shared" si="605"/>
        <v>будни</v>
      </c>
      <c r="L38773">
        <v>19</v>
      </c>
    </row>
    <row r="38774" spans="1:12" x14ac:dyDescent="0.3">
      <c r="A38774">
        <v>119670</v>
      </c>
      <c r="B38774" s="2">
        <v>44345.811395611439</v>
      </c>
      <c r="C38774">
        <v>300163</v>
      </c>
      <c r="D38774">
        <v>347393</v>
      </c>
      <c r="I38774" s="59">
        <v>83058</v>
      </c>
      <c r="J38774" s="57" t="s">
        <v>84</v>
      </c>
      <c r="K38774" s="58" t="str">
        <f t="shared" si="605"/>
        <v>будни</v>
      </c>
      <c r="L38774">
        <v>19</v>
      </c>
    </row>
    <row r="38775" spans="1:12" x14ac:dyDescent="0.3">
      <c r="A38775">
        <v>119675</v>
      </c>
      <c r="B38775" s="2">
        <v>44345.811761833553</v>
      </c>
      <c r="C38775">
        <v>315489</v>
      </c>
      <c r="D38775">
        <v>182191</v>
      </c>
      <c r="I38775" s="59">
        <v>83059</v>
      </c>
      <c r="J38775" s="57" t="s">
        <v>79</v>
      </c>
      <c r="K38775" s="58" t="str">
        <f t="shared" si="605"/>
        <v>будни</v>
      </c>
      <c r="L38775">
        <v>19</v>
      </c>
    </row>
    <row r="38776" spans="1:12" x14ac:dyDescent="0.3">
      <c r="A38776">
        <v>119676</v>
      </c>
      <c r="B38776" s="2">
        <v>44345.811975463119</v>
      </c>
      <c r="C38776">
        <v>197008</v>
      </c>
      <c r="D38776">
        <v>411922</v>
      </c>
      <c r="I38776" s="59">
        <v>83060</v>
      </c>
      <c r="J38776" s="57" t="s">
        <v>80</v>
      </c>
      <c r="K38776" s="58" t="str">
        <f t="shared" si="605"/>
        <v>будни</v>
      </c>
      <c r="L38776">
        <v>19</v>
      </c>
    </row>
    <row r="38777" spans="1:12" x14ac:dyDescent="0.3">
      <c r="A38777">
        <v>119678</v>
      </c>
      <c r="B38777" s="2">
        <v>44345.812036500138</v>
      </c>
      <c r="C38777">
        <v>268836</v>
      </c>
      <c r="D38777">
        <v>301748</v>
      </c>
      <c r="I38777" s="59">
        <v>83061</v>
      </c>
      <c r="J38777" s="57" t="s">
        <v>81</v>
      </c>
      <c r="K38777" s="58" t="str">
        <f t="shared" si="605"/>
        <v>будни</v>
      </c>
      <c r="L38777">
        <v>19</v>
      </c>
    </row>
    <row r="38778" spans="1:12" x14ac:dyDescent="0.3">
      <c r="A38778">
        <v>119682</v>
      </c>
      <c r="B38778" s="2">
        <v>44345.812485436894</v>
      </c>
      <c r="C38778">
        <v>119067</v>
      </c>
      <c r="D38778">
        <v>294433</v>
      </c>
      <c r="I38778" s="59">
        <v>83062</v>
      </c>
      <c r="J38778" s="57" t="s">
        <v>78</v>
      </c>
      <c r="K38778" s="58" t="str">
        <f t="shared" si="605"/>
        <v>выходные</v>
      </c>
      <c r="L38778">
        <v>19</v>
      </c>
    </row>
    <row r="38779" spans="1:12" x14ac:dyDescent="0.3">
      <c r="A38779">
        <v>119686</v>
      </c>
      <c r="B38779" s="2">
        <v>44345.812799462874</v>
      </c>
      <c r="C38779">
        <v>284602</v>
      </c>
      <c r="D38779">
        <v>137961</v>
      </c>
      <c r="I38779" s="59">
        <v>83063</v>
      </c>
      <c r="J38779" s="57" t="s">
        <v>82</v>
      </c>
      <c r="K38779" s="58" t="str">
        <f t="shared" si="605"/>
        <v>выходные</v>
      </c>
      <c r="L38779">
        <v>19</v>
      </c>
    </row>
    <row r="38780" spans="1:12" x14ac:dyDescent="0.3">
      <c r="A38780">
        <v>119687</v>
      </c>
      <c r="B38780" s="2">
        <v>44345.812889967638</v>
      </c>
      <c r="C38780">
        <v>137087</v>
      </c>
      <c r="D38780">
        <v>182191</v>
      </c>
      <c r="I38780" s="59">
        <v>83064</v>
      </c>
      <c r="J38780" s="57" t="s">
        <v>83</v>
      </c>
      <c r="K38780" s="58" t="str">
        <f t="shared" si="605"/>
        <v>будни</v>
      </c>
      <c r="L38780">
        <v>19</v>
      </c>
    </row>
    <row r="38781" spans="1:12" x14ac:dyDescent="0.3">
      <c r="A38781">
        <v>119689</v>
      </c>
      <c r="B38781" s="2">
        <v>44345.813623462629</v>
      </c>
      <c r="C38781">
        <v>87814</v>
      </c>
      <c r="D38781">
        <v>82776</v>
      </c>
      <c r="I38781" s="59">
        <v>83065</v>
      </c>
      <c r="J38781" s="57" t="s">
        <v>84</v>
      </c>
      <c r="K38781" s="58" t="str">
        <f t="shared" si="605"/>
        <v>будни</v>
      </c>
      <c r="L38781">
        <v>19</v>
      </c>
    </row>
    <row r="38782" spans="1:12" x14ac:dyDescent="0.3">
      <c r="A38782">
        <v>119693</v>
      </c>
      <c r="B38782" s="2">
        <v>44345.814103559867</v>
      </c>
      <c r="C38782">
        <v>112687</v>
      </c>
      <c r="D38782">
        <v>250679</v>
      </c>
      <c r="I38782" s="59">
        <v>83066</v>
      </c>
      <c r="J38782" s="57" t="s">
        <v>79</v>
      </c>
      <c r="K38782" s="58" t="str">
        <f t="shared" si="605"/>
        <v>будни</v>
      </c>
      <c r="L38782">
        <v>19</v>
      </c>
    </row>
    <row r="38783" spans="1:12" x14ac:dyDescent="0.3">
      <c r="A38783">
        <v>119698</v>
      </c>
      <c r="B38783" s="2">
        <v>44345.81411175878</v>
      </c>
      <c r="C38783">
        <v>168202</v>
      </c>
      <c r="D38783">
        <v>158978</v>
      </c>
      <c r="I38783" s="59">
        <v>83067</v>
      </c>
      <c r="J38783" s="57" t="s">
        <v>80</v>
      </c>
      <c r="K38783" s="58" t="str">
        <f t="shared" si="605"/>
        <v>будни</v>
      </c>
      <c r="L38783">
        <v>19</v>
      </c>
    </row>
    <row r="38784" spans="1:12" x14ac:dyDescent="0.3">
      <c r="A38784">
        <v>119702</v>
      </c>
      <c r="B38784" s="2">
        <v>44345.814203314309</v>
      </c>
      <c r="C38784">
        <v>120856</v>
      </c>
      <c r="D38784">
        <v>230507</v>
      </c>
      <c r="I38784" s="59">
        <v>83068</v>
      </c>
      <c r="J38784" s="57" t="s">
        <v>81</v>
      </c>
      <c r="K38784" s="58" t="str">
        <f t="shared" si="605"/>
        <v>будни</v>
      </c>
      <c r="L38784">
        <v>19</v>
      </c>
    </row>
    <row r="38785" spans="1:12" x14ac:dyDescent="0.3">
      <c r="A38785">
        <v>119703</v>
      </c>
      <c r="B38785" s="2">
        <v>44345.814844203007</v>
      </c>
      <c r="C38785">
        <v>342799</v>
      </c>
      <c r="D38785">
        <v>447858</v>
      </c>
      <c r="I38785" s="59">
        <v>83069</v>
      </c>
      <c r="J38785" s="57" t="s">
        <v>78</v>
      </c>
      <c r="K38785" s="58" t="str">
        <f t="shared" si="605"/>
        <v>выходные</v>
      </c>
      <c r="L38785">
        <v>19</v>
      </c>
    </row>
    <row r="38786" spans="1:12" x14ac:dyDescent="0.3">
      <c r="A38786">
        <v>119708</v>
      </c>
      <c r="B38786" s="2">
        <v>44345.814912621354</v>
      </c>
      <c r="C38786">
        <v>271243</v>
      </c>
      <c r="D38786">
        <v>70286</v>
      </c>
      <c r="I38786" s="59">
        <v>83070</v>
      </c>
      <c r="J38786" s="57" t="s">
        <v>82</v>
      </c>
      <c r="K38786" s="58" t="str">
        <f t="shared" si="605"/>
        <v>выходные</v>
      </c>
      <c r="L38786">
        <v>19</v>
      </c>
    </row>
    <row r="38787" spans="1:12" x14ac:dyDescent="0.3">
      <c r="A38787">
        <v>119709</v>
      </c>
      <c r="B38787" s="2">
        <v>44345.815317152104</v>
      </c>
      <c r="C38787">
        <v>45053</v>
      </c>
      <c r="D38787">
        <v>230507</v>
      </c>
      <c r="I38787" s="59">
        <v>83071</v>
      </c>
      <c r="J38787" s="57" t="s">
        <v>83</v>
      </c>
      <c r="K38787" s="58" t="str">
        <f t="shared" ref="K38787:K38850" si="606">IF(OR(J38787="суббота",J38787="воскресенье"),"выходные","будни")</f>
        <v>будни</v>
      </c>
      <c r="L38787">
        <v>19</v>
      </c>
    </row>
    <row r="38788" spans="1:12" x14ac:dyDescent="0.3">
      <c r="A38788">
        <v>119710</v>
      </c>
      <c r="B38788" s="2">
        <v>44345.815317152104</v>
      </c>
      <c r="C38788">
        <v>279041</v>
      </c>
      <c r="D38788">
        <v>158978</v>
      </c>
      <c r="I38788" s="59">
        <v>83072</v>
      </c>
      <c r="J38788" s="57" t="s">
        <v>84</v>
      </c>
      <c r="K38788" s="58" t="str">
        <f t="shared" si="606"/>
        <v>будни</v>
      </c>
      <c r="L38788">
        <v>19</v>
      </c>
    </row>
    <row r="38789" spans="1:12" x14ac:dyDescent="0.3">
      <c r="A38789">
        <v>119713</v>
      </c>
      <c r="B38789" s="2">
        <v>44345.815721682848</v>
      </c>
      <c r="C38789">
        <v>101847</v>
      </c>
      <c r="D38789">
        <v>182191</v>
      </c>
      <c r="I38789" s="59">
        <v>83073</v>
      </c>
      <c r="J38789" s="57" t="s">
        <v>79</v>
      </c>
      <c r="K38789" s="58" t="str">
        <f t="shared" si="606"/>
        <v>будни</v>
      </c>
      <c r="L38789">
        <v>19</v>
      </c>
    </row>
    <row r="38790" spans="1:12" x14ac:dyDescent="0.3">
      <c r="A38790">
        <v>119718</v>
      </c>
      <c r="B38790" s="2">
        <v>44345.815721682848</v>
      </c>
      <c r="C38790">
        <v>241822</v>
      </c>
      <c r="D38790">
        <v>87238</v>
      </c>
      <c r="I38790" s="59">
        <v>83074</v>
      </c>
      <c r="J38790" s="57" t="s">
        <v>80</v>
      </c>
      <c r="K38790" s="58" t="str">
        <f t="shared" si="606"/>
        <v>будни</v>
      </c>
      <c r="L38790">
        <v>19</v>
      </c>
    </row>
    <row r="38791" spans="1:12" x14ac:dyDescent="0.3">
      <c r="A38791">
        <v>119719</v>
      </c>
      <c r="B38791" s="2">
        <v>44345.815721682848</v>
      </c>
      <c r="C38791">
        <v>338123</v>
      </c>
      <c r="D38791">
        <v>162482</v>
      </c>
      <c r="I38791" s="59">
        <v>83075</v>
      </c>
      <c r="J38791" s="57" t="s">
        <v>81</v>
      </c>
      <c r="K38791" s="58" t="str">
        <f t="shared" si="606"/>
        <v>будни</v>
      </c>
      <c r="L38791">
        <v>19</v>
      </c>
    </row>
    <row r="38792" spans="1:12" x14ac:dyDescent="0.3">
      <c r="A38792">
        <v>119721</v>
      </c>
      <c r="B38792" s="2">
        <v>44345.816126213598</v>
      </c>
      <c r="C38792">
        <v>142861</v>
      </c>
      <c r="D38792">
        <v>275247</v>
      </c>
      <c r="I38792" s="59">
        <v>83076</v>
      </c>
      <c r="J38792" s="57" t="s">
        <v>78</v>
      </c>
      <c r="K38792" s="58" t="str">
        <f t="shared" si="606"/>
        <v>выходные</v>
      </c>
      <c r="L38792">
        <v>19</v>
      </c>
    </row>
    <row r="38793" spans="1:12" x14ac:dyDescent="0.3">
      <c r="A38793">
        <v>119726</v>
      </c>
      <c r="B38793" s="2">
        <v>44345.816530744334</v>
      </c>
      <c r="C38793">
        <v>275747</v>
      </c>
      <c r="D38793">
        <v>411922</v>
      </c>
      <c r="I38793" s="59">
        <v>83077</v>
      </c>
      <c r="J38793" s="57" t="s">
        <v>82</v>
      </c>
      <c r="K38793" s="58" t="str">
        <f t="shared" si="606"/>
        <v>выходные</v>
      </c>
      <c r="L38793">
        <v>19</v>
      </c>
    </row>
    <row r="38794" spans="1:12" x14ac:dyDescent="0.3">
      <c r="A38794">
        <v>119729</v>
      </c>
      <c r="B38794" s="2">
        <v>44345.817339805828</v>
      </c>
      <c r="C38794">
        <v>70473</v>
      </c>
      <c r="D38794">
        <v>4199</v>
      </c>
      <c r="I38794" s="59">
        <v>83078</v>
      </c>
      <c r="J38794" s="57" t="s">
        <v>83</v>
      </c>
      <c r="K38794" s="58" t="str">
        <f t="shared" si="606"/>
        <v>будни</v>
      </c>
      <c r="L38794">
        <v>19</v>
      </c>
    </row>
    <row r="38795" spans="1:12" x14ac:dyDescent="0.3">
      <c r="A38795">
        <v>119731</v>
      </c>
      <c r="B38795" s="2">
        <v>44345.817744336571</v>
      </c>
      <c r="C38795">
        <v>322162</v>
      </c>
      <c r="D38795">
        <v>21760</v>
      </c>
      <c r="I38795" s="59">
        <v>83079</v>
      </c>
      <c r="J38795" s="57" t="s">
        <v>84</v>
      </c>
      <c r="K38795" s="58" t="str">
        <f t="shared" si="606"/>
        <v>будни</v>
      </c>
      <c r="L38795">
        <v>19</v>
      </c>
    </row>
    <row r="38796" spans="1:12" x14ac:dyDescent="0.3">
      <c r="A38796">
        <v>119736</v>
      </c>
      <c r="B38796" s="2">
        <v>44345.819000000003</v>
      </c>
      <c r="C38796">
        <v>221808</v>
      </c>
      <c r="D38796">
        <v>409083</v>
      </c>
      <c r="I38796" s="59">
        <v>83080</v>
      </c>
      <c r="J38796" s="57" t="s">
        <v>79</v>
      </c>
      <c r="K38796" s="58" t="str">
        <f t="shared" si="606"/>
        <v>будни</v>
      </c>
      <c r="L38796">
        <v>19</v>
      </c>
    </row>
    <row r="38797" spans="1:12" x14ac:dyDescent="0.3">
      <c r="A38797">
        <v>119740</v>
      </c>
      <c r="B38797" s="2">
        <v>44345.819766990287</v>
      </c>
      <c r="C38797">
        <v>160015</v>
      </c>
      <c r="D38797">
        <v>128523</v>
      </c>
      <c r="I38797" s="59">
        <v>83081</v>
      </c>
      <c r="J38797" s="57" t="s">
        <v>80</v>
      </c>
      <c r="K38797" s="58" t="str">
        <f t="shared" si="606"/>
        <v>будни</v>
      </c>
      <c r="L38797">
        <v>19</v>
      </c>
    </row>
    <row r="38798" spans="1:12" x14ac:dyDescent="0.3">
      <c r="A38798">
        <v>119742</v>
      </c>
      <c r="B38798" s="2">
        <v>44345.820576051781</v>
      </c>
      <c r="C38798">
        <v>49971</v>
      </c>
      <c r="D38798">
        <v>249943</v>
      </c>
      <c r="I38798" s="59">
        <v>83082</v>
      </c>
      <c r="J38798" s="57" t="s">
        <v>81</v>
      </c>
      <c r="K38798" s="58" t="str">
        <f t="shared" si="606"/>
        <v>будни</v>
      </c>
      <c r="L38798">
        <v>19</v>
      </c>
    </row>
    <row r="38799" spans="1:12" x14ac:dyDescent="0.3">
      <c r="A38799">
        <v>119744</v>
      </c>
      <c r="B38799" s="2">
        <v>44345.820980582524</v>
      </c>
      <c r="C38799">
        <v>85095</v>
      </c>
      <c r="D38799">
        <v>98704</v>
      </c>
      <c r="I38799" s="59">
        <v>83083</v>
      </c>
      <c r="J38799" s="57" t="s">
        <v>78</v>
      </c>
      <c r="K38799" s="58" t="str">
        <f t="shared" si="606"/>
        <v>выходные</v>
      </c>
      <c r="L38799">
        <v>19</v>
      </c>
    </row>
    <row r="38800" spans="1:12" x14ac:dyDescent="0.3">
      <c r="A38800">
        <v>119747</v>
      </c>
      <c r="B38800" s="2">
        <v>44345.822333333337</v>
      </c>
      <c r="C38800">
        <v>341354</v>
      </c>
      <c r="D38800">
        <v>291304</v>
      </c>
      <c r="I38800" s="59">
        <v>83084</v>
      </c>
      <c r="J38800" s="57" t="s">
        <v>82</v>
      </c>
      <c r="K38800" s="58" t="str">
        <f t="shared" si="606"/>
        <v>выходные</v>
      </c>
      <c r="L38800">
        <v>19</v>
      </c>
    </row>
    <row r="38801" spans="1:12" x14ac:dyDescent="0.3">
      <c r="A38801">
        <v>119752</v>
      </c>
      <c r="B38801" s="2">
        <v>44345.822382274848</v>
      </c>
      <c r="C38801">
        <v>108076</v>
      </c>
      <c r="D38801">
        <v>439981</v>
      </c>
      <c r="I38801" s="59">
        <v>83085</v>
      </c>
      <c r="J38801" s="57" t="s">
        <v>83</v>
      </c>
      <c r="K38801" s="58" t="str">
        <f t="shared" si="606"/>
        <v>будни</v>
      </c>
      <c r="L38801">
        <v>19</v>
      </c>
    </row>
    <row r="38802" spans="1:12" x14ac:dyDescent="0.3">
      <c r="A38802">
        <v>119756</v>
      </c>
      <c r="B38802" s="2">
        <v>44345.822598705505</v>
      </c>
      <c r="C38802">
        <v>24944</v>
      </c>
      <c r="D38802">
        <v>88863</v>
      </c>
      <c r="I38802" s="59">
        <v>83086</v>
      </c>
      <c r="J38802" s="57" t="s">
        <v>84</v>
      </c>
      <c r="K38802" s="58" t="str">
        <f t="shared" si="606"/>
        <v>будни</v>
      </c>
      <c r="L38802">
        <v>19</v>
      </c>
    </row>
    <row r="38803" spans="1:12" x14ac:dyDescent="0.3">
      <c r="A38803">
        <v>119760</v>
      </c>
      <c r="B38803" s="2">
        <v>44345.823572496716</v>
      </c>
      <c r="C38803">
        <v>275473</v>
      </c>
      <c r="D38803">
        <v>227653</v>
      </c>
      <c r="I38803" s="59">
        <v>83087</v>
      </c>
      <c r="J38803" s="57" t="s">
        <v>79</v>
      </c>
      <c r="K38803" s="58" t="str">
        <f t="shared" si="606"/>
        <v>будни</v>
      </c>
      <c r="L38803">
        <v>19</v>
      </c>
    </row>
    <row r="38804" spans="1:12" x14ac:dyDescent="0.3">
      <c r="A38804">
        <v>119765</v>
      </c>
      <c r="B38804" s="2">
        <v>44345.823812297735</v>
      </c>
      <c r="C38804">
        <v>336573</v>
      </c>
      <c r="D38804">
        <v>187427</v>
      </c>
      <c r="I38804" s="59">
        <v>83088</v>
      </c>
      <c r="J38804" s="57" t="s">
        <v>80</v>
      </c>
      <c r="K38804" s="58" t="str">
        <f t="shared" si="606"/>
        <v>будни</v>
      </c>
      <c r="L38804">
        <v>19</v>
      </c>
    </row>
    <row r="38805" spans="1:12" x14ac:dyDescent="0.3">
      <c r="A38805">
        <v>119768</v>
      </c>
      <c r="B38805" s="2">
        <v>44345.824216828478</v>
      </c>
      <c r="C38805">
        <v>56203</v>
      </c>
      <c r="D38805">
        <v>411922</v>
      </c>
      <c r="I38805" s="59">
        <v>83089</v>
      </c>
      <c r="J38805" s="57" t="s">
        <v>81</v>
      </c>
      <c r="K38805" s="58" t="str">
        <f t="shared" si="606"/>
        <v>будни</v>
      </c>
      <c r="L38805">
        <v>19</v>
      </c>
    </row>
    <row r="38806" spans="1:12" x14ac:dyDescent="0.3">
      <c r="A38806">
        <v>119773</v>
      </c>
      <c r="B38806" s="2">
        <v>44345.824216828478</v>
      </c>
      <c r="C38806">
        <v>63258</v>
      </c>
      <c r="D38806">
        <v>191893</v>
      </c>
      <c r="I38806" s="59">
        <v>83090</v>
      </c>
      <c r="J38806" s="57" t="s">
        <v>78</v>
      </c>
      <c r="K38806" s="58" t="str">
        <f t="shared" si="606"/>
        <v>выходные</v>
      </c>
      <c r="L38806">
        <v>19</v>
      </c>
    </row>
    <row r="38807" spans="1:12" x14ac:dyDescent="0.3">
      <c r="A38807">
        <v>119774</v>
      </c>
      <c r="B38807" s="2">
        <v>44345.824216828478</v>
      </c>
      <c r="C38807">
        <v>112708</v>
      </c>
      <c r="D38807">
        <v>331902</v>
      </c>
      <c r="I38807" s="59">
        <v>83091</v>
      </c>
      <c r="J38807" s="57" t="s">
        <v>82</v>
      </c>
      <c r="K38807" s="58" t="str">
        <f t="shared" si="606"/>
        <v>выходные</v>
      </c>
      <c r="L38807">
        <v>19</v>
      </c>
    </row>
    <row r="38808" spans="1:12" x14ac:dyDescent="0.3">
      <c r="A38808">
        <v>119775</v>
      </c>
      <c r="B38808" s="2">
        <v>44345.824216828478</v>
      </c>
      <c r="C38808">
        <v>261144</v>
      </c>
      <c r="D38808">
        <v>411922</v>
      </c>
      <c r="I38808" s="59">
        <v>83092</v>
      </c>
      <c r="J38808" s="57" t="s">
        <v>83</v>
      </c>
      <c r="K38808" s="58" t="str">
        <f t="shared" si="606"/>
        <v>будни</v>
      </c>
      <c r="L38808">
        <v>19</v>
      </c>
    </row>
    <row r="38809" spans="1:12" x14ac:dyDescent="0.3">
      <c r="A38809">
        <v>119776</v>
      </c>
      <c r="B38809" s="2">
        <v>44345.824216828478</v>
      </c>
      <c r="C38809">
        <v>270482</v>
      </c>
      <c r="D38809">
        <v>26847</v>
      </c>
      <c r="I38809" s="59">
        <v>83093</v>
      </c>
      <c r="J38809" s="57" t="s">
        <v>84</v>
      </c>
      <c r="K38809" s="58" t="str">
        <f t="shared" si="606"/>
        <v>будни</v>
      </c>
      <c r="L38809">
        <v>19</v>
      </c>
    </row>
    <row r="38810" spans="1:12" x14ac:dyDescent="0.3">
      <c r="A38810">
        <v>119779</v>
      </c>
      <c r="B38810" s="2">
        <v>44345.824216828478</v>
      </c>
      <c r="C38810">
        <v>296344</v>
      </c>
      <c r="D38810">
        <v>411922</v>
      </c>
      <c r="I38810" s="59">
        <v>83094</v>
      </c>
      <c r="J38810" s="57" t="s">
        <v>79</v>
      </c>
      <c r="K38810" s="58" t="str">
        <f t="shared" si="606"/>
        <v>будни</v>
      </c>
      <c r="L38810">
        <v>19</v>
      </c>
    </row>
    <row r="38811" spans="1:12" x14ac:dyDescent="0.3">
      <c r="A38811">
        <v>119782</v>
      </c>
      <c r="B38811" s="2">
        <v>44345.824621359221</v>
      </c>
      <c r="C38811">
        <v>227894</v>
      </c>
      <c r="D38811">
        <v>164057</v>
      </c>
      <c r="I38811" s="59">
        <v>83095</v>
      </c>
      <c r="J38811" s="57" t="s">
        <v>80</v>
      </c>
      <c r="K38811" s="58" t="str">
        <f t="shared" si="606"/>
        <v>будни</v>
      </c>
      <c r="L38811">
        <v>19</v>
      </c>
    </row>
    <row r="38812" spans="1:12" x14ac:dyDescent="0.3">
      <c r="A38812">
        <v>119784</v>
      </c>
      <c r="B38812" s="2">
        <v>44345.825025889964</v>
      </c>
      <c r="C38812">
        <v>270633</v>
      </c>
      <c r="D38812">
        <v>347008</v>
      </c>
      <c r="I38812" s="59">
        <v>83096</v>
      </c>
      <c r="J38812" s="57" t="s">
        <v>81</v>
      </c>
      <c r="K38812" s="58" t="str">
        <f t="shared" si="606"/>
        <v>будни</v>
      </c>
      <c r="L38812">
        <v>19</v>
      </c>
    </row>
    <row r="38813" spans="1:12" x14ac:dyDescent="0.3">
      <c r="A38813">
        <v>119788</v>
      </c>
      <c r="B38813" s="2">
        <v>44345.825025889972</v>
      </c>
      <c r="C38813">
        <v>111305</v>
      </c>
      <c r="D38813">
        <v>419859</v>
      </c>
      <c r="I38813" s="59">
        <v>83097</v>
      </c>
      <c r="J38813" s="57" t="s">
        <v>78</v>
      </c>
      <c r="K38813" s="58" t="str">
        <f t="shared" si="606"/>
        <v>выходные</v>
      </c>
      <c r="L38813">
        <v>19</v>
      </c>
    </row>
    <row r="38814" spans="1:12" x14ac:dyDescent="0.3">
      <c r="A38814">
        <v>119792</v>
      </c>
      <c r="B38814" s="2">
        <v>44345.826013977479</v>
      </c>
      <c r="C38814">
        <v>207158</v>
      </c>
      <c r="D38814">
        <v>296118</v>
      </c>
      <c r="I38814" s="59">
        <v>83098</v>
      </c>
      <c r="J38814" s="57" t="s">
        <v>82</v>
      </c>
      <c r="K38814" s="58" t="str">
        <f t="shared" si="606"/>
        <v>выходные</v>
      </c>
      <c r="L38814">
        <v>19</v>
      </c>
    </row>
    <row r="38815" spans="1:12" x14ac:dyDescent="0.3">
      <c r="A38815">
        <v>119795</v>
      </c>
      <c r="B38815" s="2">
        <v>44345.826960051272</v>
      </c>
      <c r="C38815">
        <v>312033</v>
      </c>
      <c r="D38815">
        <v>347393</v>
      </c>
      <c r="I38815" s="59">
        <v>83099</v>
      </c>
      <c r="J38815" s="57" t="s">
        <v>83</v>
      </c>
      <c r="K38815" s="58" t="str">
        <f t="shared" si="606"/>
        <v>будни</v>
      </c>
      <c r="L38815">
        <v>19</v>
      </c>
    </row>
    <row r="38816" spans="1:12" x14ac:dyDescent="0.3">
      <c r="A38816">
        <v>119800</v>
      </c>
      <c r="B38816" s="2">
        <v>44345.827453074438</v>
      </c>
      <c r="C38816">
        <v>107038</v>
      </c>
      <c r="D38816">
        <v>411922</v>
      </c>
      <c r="I38816" s="59">
        <v>83100</v>
      </c>
      <c r="J38816" s="57" t="s">
        <v>84</v>
      </c>
      <c r="K38816" s="58" t="str">
        <f t="shared" si="606"/>
        <v>будни</v>
      </c>
      <c r="L38816">
        <v>19</v>
      </c>
    </row>
    <row r="38817" spans="1:12" x14ac:dyDescent="0.3">
      <c r="A38817">
        <v>119803</v>
      </c>
      <c r="B38817" s="2">
        <v>44345.828666666668</v>
      </c>
      <c r="C38817">
        <v>170315</v>
      </c>
      <c r="D38817">
        <v>137327</v>
      </c>
      <c r="I38817" s="59">
        <v>83101</v>
      </c>
      <c r="J38817" s="57" t="s">
        <v>79</v>
      </c>
      <c r="K38817" s="58" t="str">
        <f t="shared" si="606"/>
        <v>будни</v>
      </c>
      <c r="L38817">
        <v>19</v>
      </c>
    </row>
    <row r="38818" spans="1:12" x14ac:dyDescent="0.3">
      <c r="A38818">
        <v>119806</v>
      </c>
      <c r="B38818" s="2">
        <v>44345.829475728155</v>
      </c>
      <c r="C38818">
        <v>89096</v>
      </c>
      <c r="D38818">
        <v>242428</v>
      </c>
      <c r="I38818" s="59">
        <v>83102</v>
      </c>
      <c r="J38818" s="57" t="s">
        <v>80</v>
      </c>
      <c r="K38818" s="58" t="str">
        <f t="shared" si="606"/>
        <v>будни</v>
      </c>
      <c r="L38818">
        <v>19</v>
      </c>
    </row>
    <row r="38819" spans="1:12" x14ac:dyDescent="0.3">
      <c r="A38819">
        <v>119811</v>
      </c>
      <c r="B38819" s="2">
        <v>44345.829475728155</v>
      </c>
      <c r="C38819">
        <v>348955</v>
      </c>
      <c r="D38819">
        <v>54565</v>
      </c>
      <c r="I38819" s="59">
        <v>83103</v>
      </c>
      <c r="J38819" s="57" t="s">
        <v>81</v>
      </c>
      <c r="K38819" s="58" t="str">
        <f t="shared" si="606"/>
        <v>будни</v>
      </c>
      <c r="L38819">
        <v>19</v>
      </c>
    </row>
    <row r="38820" spans="1:12" x14ac:dyDescent="0.3">
      <c r="A38820">
        <v>119812</v>
      </c>
      <c r="B38820" s="2">
        <v>44345.830284789641</v>
      </c>
      <c r="C38820">
        <v>338604</v>
      </c>
      <c r="D38820">
        <v>154256</v>
      </c>
      <c r="I38820" s="59">
        <v>83104</v>
      </c>
      <c r="J38820" s="57" t="s">
        <v>78</v>
      </c>
      <c r="K38820" s="58" t="str">
        <f t="shared" si="606"/>
        <v>выходные</v>
      </c>
      <c r="L38820">
        <v>19</v>
      </c>
    </row>
    <row r="38821" spans="1:12" x14ac:dyDescent="0.3">
      <c r="A38821">
        <v>119815</v>
      </c>
      <c r="B38821" s="2">
        <v>44345.831093851128</v>
      </c>
      <c r="C38821">
        <v>21003</v>
      </c>
      <c r="D38821">
        <v>135719</v>
      </c>
      <c r="I38821" s="59">
        <v>83105</v>
      </c>
      <c r="J38821" s="57" t="s">
        <v>82</v>
      </c>
      <c r="K38821" s="58" t="str">
        <f t="shared" si="606"/>
        <v>выходные</v>
      </c>
      <c r="L38821">
        <v>19</v>
      </c>
    </row>
    <row r="38822" spans="1:12" x14ac:dyDescent="0.3">
      <c r="A38822">
        <v>119819</v>
      </c>
      <c r="B38822" s="2">
        <v>44345.831498381878</v>
      </c>
      <c r="C38822">
        <v>66974</v>
      </c>
      <c r="D38822">
        <v>324893</v>
      </c>
      <c r="I38822" s="59">
        <v>83106</v>
      </c>
      <c r="J38822" s="57" t="s">
        <v>83</v>
      </c>
      <c r="K38822" s="58" t="str">
        <f t="shared" si="606"/>
        <v>будни</v>
      </c>
      <c r="L38822">
        <v>19</v>
      </c>
    </row>
    <row r="38823" spans="1:12" x14ac:dyDescent="0.3">
      <c r="A38823">
        <v>119824</v>
      </c>
      <c r="B38823" s="2">
        <v>44345.831902912621</v>
      </c>
      <c r="C38823">
        <v>63404</v>
      </c>
      <c r="D38823">
        <v>111368</v>
      </c>
      <c r="I38823" s="59">
        <v>83107</v>
      </c>
      <c r="J38823" s="57" t="s">
        <v>84</v>
      </c>
      <c r="K38823" s="58" t="str">
        <f t="shared" si="606"/>
        <v>будни</v>
      </c>
      <c r="L38823">
        <v>19</v>
      </c>
    </row>
    <row r="38824" spans="1:12" x14ac:dyDescent="0.3">
      <c r="A38824">
        <v>119826</v>
      </c>
      <c r="B38824" s="2">
        <v>44345.831902912621</v>
      </c>
      <c r="C38824">
        <v>102439</v>
      </c>
      <c r="D38824">
        <v>473323</v>
      </c>
      <c r="I38824" s="59">
        <v>83108</v>
      </c>
      <c r="J38824" s="57" t="s">
        <v>79</v>
      </c>
      <c r="K38824" s="58" t="str">
        <f t="shared" si="606"/>
        <v>будни</v>
      </c>
      <c r="L38824">
        <v>19</v>
      </c>
    </row>
    <row r="38825" spans="1:12" x14ac:dyDescent="0.3">
      <c r="A38825">
        <v>119828</v>
      </c>
      <c r="B38825" s="2">
        <v>44345.831902912621</v>
      </c>
      <c r="C38825">
        <v>200461</v>
      </c>
      <c r="D38825">
        <v>128898</v>
      </c>
      <c r="I38825" s="59">
        <v>83109</v>
      </c>
      <c r="J38825" s="57" t="s">
        <v>80</v>
      </c>
      <c r="K38825" s="58" t="str">
        <f t="shared" si="606"/>
        <v>будни</v>
      </c>
      <c r="L38825">
        <v>19</v>
      </c>
    </row>
    <row r="38826" spans="1:12" x14ac:dyDescent="0.3">
      <c r="A38826">
        <v>119833</v>
      </c>
      <c r="B38826" s="2">
        <v>44345.831902912621</v>
      </c>
      <c r="C38826">
        <v>340058</v>
      </c>
      <c r="D38826">
        <v>158978</v>
      </c>
      <c r="I38826" s="59">
        <v>83110</v>
      </c>
      <c r="J38826" s="57" t="s">
        <v>81</v>
      </c>
      <c r="K38826" s="58" t="str">
        <f t="shared" si="606"/>
        <v>будни</v>
      </c>
      <c r="L38826">
        <v>19</v>
      </c>
    </row>
    <row r="38827" spans="1:12" x14ac:dyDescent="0.3">
      <c r="A38827">
        <v>119838</v>
      </c>
      <c r="B38827" s="2">
        <v>44345.832307443365</v>
      </c>
      <c r="C38827">
        <v>127128</v>
      </c>
      <c r="D38827">
        <v>436459</v>
      </c>
      <c r="I38827" s="59">
        <v>83111</v>
      </c>
      <c r="J38827" s="57" t="s">
        <v>78</v>
      </c>
      <c r="K38827" s="58" t="str">
        <f t="shared" si="606"/>
        <v>выходные</v>
      </c>
      <c r="L38827">
        <v>19</v>
      </c>
    </row>
    <row r="38828" spans="1:12" x14ac:dyDescent="0.3">
      <c r="A38828">
        <v>119842</v>
      </c>
      <c r="B38828" s="2">
        <v>44345.832307443365</v>
      </c>
      <c r="C38828">
        <v>144308</v>
      </c>
      <c r="D38828">
        <v>158978</v>
      </c>
      <c r="I38828" s="59">
        <v>83112</v>
      </c>
      <c r="J38828" s="57" t="s">
        <v>82</v>
      </c>
      <c r="K38828" s="58" t="str">
        <f t="shared" si="606"/>
        <v>выходные</v>
      </c>
      <c r="L38828">
        <v>19</v>
      </c>
    </row>
    <row r="38829" spans="1:12" x14ac:dyDescent="0.3">
      <c r="A38829">
        <v>119844</v>
      </c>
      <c r="B38829" s="2">
        <v>44345.832711974108</v>
      </c>
      <c r="C38829">
        <v>1975</v>
      </c>
      <c r="D38829">
        <v>309264</v>
      </c>
      <c r="I38829" s="59">
        <v>83113</v>
      </c>
      <c r="J38829" s="57" t="s">
        <v>83</v>
      </c>
      <c r="K38829" s="58" t="str">
        <f t="shared" si="606"/>
        <v>будни</v>
      </c>
      <c r="L38829">
        <v>19</v>
      </c>
    </row>
    <row r="38830" spans="1:12" x14ac:dyDescent="0.3">
      <c r="A38830">
        <v>119848</v>
      </c>
      <c r="B38830" s="2">
        <v>44345.832711974108</v>
      </c>
      <c r="C38830">
        <v>193854</v>
      </c>
      <c r="D38830">
        <v>411922</v>
      </c>
      <c r="I38830" s="59">
        <v>83114</v>
      </c>
      <c r="J38830" s="57" t="s">
        <v>84</v>
      </c>
      <c r="K38830" s="58" t="str">
        <f t="shared" si="606"/>
        <v>будни</v>
      </c>
      <c r="L38830">
        <v>19</v>
      </c>
    </row>
    <row r="38831" spans="1:12" x14ac:dyDescent="0.3">
      <c r="A38831">
        <v>119849</v>
      </c>
      <c r="B38831" s="2">
        <v>44345.833277382735</v>
      </c>
      <c r="C38831">
        <v>245000</v>
      </c>
      <c r="D38831">
        <v>226626</v>
      </c>
      <c r="I38831" s="59">
        <v>83115</v>
      </c>
      <c r="J38831" s="57" t="s">
        <v>79</v>
      </c>
      <c r="K38831" s="58" t="str">
        <f t="shared" si="606"/>
        <v>будни</v>
      </c>
      <c r="L38831">
        <v>19</v>
      </c>
    </row>
    <row r="38832" spans="1:12" x14ac:dyDescent="0.3">
      <c r="A38832">
        <v>119854</v>
      </c>
      <c r="B38832" s="2">
        <v>44345.833735160377</v>
      </c>
      <c r="C38832">
        <v>92142</v>
      </c>
      <c r="D38832">
        <v>374837</v>
      </c>
      <c r="I38832" s="59">
        <v>83116</v>
      </c>
      <c r="J38832" s="57" t="s">
        <v>80</v>
      </c>
      <c r="K38832" s="58" t="str">
        <f t="shared" si="606"/>
        <v>будни</v>
      </c>
      <c r="L38832">
        <v>20</v>
      </c>
    </row>
    <row r="38833" spans="1:12" x14ac:dyDescent="0.3">
      <c r="A38833">
        <v>119858</v>
      </c>
      <c r="B38833" s="2">
        <v>44345.833925566345</v>
      </c>
      <c r="C38833">
        <v>297384</v>
      </c>
      <c r="D38833">
        <v>158978</v>
      </c>
      <c r="I38833" s="59">
        <v>83117</v>
      </c>
      <c r="J38833" s="57" t="s">
        <v>81</v>
      </c>
      <c r="K38833" s="58" t="str">
        <f t="shared" si="606"/>
        <v>будни</v>
      </c>
      <c r="L38833">
        <v>20</v>
      </c>
    </row>
    <row r="38834" spans="1:12" x14ac:dyDescent="0.3">
      <c r="A38834">
        <v>119859</v>
      </c>
      <c r="B38834" s="2">
        <v>44345.834330097088</v>
      </c>
      <c r="C38834">
        <v>142872</v>
      </c>
      <c r="D38834">
        <v>154228</v>
      </c>
      <c r="I38834" s="59">
        <v>83118</v>
      </c>
      <c r="J38834" s="57" t="s">
        <v>78</v>
      </c>
      <c r="K38834" s="58" t="str">
        <f t="shared" si="606"/>
        <v>выходные</v>
      </c>
      <c r="L38834">
        <v>20</v>
      </c>
    </row>
    <row r="38835" spans="1:12" x14ac:dyDescent="0.3">
      <c r="A38835">
        <v>119863</v>
      </c>
      <c r="B38835" s="2">
        <v>44345.834734627831</v>
      </c>
      <c r="C38835">
        <v>210075</v>
      </c>
      <c r="D38835">
        <v>154256</v>
      </c>
      <c r="I38835" s="59">
        <v>83119</v>
      </c>
      <c r="J38835" s="57" t="s">
        <v>82</v>
      </c>
      <c r="K38835" s="58" t="str">
        <f t="shared" si="606"/>
        <v>выходные</v>
      </c>
      <c r="L38835">
        <v>20</v>
      </c>
    </row>
    <row r="38836" spans="1:12" x14ac:dyDescent="0.3">
      <c r="A38836">
        <v>119867</v>
      </c>
      <c r="B38836" s="2">
        <v>44345.835333333336</v>
      </c>
      <c r="C38836">
        <v>149843</v>
      </c>
      <c r="D38836">
        <v>127233</v>
      </c>
      <c r="I38836" s="59">
        <v>83120</v>
      </c>
      <c r="J38836" s="57" t="s">
        <v>83</v>
      </c>
      <c r="K38836" s="58" t="str">
        <f t="shared" si="606"/>
        <v>будни</v>
      </c>
      <c r="L38836">
        <v>20</v>
      </c>
    </row>
    <row r="38837" spans="1:12" x14ac:dyDescent="0.3">
      <c r="A38837">
        <v>119868</v>
      </c>
      <c r="B38837" s="2">
        <v>44345.835352641378</v>
      </c>
      <c r="C38837">
        <v>278607</v>
      </c>
      <c r="D38837">
        <v>73635</v>
      </c>
      <c r="I38837" s="59">
        <v>83121</v>
      </c>
      <c r="J38837" s="57" t="s">
        <v>84</v>
      </c>
      <c r="K38837" s="58" t="str">
        <f t="shared" si="606"/>
        <v>будни</v>
      </c>
      <c r="L38837">
        <v>20</v>
      </c>
    </row>
    <row r="38838" spans="1:12" x14ac:dyDescent="0.3">
      <c r="A38838">
        <v>119871</v>
      </c>
      <c r="B38838" s="2">
        <v>44345.835543689325</v>
      </c>
      <c r="C38838">
        <v>2456</v>
      </c>
      <c r="D38838">
        <v>301748</v>
      </c>
      <c r="I38838" s="59">
        <v>83122</v>
      </c>
      <c r="J38838" s="57" t="s">
        <v>79</v>
      </c>
      <c r="K38838" s="58" t="str">
        <f t="shared" si="606"/>
        <v>будни</v>
      </c>
      <c r="L38838">
        <v>20</v>
      </c>
    </row>
    <row r="38839" spans="1:12" x14ac:dyDescent="0.3">
      <c r="A38839">
        <v>119873</v>
      </c>
      <c r="B38839" s="2">
        <v>44345.835948220061</v>
      </c>
      <c r="C38839">
        <v>118801</v>
      </c>
      <c r="D38839">
        <v>53136</v>
      </c>
      <c r="I38839" s="59">
        <v>83123</v>
      </c>
      <c r="J38839" s="57" t="s">
        <v>80</v>
      </c>
      <c r="K38839" s="58" t="str">
        <f t="shared" si="606"/>
        <v>будни</v>
      </c>
      <c r="L38839">
        <v>20</v>
      </c>
    </row>
    <row r="38840" spans="1:12" x14ac:dyDescent="0.3">
      <c r="A38840">
        <v>119878</v>
      </c>
      <c r="B38840" s="2">
        <v>44345.836512344737</v>
      </c>
      <c r="C38840">
        <v>246586</v>
      </c>
      <c r="D38840">
        <v>313585</v>
      </c>
      <c r="I38840" s="59">
        <v>83124</v>
      </c>
      <c r="J38840" s="57" t="s">
        <v>81</v>
      </c>
      <c r="K38840" s="58" t="str">
        <f t="shared" si="606"/>
        <v>будни</v>
      </c>
      <c r="L38840">
        <v>20</v>
      </c>
    </row>
    <row r="38841" spans="1:12" x14ac:dyDescent="0.3">
      <c r="A38841">
        <v>119882</v>
      </c>
      <c r="B38841" s="2">
        <v>44345.836757281555</v>
      </c>
      <c r="C38841">
        <v>313498</v>
      </c>
      <c r="D38841">
        <v>350756</v>
      </c>
      <c r="I38841" s="59">
        <v>83125</v>
      </c>
      <c r="J38841" s="57" t="s">
        <v>78</v>
      </c>
      <c r="K38841" s="58" t="str">
        <f t="shared" si="606"/>
        <v>выходные</v>
      </c>
      <c r="L38841">
        <v>20</v>
      </c>
    </row>
    <row r="38842" spans="1:12" x14ac:dyDescent="0.3">
      <c r="A38842">
        <v>119883</v>
      </c>
      <c r="B38842" s="2">
        <v>44345.837161812298</v>
      </c>
      <c r="C38842">
        <v>49725</v>
      </c>
      <c r="D38842">
        <v>158978</v>
      </c>
      <c r="I38842" s="59">
        <v>83126</v>
      </c>
      <c r="J38842" s="57" t="s">
        <v>82</v>
      </c>
      <c r="K38842" s="58" t="str">
        <f t="shared" si="606"/>
        <v>выходные</v>
      </c>
      <c r="L38842">
        <v>20</v>
      </c>
    </row>
    <row r="38843" spans="1:12" x14ac:dyDescent="0.3">
      <c r="A38843">
        <v>119884</v>
      </c>
      <c r="B38843" s="2">
        <v>44345.837161812298</v>
      </c>
      <c r="C38843">
        <v>316806</v>
      </c>
      <c r="D38843">
        <v>470762</v>
      </c>
      <c r="I38843" s="59">
        <v>83127</v>
      </c>
      <c r="J38843" s="57" t="s">
        <v>83</v>
      </c>
      <c r="K38843" s="58" t="str">
        <f t="shared" si="606"/>
        <v>будни</v>
      </c>
      <c r="L38843">
        <v>20</v>
      </c>
    </row>
    <row r="38844" spans="1:12" x14ac:dyDescent="0.3">
      <c r="A38844">
        <v>119887</v>
      </c>
      <c r="B38844" s="2">
        <v>44345.837566343042</v>
      </c>
      <c r="C38844">
        <v>10979</v>
      </c>
      <c r="D38844">
        <v>370651</v>
      </c>
      <c r="I38844" s="59">
        <v>83128</v>
      </c>
      <c r="J38844" s="57" t="s">
        <v>84</v>
      </c>
      <c r="K38844" s="58" t="str">
        <f t="shared" si="606"/>
        <v>будни</v>
      </c>
      <c r="L38844">
        <v>20</v>
      </c>
    </row>
    <row r="38845" spans="1:12" x14ac:dyDescent="0.3">
      <c r="A38845">
        <v>119888</v>
      </c>
      <c r="B38845" s="2">
        <v>44345.837566343042</v>
      </c>
      <c r="C38845">
        <v>197073</v>
      </c>
      <c r="D38845">
        <v>104958</v>
      </c>
      <c r="I38845" s="59">
        <v>83129</v>
      </c>
      <c r="J38845" s="57" t="s">
        <v>79</v>
      </c>
      <c r="K38845" s="58" t="str">
        <f t="shared" si="606"/>
        <v>будни</v>
      </c>
      <c r="L38845">
        <v>20</v>
      </c>
    </row>
    <row r="38846" spans="1:12" x14ac:dyDescent="0.3">
      <c r="A38846">
        <v>119891</v>
      </c>
      <c r="B38846" s="2">
        <v>44345.837566343042</v>
      </c>
      <c r="C38846">
        <v>258143</v>
      </c>
      <c r="D38846">
        <v>54532</v>
      </c>
      <c r="I38846" s="59">
        <v>83130</v>
      </c>
      <c r="J38846" s="57" t="s">
        <v>80</v>
      </c>
      <c r="K38846" s="58" t="str">
        <f t="shared" si="606"/>
        <v>будни</v>
      </c>
      <c r="L38846">
        <v>20</v>
      </c>
    </row>
    <row r="38847" spans="1:12" x14ac:dyDescent="0.3">
      <c r="A38847">
        <v>119892</v>
      </c>
      <c r="B38847" s="2">
        <v>44345.838333333333</v>
      </c>
      <c r="C38847">
        <v>235597</v>
      </c>
      <c r="D38847">
        <v>118549</v>
      </c>
      <c r="I38847" s="59">
        <v>83131</v>
      </c>
      <c r="J38847" s="57" t="s">
        <v>81</v>
      </c>
      <c r="K38847" s="58" t="str">
        <f t="shared" si="606"/>
        <v>будни</v>
      </c>
      <c r="L38847">
        <v>20</v>
      </c>
    </row>
    <row r="38848" spans="1:12" x14ac:dyDescent="0.3">
      <c r="A38848">
        <v>119893</v>
      </c>
      <c r="B38848" s="2">
        <v>44345.838375404528</v>
      </c>
      <c r="C38848">
        <v>285605</v>
      </c>
      <c r="D38848">
        <v>347393</v>
      </c>
      <c r="I38848" s="59">
        <v>83132</v>
      </c>
      <c r="J38848" s="57" t="s">
        <v>78</v>
      </c>
      <c r="K38848" s="58" t="str">
        <f t="shared" si="606"/>
        <v>выходные</v>
      </c>
      <c r="L38848">
        <v>20</v>
      </c>
    </row>
    <row r="38849" spans="1:12" x14ac:dyDescent="0.3">
      <c r="A38849">
        <v>119895</v>
      </c>
      <c r="B38849" s="2">
        <v>44345.838375404528</v>
      </c>
      <c r="C38849">
        <v>348442</v>
      </c>
      <c r="D38849">
        <v>119655</v>
      </c>
      <c r="I38849" s="59">
        <v>83133</v>
      </c>
      <c r="J38849" s="57" t="s">
        <v>82</v>
      </c>
      <c r="K38849" s="58" t="str">
        <f t="shared" si="606"/>
        <v>выходные</v>
      </c>
      <c r="L38849">
        <v>20</v>
      </c>
    </row>
    <row r="38850" spans="1:12" x14ac:dyDescent="0.3">
      <c r="A38850">
        <v>119896</v>
      </c>
      <c r="B38850" s="2">
        <v>44345.839184466015</v>
      </c>
      <c r="C38850">
        <v>333183</v>
      </c>
      <c r="D38850">
        <v>51162</v>
      </c>
      <c r="I38850" s="59">
        <v>83134</v>
      </c>
      <c r="J38850" s="57" t="s">
        <v>83</v>
      </c>
      <c r="K38850" s="58" t="str">
        <f t="shared" si="606"/>
        <v>будни</v>
      </c>
      <c r="L38850">
        <v>20</v>
      </c>
    </row>
    <row r="38851" spans="1:12" x14ac:dyDescent="0.3">
      <c r="A38851">
        <v>119898</v>
      </c>
      <c r="B38851" s="2">
        <v>44345.839228492077</v>
      </c>
      <c r="C38851">
        <v>179177</v>
      </c>
      <c r="D38851">
        <v>411922</v>
      </c>
      <c r="I38851" s="59">
        <v>83135</v>
      </c>
      <c r="J38851" s="57" t="s">
        <v>84</v>
      </c>
      <c r="K38851" s="58" t="str">
        <f t="shared" ref="K38851:K38914" si="607">IF(OR(J38851="суббота",J38851="воскресенье"),"выходные","будни")</f>
        <v>будни</v>
      </c>
      <c r="L38851">
        <v>20</v>
      </c>
    </row>
    <row r="38852" spans="1:12" x14ac:dyDescent="0.3">
      <c r="A38852">
        <v>119902</v>
      </c>
      <c r="B38852" s="2">
        <v>44345.839588996765</v>
      </c>
      <c r="C38852">
        <v>169405</v>
      </c>
      <c r="D38852">
        <v>472188</v>
      </c>
      <c r="I38852" s="59">
        <v>83136</v>
      </c>
      <c r="J38852" s="57" t="s">
        <v>79</v>
      </c>
      <c r="K38852" s="58" t="str">
        <f t="shared" si="607"/>
        <v>будни</v>
      </c>
      <c r="L38852">
        <v>20</v>
      </c>
    </row>
    <row r="38853" spans="1:12" x14ac:dyDescent="0.3">
      <c r="A38853">
        <v>119904</v>
      </c>
      <c r="B38853" s="2">
        <v>44345.839993527508</v>
      </c>
      <c r="C38853">
        <v>158466</v>
      </c>
      <c r="D38853">
        <v>54565</v>
      </c>
      <c r="I38853" s="59">
        <v>83137</v>
      </c>
      <c r="J38853" s="57" t="s">
        <v>80</v>
      </c>
      <c r="K38853" s="58" t="str">
        <f t="shared" si="607"/>
        <v>будни</v>
      </c>
      <c r="L38853">
        <v>20</v>
      </c>
    </row>
    <row r="38854" spans="1:12" x14ac:dyDescent="0.3">
      <c r="A38854">
        <v>119908</v>
      </c>
      <c r="B38854" s="2">
        <v>44345.839993527508</v>
      </c>
      <c r="C38854">
        <v>272223</v>
      </c>
      <c r="D38854">
        <v>37644</v>
      </c>
      <c r="I38854" s="59">
        <v>83138</v>
      </c>
      <c r="J38854" s="57" t="s">
        <v>81</v>
      </c>
      <c r="K38854" s="58" t="str">
        <f t="shared" si="607"/>
        <v>будни</v>
      </c>
      <c r="L38854">
        <v>20</v>
      </c>
    </row>
    <row r="38855" spans="1:12" x14ac:dyDescent="0.3">
      <c r="A38855">
        <v>119911</v>
      </c>
      <c r="B38855" s="2">
        <v>44345.840398058252</v>
      </c>
      <c r="C38855">
        <v>89601</v>
      </c>
      <c r="D38855">
        <v>411922</v>
      </c>
      <c r="I38855" s="59">
        <v>83139</v>
      </c>
      <c r="J38855" s="57" t="s">
        <v>78</v>
      </c>
      <c r="K38855" s="58" t="str">
        <f t="shared" si="607"/>
        <v>выходные</v>
      </c>
      <c r="L38855">
        <v>20</v>
      </c>
    </row>
    <row r="38856" spans="1:12" x14ac:dyDescent="0.3">
      <c r="A38856">
        <v>119916</v>
      </c>
      <c r="B38856" s="2">
        <v>44345.840510269481</v>
      </c>
      <c r="C38856">
        <v>273612</v>
      </c>
      <c r="D38856">
        <v>154256</v>
      </c>
      <c r="I38856" s="59">
        <v>83140</v>
      </c>
      <c r="J38856" s="57" t="s">
        <v>82</v>
      </c>
      <c r="K38856" s="58" t="str">
        <f t="shared" si="607"/>
        <v>выходные</v>
      </c>
      <c r="L38856">
        <v>20</v>
      </c>
    </row>
    <row r="38857" spans="1:12" x14ac:dyDescent="0.3">
      <c r="A38857">
        <v>119917</v>
      </c>
      <c r="B38857" s="2">
        <v>44345.841207119738</v>
      </c>
      <c r="C38857">
        <v>117463</v>
      </c>
      <c r="D38857">
        <v>21407</v>
      </c>
      <c r="I38857" s="59">
        <v>83141</v>
      </c>
      <c r="J38857" s="57" t="s">
        <v>83</v>
      </c>
      <c r="K38857" s="58" t="str">
        <f t="shared" si="607"/>
        <v>будни</v>
      </c>
      <c r="L38857">
        <v>20</v>
      </c>
    </row>
    <row r="38858" spans="1:12" x14ac:dyDescent="0.3">
      <c r="A38858">
        <v>119918</v>
      </c>
      <c r="B38858" s="2">
        <v>44345.841395306255</v>
      </c>
      <c r="C38858">
        <v>95869</v>
      </c>
      <c r="D38858">
        <v>230507</v>
      </c>
      <c r="I38858" s="59">
        <v>83142</v>
      </c>
      <c r="J38858" s="57" t="s">
        <v>84</v>
      </c>
      <c r="K38858" s="58" t="str">
        <f t="shared" si="607"/>
        <v>будни</v>
      </c>
      <c r="L38858">
        <v>20</v>
      </c>
    </row>
    <row r="38859" spans="1:12" x14ac:dyDescent="0.3">
      <c r="A38859">
        <v>119922</v>
      </c>
      <c r="B38859" s="2">
        <v>44345.841611650489</v>
      </c>
      <c r="C38859">
        <v>292887</v>
      </c>
      <c r="D38859">
        <v>372101</v>
      </c>
      <c r="I38859" s="59">
        <v>83143</v>
      </c>
      <c r="J38859" s="57" t="s">
        <v>79</v>
      </c>
      <c r="K38859" s="58" t="str">
        <f t="shared" si="607"/>
        <v>будни</v>
      </c>
      <c r="L38859">
        <v>20</v>
      </c>
    </row>
    <row r="38860" spans="1:12" x14ac:dyDescent="0.3">
      <c r="A38860">
        <v>119925</v>
      </c>
      <c r="B38860" s="2">
        <v>44345.842016181232</v>
      </c>
      <c r="C38860">
        <v>19304</v>
      </c>
      <c r="D38860">
        <v>250679</v>
      </c>
      <c r="I38860" s="59">
        <v>83144</v>
      </c>
      <c r="J38860" s="57" t="s">
        <v>80</v>
      </c>
      <c r="K38860" s="58" t="str">
        <f t="shared" si="607"/>
        <v>будни</v>
      </c>
      <c r="L38860">
        <v>20</v>
      </c>
    </row>
    <row r="38861" spans="1:12" x14ac:dyDescent="0.3">
      <c r="A38861">
        <v>119929</v>
      </c>
      <c r="B38861" s="2">
        <v>44345.843195898313</v>
      </c>
      <c r="C38861">
        <v>252020</v>
      </c>
      <c r="D38861">
        <v>447436</v>
      </c>
      <c r="I38861" s="59">
        <v>83145</v>
      </c>
      <c r="J38861" s="57" t="s">
        <v>81</v>
      </c>
      <c r="K38861" s="58" t="str">
        <f t="shared" si="607"/>
        <v>будни</v>
      </c>
      <c r="L38861">
        <v>20</v>
      </c>
    </row>
    <row r="38862" spans="1:12" x14ac:dyDescent="0.3">
      <c r="A38862">
        <v>119932</v>
      </c>
      <c r="B38862" s="2">
        <v>44345.843562120426</v>
      </c>
      <c r="C38862">
        <v>101284</v>
      </c>
      <c r="D38862">
        <v>147928</v>
      </c>
      <c r="I38862" s="59">
        <v>83146</v>
      </c>
      <c r="J38862" s="57" t="s">
        <v>78</v>
      </c>
      <c r="K38862" s="58" t="str">
        <f t="shared" si="607"/>
        <v>выходные</v>
      </c>
      <c r="L38862">
        <v>20</v>
      </c>
    </row>
    <row r="38863" spans="1:12" x14ac:dyDescent="0.3">
      <c r="A38863">
        <v>119937</v>
      </c>
      <c r="B38863" s="2">
        <v>44345.84389782403</v>
      </c>
      <c r="C38863">
        <v>163834</v>
      </c>
      <c r="D38863">
        <v>60239</v>
      </c>
      <c r="I38863" s="59">
        <v>83147</v>
      </c>
      <c r="J38863" s="57" t="s">
        <v>82</v>
      </c>
      <c r="K38863" s="58" t="str">
        <f t="shared" si="607"/>
        <v>выходные</v>
      </c>
      <c r="L38863">
        <v>20</v>
      </c>
    </row>
    <row r="38864" spans="1:12" x14ac:dyDescent="0.3">
      <c r="A38864">
        <v>119939</v>
      </c>
      <c r="B38864" s="2">
        <v>44345.844038834948</v>
      </c>
      <c r="C38864">
        <v>100123</v>
      </c>
      <c r="D38864">
        <v>321129</v>
      </c>
      <c r="I38864" s="59">
        <v>83148</v>
      </c>
      <c r="J38864" s="57" t="s">
        <v>83</v>
      </c>
      <c r="K38864" s="58" t="str">
        <f t="shared" si="607"/>
        <v>будни</v>
      </c>
      <c r="L38864">
        <v>20</v>
      </c>
    </row>
    <row r="38865" spans="1:12" x14ac:dyDescent="0.3">
      <c r="A38865">
        <v>119940</v>
      </c>
      <c r="B38865" s="2">
        <v>44345.844038834948</v>
      </c>
      <c r="C38865">
        <v>348289</v>
      </c>
      <c r="D38865">
        <v>226229</v>
      </c>
      <c r="I38865" s="59">
        <v>83149</v>
      </c>
      <c r="J38865" s="57" t="s">
        <v>84</v>
      </c>
      <c r="K38865" s="58" t="str">
        <f t="shared" si="607"/>
        <v>будни</v>
      </c>
      <c r="L38865">
        <v>20</v>
      </c>
    </row>
    <row r="38866" spans="1:12" x14ac:dyDescent="0.3">
      <c r="A38866">
        <v>119941</v>
      </c>
      <c r="B38866" s="2">
        <v>44345.844660786766</v>
      </c>
      <c r="C38866">
        <v>328975</v>
      </c>
      <c r="D38866">
        <v>250679</v>
      </c>
      <c r="I38866" s="59">
        <v>83150</v>
      </c>
      <c r="J38866" s="57" t="s">
        <v>79</v>
      </c>
      <c r="K38866" s="58" t="str">
        <f t="shared" si="607"/>
        <v>будни</v>
      </c>
      <c r="L38866">
        <v>20</v>
      </c>
    </row>
    <row r="38867" spans="1:12" x14ac:dyDescent="0.3">
      <c r="A38867">
        <v>119945</v>
      </c>
      <c r="B38867" s="2">
        <v>44345.844847896442</v>
      </c>
      <c r="C38867">
        <v>240873</v>
      </c>
      <c r="D38867">
        <v>366600</v>
      </c>
      <c r="I38867" s="59">
        <v>83151</v>
      </c>
      <c r="J38867" s="57" t="s">
        <v>80</v>
      </c>
      <c r="K38867" s="58" t="str">
        <f t="shared" si="607"/>
        <v>будни</v>
      </c>
      <c r="L38867">
        <v>20</v>
      </c>
    </row>
    <row r="38868" spans="1:12" x14ac:dyDescent="0.3">
      <c r="A38868">
        <v>119948</v>
      </c>
      <c r="B38868" s="2">
        <v>44345.845252427185</v>
      </c>
      <c r="C38868">
        <v>311919</v>
      </c>
      <c r="D38868">
        <v>21760</v>
      </c>
      <c r="I38868" s="59">
        <v>83152</v>
      </c>
      <c r="J38868" s="57" t="s">
        <v>81</v>
      </c>
      <c r="K38868" s="58" t="str">
        <f t="shared" si="607"/>
        <v>будни</v>
      </c>
      <c r="L38868">
        <v>20</v>
      </c>
    </row>
    <row r="38869" spans="1:12" x14ac:dyDescent="0.3">
      <c r="A38869">
        <v>119951</v>
      </c>
      <c r="B38869" s="2">
        <v>44345.845252427185</v>
      </c>
      <c r="C38869">
        <v>313419</v>
      </c>
      <c r="D38869">
        <v>281581</v>
      </c>
      <c r="I38869" s="59">
        <v>83153</v>
      </c>
      <c r="J38869" s="57" t="s">
        <v>78</v>
      </c>
      <c r="K38869" s="58" t="str">
        <f t="shared" si="607"/>
        <v>выходные</v>
      </c>
      <c r="L38869">
        <v>20</v>
      </c>
    </row>
    <row r="38870" spans="1:12" x14ac:dyDescent="0.3">
      <c r="A38870">
        <v>119953</v>
      </c>
      <c r="B38870" s="2">
        <v>44345.845252427185</v>
      </c>
      <c r="C38870">
        <v>343366</v>
      </c>
      <c r="D38870">
        <v>304128</v>
      </c>
      <c r="I38870" s="59">
        <v>83154</v>
      </c>
      <c r="J38870" s="57" t="s">
        <v>82</v>
      </c>
      <c r="K38870" s="58" t="str">
        <f t="shared" si="607"/>
        <v>выходные</v>
      </c>
      <c r="L38870">
        <v>20</v>
      </c>
    </row>
    <row r="38871" spans="1:12" x14ac:dyDescent="0.3">
      <c r="A38871">
        <v>119956</v>
      </c>
      <c r="B38871" s="2">
        <v>44345.845656957928</v>
      </c>
      <c r="C38871">
        <v>177482</v>
      </c>
      <c r="D38871">
        <v>208125</v>
      </c>
      <c r="I38871" s="59">
        <v>83155</v>
      </c>
      <c r="J38871" s="57" t="s">
        <v>83</v>
      </c>
      <c r="K38871" s="58" t="str">
        <f t="shared" si="607"/>
        <v>будни</v>
      </c>
      <c r="L38871">
        <v>20</v>
      </c>
    </row>
    <row r="38872" spans="1:12" x14ac:dyDescent="0.3">
      <c r="A38872">
        <v>119959</v>
      </c>
      <c r="B38872" s="2">
        <v>44345.846064638201</v>
      </c>
      <c r="C38872">
        <v>163796</v>
      </c>
      <c r="D38872">
        <v>331056</v>
      </c>
      <c r="I38872" s="59">
        <v>83156</v>
      </c>
      <c r="J38872" s="57" t="s">
        <v>84</v>
      </c>
      <c r="K38872" s="58" t="str">
        <f t="shared" si="607"/>
        <v>будни</v>
      </c>
      <c r="L38872">
        <v>20</v>
      </c>
    </row>
    <row r="38873" spans="1:12" x14ac:dyDescent="0.3">
      <c r="A38873">
        <v>119961</v>
      </c>
      <c r="B38873" s="2">
        <v>44345.846466019415</v>
      </c>
      <c r="C38873">
        <v>19626</v>
      </c>
      <c r="D38873">
        <v>347008</v>
      </c>
      <c r="I38873" s="59">
        <v>83157</v>
      </c>
      <c r="J38873" s="57" t="s">
        <v>79</v>
      </c>
      <c r="K38873" s="58" t="str">
        <f t="shared" si="607"/>
        <v>будни</v>
      </c>
      <c r="L38873">
        <v>20</v>
      </c>
    </row>
    <row r="38874" spans="1:12" x14ac:dyDescent="0.3">
      <c r="A38874">
        <v>119965</v>
      </c>
      <c r="B38874" s="2">
        <v>44345.846466019415</v>
      </c>
      <c r="C38874">
        <v>222084</v>
      </c>
      <c r="D38874">
        <v>250679</v>
      </c>
      <c r="I38874" s="59">
        <v>83158</v>
      </c>
      <c r="J38874" s="57" t="s">
        <v>80</v>
      </c>
      <c r="K38874" s="58" t="str">
        <f t="shared" si="607"/>
        <v>будни</v>
      </c>
      <c r="L38874">
        <v>20</v>
      </c>
    </row>
    <row r="38875" spans="1:12" x14ac:dyDescent="0.3">
      <c r="A38875">
        <v>119969</v>
      </c>
      <c r="B38875" s="2">
        <v>44345.847275080901</v>
      </c>
      <c r="C38875">
        <v>146218</v>
      </c>
      <c r="D38875">
        <v>351192</v>
      </c>
      <c r="I38875" s="59">
        <v>83159</v>
      </c>
      <c r="J38875" s="57" t="s">
        <v>81</v>
      </c>
      <c r="K38875" s="58" t="str">
        <f t="shared" si="607"/>
        <v>будни</v>
      </c>
      <c r="L38875">
        <v>20</v>
      </c>
    </row>
    <row r="38876" spans="1:12" x14ac:dyDescent="0.3">
      <c r="A38876">
        <v>119973</v>
      </c>
      <c r="B38876" s="2">
        <v>44345.847275080901</v>
      </c>
      <c r="C38876">
        <v>346713</v>
      </c>
      <c r="D38876">
        <v>238922</v>
      </c>
      <c r="I38876" s="59">
        <v>83160</v>
      </c>
      <c r="J38876" s="57" t="s">
        <v>78</v>
      </c>
      <c r="K38876" s="58" t="str">
        <f t="shared" si="607"/>
        <v>выходные</v>
      </c>
      <c r="L38876">
        <v>20</v>
      </c>
    </row>
    <row r="38877" spans="1:12" x14ac:dyDescent="0.3">
      <c r="A38877">
        <v>119978</v>
      </c>
      <c r="B38877" s="2">
        <v>44345.847376934107</v>
      </c>
      <c r="C38877">
        <v>180203</v>
      </c>
      <c r="D38877">
        <v>347008</v>
      </c>
      <c r="I38877" s="59">
        <v>83161</v>
      </c>
      <c r="J38877" s="57" t="s">
        <v>82</v>
      </c>
      <c r="K38877" s="58" t="str">
        <f t="shared" si="607"/>
        <v>выходные</v>
      </c>
      <c r="L38877">
        <v>20</v>
      </c>
    </row>
    <row r="38878" spans="1:12" x14ac:dyDescent="0.3">
      <c r="A38878">
        <v>119979</v>
      </c>
      <c r="B38878" s="2">
        <v>44345.847679611652</v>
      </c>
      <c r="C38878">
        <v>236330</v>
      </c>
      <c r="D38878">
        <v>250679</v>
      </c>
      <c r="I38878" s="59">
        <v>83162</v>
      </c>
      <c r="J38878" s="57" t="s">
        <v>83</v>
      </c>
      <c r="K38878" s="58" t="str">
        <f t="shared" si="607"/>
        <v>будни</v>
      </c>
      <c r="L38878">
        <v>20</v>
      </c>
    </row>
    <row r="38879" spans="1:12" x14ac:dyDescent="0.3">
      <c r="A38879">
        <v>119980</v>
      </c>
      <c r="B38879" s="2">
        <v>44345.848384044926</v>
      </c>
      <c r="C38879">
        <v>191525</v>
      </c>
      <c r="D38879">
        <v>443594</v>
      </c>
      <c r="I38879" s="59">
        <v>83163</v>
      </c>
      <c r="J38879" s="57" t="s">
        <v>84</v>
      </c>
      <c r="K38879" s="58" t="str">
        <f t="shared" si="607"/>
        <v>будни</v>
      </c>
      <c r="L38879">
        <v>20</v>
      </c>
    </row>
    <row r="38880" spans="1:12" x14ac:dyDescent="0.3">
      <c r="A38880">
        <v>119984</v>
      </c>
      <c r="B38880" s="2">
        <v>44345.848893203882</v>
      </c>
      <c r="C38880">
        <v>131951</v>
      </c>
      <c r="D38880">
        <v>196974</v>
      </c>
      <c r="I38880" s="59">
        <v>83164</v>
      </c>
      <c r="J38880" s="57" t="s">
        <v>79</v>
      </c>
      <c r="K38880" s="58" t="str">
        <f t="shared" si="607"/>
        <v>будни</v>
      </c>
      <c r="L38880">
        <v>20</v>
      </c>
    </row>
    <row r="38881" spans="1:12" x14ac:dyDescent="0.3">
      <c r="A38881">
        <v>119989</v>
      </c>
      <c r="B38881" s="2">
        <v>44345.849297734625</v>
      </c>
      <c r="C38881">
        <v>62179</v>
      </c>
      <c r="D38881">
        <v>21760</v>
      </c>
      <c r="I38881" s="59">
        <v>83165</v>
      </c>
      <c r="J38881" s="57" t="s">
        <v>80</v>
      </c>
      <c r="K38881" s="58" t="str">
        <f t="shared" si="607"/>
        <v>будни</v>
      </c>
      <c r="L38881">
        <v>20</v>
      </c>
    </row>
    <row r="38882" spans="1:12" x14ac:dyDescent="0.3">
      <c r="A38882">
        <v>119993</v>
      </c>
      <c r="B38882" s="2">
        <v>44345.849297734625</v>
      </c>
      <c r="C38882">
        <v>211660</v>
      </c>
      <c r="D38882">
        <v>409853</v>
      </c>
      <c r="I38882" s="59">
        <v>83166</v>
      </c>
      <c r="J38882" s="57" t="s">
        <v>81</v>
      </c>
      <c r="K38882" s="58" t="str">
        <f t="shared" si="607"/>
        <v>будни</v>
      </c>
      <c r="L38882">
        <v>20</v>
      </c>
    </row>
    <row r="38883" spans="1:12" x14ac:dyDescent="0.3">
      <c r="A38883">
        <v>119994</v>
      </c>
      <c r="B38883" s="2">
        <v>44345.849702265376</v>
      </c>
      <c r="C38883">
        <v>122024</v>
      </c>
      <c r="D38883">
        <v>78362</v>
      </c>
      <c r="I38883" s="59">
        <v>83167</v>
      </c>
      <c r="J38883" s="57" t="s">
        <v>78</v>
      </c>
      <c r="K38883" s="58" t="str">
        <f t="shared" si="607"/>
        <v>выходные</v>
      </c>
      <c r="L38883">
        <v>20</v>
      </c>
    </row>
    <row r="38884" spans="1:12" x14ac:dyDescent="0.3">
      <c r="A38884">
        <v>119999</v>
      </c>
      <c r="B38884" s="2">
        <v>44345.849702265376</v>
      </c>
      <c r="C38884">
        <v>314419</v>
      </c>
      <c r="D38884">
        <v>118549</v>
      </c>
      <c r="I38884" s="59">
        <v>83168</v>
      </c>
      <c r="J38884" s="57" t="s">
        <v>82</v>
      </c>
      <c r="K38884" s="58" t="str">
        <f t="shared" si="607"/>
        <v>выходные</v>
      </c>
      <c r="L38884">
        <v>20</v>
      </c>
    </row>
    <row r="38885" spans="1:12" x14ac:dyDescent="0.3">
      <c r="A38885">
        <v>120000</v>
      </c>
      <c r="B38885" s="2">
        <v>44345.85</v>
      </c>
      <c r="C38885">
        <v>148840</v>
      </c>
      <c r="D38885">
        <v>407796</v>
      </c>
      <c r="I38885" s="59">
        <v>83169</v>
      </c>
      <c r="J38885" s="57" t="s">
        <v>83</v>
      </c>
      <c r="K38885" s="58" t="str">
        <f t="shared" si="607"/>
        <v>будни</v>
      </c>
      <c r="L38885">
        <v>20</v>
      </c>
    </row>
    <row r="38886" spans="1:12" x14ac:dyDescent="0.3">
      <c r="A38886">
        <v>120004</v>
      </c>
      <c r="B38886" s="2">
        <v>44345.850106796119</v>
      </c>
      <c r="C38886">
        <v>259291</v>
      </c>
      <c r="D38886">
        <v>301890</v>
      </c>
      <c r="I38886" s="59">
        <v>83170</v>
      </c>
      <c r="J38886" s="57" t="s">
        <v>84</v>
      </c>
      <c r="K38886" s="58" t="str">
        <f t="shared" si="607"/>
        <v>будни</v>
      </c>
      <c r="L38886">
        <v>20</v>
      </c>
    </row>
    <row r="38887" spans="1:12" x14ac:dyDescent="0.3">
      <c r="A38887">
        <v>120007</v>
      </c>
      <c r="B38887" s="2">
        <v>44345.850886562701</v>
      </c>
      <c r="C38887">
        <v>56836</v>
      </c>
      <c r="D38887">
        <v>118549</v>
      </c>
      <c r="I38887" s="59">
        <v>83171</v>
      </c>
      <c r="J38887" s="57" t="s">
        <v>79</v>
      </c>
      <c r="K38887" s="58" t="str">
        <f t="shared" si="607"/>
        <v>будни</v>
      </c>
      <c r="L38887">
        <v>20</v>
      </c>
    </row>
    <row r="38888" spans="1:12" x14ac:dyDescent="0.3">
      <c r="A38888">
        <v>120010</v>
      </c>
      <c r="B38888" s="2">
        <v>44345.851724919092</v>
      </c>
      <c r="C38888">
        <v>342425</v>
      </c>
      <c r="D38888">
        <v>5151</v>
      </c>
      <c r="I38888" s="59">
        <v>83172</v>
      </c>
      <c r="J38888" s="57" t="s">
        <v>80</v>
      </c>
      <c r="K38888" s="58" t="str">
        <f t="shared" si="607"/>
        <v>будни</v>
      </c>
      <c r="L38888">
        <v>20</v>
      </c>
    </row>
    <row r="38889" spans="1:12" x14ac:dyDescent="0.3">
      <c r="A38889">
        <v>120011</v>
      </c>
      <c r="B38889" s="2">
        <v>44345.852129449835</v>
      </c>
      <c r="C38889">
        <v>169444</v>
      </c>
      <c r="D38889">
        <v>176990</v>
      </c>
      <c r="I38889" s="59">
        <v>83173</v>
      </c>
      <c r="J38889" s="57" t="s">
        <v>81</v>
      </c>
      <c r="K38889" s="58" t="str">
        <f t="shared" si="607"/>
        <v>будни</v>
      </c>
      <c r="L38889">
        <v>20</v>
      </c>
    </row>
    <row r="38890" spans="1:12" x14ac:dyDescent="0.3">
      <c r="A38890">
        <v>120012</v>
      </c>
      <c r="B38890" s="2">
        <v>44345.852533980586</v>
      </c>
      <c r="C38890">
        <v>282522</v>
      </c>
      <c r="D38890">
        <v>411922</v>
      </c>
      <c r="I38890" s="59">
        <v>83174</v>
      </c>
      <c r="J38890" s="57" t="s">
        <v>78</v>
      </c>
      <c r="K38890" s="58" t="str">
        <f t="shared" si="607"/>
        <v>выходные</v>
      </c>
      <c r="L38890">
        <v>20</v>
      </c>
    </row>
    <row r="38891" spans="1:12" x14ac:dyDescent="0.3">
      <c r="A38891">
        <v>120013</v>
      </c>
      <c r="B38891" s="2">
        <v>44345.853343042072</v>
      </c>
      <c r="C38891">
        <v>95713</v>
      </c>
      <c r="D38891">
        <v>250679</v>
      </c>
      <c r="I38891" s="59">
        <v>83175</v>
      </c>
      <c r="J38891" s="57" t="s">
        <v>82</v>
      </c>
      <c r="K38891" s="58" t="str">
        <f t="shared" si="607"/>
        <v>выходные</v>
      </c>
      <c r="L38891">
        <v>20</v>
      </c>
    </row>
    <row r="38892" spans="1:12" x14ac:dyDescent="0.3">
      <c r="A38892">
        <v>120014</v>
      </c>
      <c r="B38892" s="2">
        <v>44345.853343042072</v>
      </c>
      <c r="C38892">
        <v>187945</v>
      </c>
      <c r="D38892">
        <v>191893</v>
      </c>
      <c r="I38892" s="59">
        <v>83176</v>
      </c>
      <c r="J38892" s="57" t="s">
        <v>83</v>
      </c>
      <c r="K38892" s="58" t="str">
        <f t="shared" si="607"/>
        <v>будни</v>
      </c>
      <c r="L38892">
        <v>20</v>
      </c>
    </row>
    <row r="38893" spans="1:12" x14ac:dyDescent="0.3">
      <c r="A38893">
        <v>120019</v>
      </c>
      <c r="B38893" s="2">
        <v>44345.853343042072</v>
      </c>
      <c r="C38893">
        <v>218969</v>
      </c>
      <c r="D38893">
        <v>250679</v>
      </c>
      <c r="I38893" s="59">
        <v>83177</v>
      </c>
      <c r="J38893" s="57" t="s">
        <v>84</v>
      </c>
      <c r="K38893" s="58" t="str">
        <f t="shared" si="607"/>
        <v>будни</v>
      </c>
      <c r="L38893">
        <v>20</v>
      </c>
    </row>
    <row r="38894" spans="1:12" x14ac:dyDescent="0.3">
      <c r="A38894">
        <v>120020</v>
      </c>
      <c r="B38894" s="2">
        <v>44345.853747572815</v>
      </c>
      <c r="C38894">
        <v>206536</v>
      </c>
      <c r="D38894">
        <v>472712</v>
      </c>
      <c r="I38894" s="59">
        <v>83178</v>
      </c>
      <c r="J38894" s="57" t="s">
        <v>79</v>
      </c>
      <c r="K38894" s="58" t="str">
        <f t="shared" si="607"/>
        <v>будни</v>
      </c>
      <c r="L38894">
        <v>20</v>
      </c>
    </row>
    <row r="38895" spans="1:12" x14ac:dyDescent="0.3">
      <c r="A38895">
        <v>120021</v>
      </c>
      <c r="B38895" s="2">
        <v>44345.854961165045</v>
      </c>
      <c r="C38895">
        <v>105850</v>
      </c>
      <c r="D38895">
        <v>454525</v>
      </c>
      <c r="I38895" s="59">
        <v>83179</v>
      </c>
      <c r="J38895" s="57" t="s">
        <v>80</v>
      </c>
      <c r="K38895" s="58" t="str">
        <f t="shared" si="607"/>
        <v>будни</v>
      </c>
      <c r="L38895">
        <v>20</v>
      </c>
    </row>
    <row r="38896" spans="1:12" x14ac:dyDescent="0.3">
      <c r="A38896">
        <v>120022</v>
      </c>
      <c r="B38896" s="2">
        <v>44345.854961165052</v>
      </c>
      <c r="C38896">
        <v>189303</v>
      </c>
      <c r="D38896">
        <v>324893</v>
      </c>
      <c r="I38896" s="59">
        <v>83180</v>
      </c>
      <c r="J38896" s="57" t="s">
        <v>81</v>
      </c>
      <c r="K38896" s="58" t="str">
        <f t="shared" si="607"/>
        <v>будни</v>
      </c>
      <c r="L38896">
        <v>20</v>
      </c>
    </row>
    <row r="38897" spans="1:12" x14ac:dyDescent="0.3">
      <c r="A38897">
        <v>120025</v>
      </c>
      <c r="B38897" s="2">
        <v>44345.855067598495</v>
      </c>
      <c r="C38897">
        <v>269484</v>
      </c>
      <c r="D38897">
        <v>250679</v>
      </c>
      <c r="I38897" s="59">
        <v>83181</v>
      </c>
      <c r="J38897" s="57" t="s">
        <v>78</v>
      </c>
      <c r="K38897" s="58" t="str">
        <f t="shared" si="607"/>
        <v>выходные</v>
      </c>
      <c r="L38897">
        <v>20</v>
      </c>
    </row>
    <row r="38898" spans="1:12" x14ac:dyDescent="0.3">
      <c r="A38898">
        <v>120026</v>
      </c>
      <c r="B38898" s="2">
        <v>44345.855365695788</v>
      </c>
      <c r="C38898">
        <v>110583</v>
      </c>
      <c r="D38898">
        <v>104355</v>
      </c>
      <c r="I38898" s="59">
        <v>83182</v>
      </c>
      <c r="J38898" s="57" t="s">
        <v>82</v>
      </c>
      <c r="K38898" s="58" t="str">
        <f t="shared" si="607"/>
        <v>выходные</v>
      </c>
      <c r="L38898">
        <v>20</v>
      </c>
    </row>
    <row r="38899" spans="1:12" x14ac:dyDescent="0.3">
      <c r="A38899">
        <v>120029</v>
      </c>
      <c r="B38899" s="2">
        <v>44345.855365695788</v>
      </c>
      <c r="C38899">
        <v>152322</v>
      </c>
      <c r="D38899">
        <v>341333</v>
      </c>
      <c r="I38899" s="59">
        <v>83183</v>
      </c>
      <c r="J38899" s="57" t="s">
        <v>83</v>
      </c>
      <c r="K38899" s="58" t="str">
        <f t="shared" si="607"/>
        <v>будни</v>
      </c>
      <c r="L38899">
        <v>20</v>
      </c>
    </row>
    <row r="38900" spans="1:12" x14ac:dyDescent="0.3">
      <c r="A38900">
        <v>120032</v>
      </c>
      <c r="B38900" s="2">
        <v>44345.858197411006</v>
      </c>
      <c r="C38900">
        <v>82766</v>
      </c>
      <c r="D38900">
        <v>122982</v>
      </c>
      <c r="I38900" s="59">
        <v>83184</v>
      </c>
      <c r="J38900" s="57" t="s">
        <v>84</v>
      </c>
      <c r="K38900" s="58" t="str">
        <f t="shared" si="607"/>
        <v>будни</v>
      </c>
      <c r="L38900">
        <v>20</v>
      </c>
    </row>
    <row r="38901" spans="1:12" x14ac:dyDescent="0.3">
      <c r="A38901">
        <v>120033</v>
      </c>
      <c r="B38901" s="2">
        <v>44345.858197411006</v>
      </c>
      <c r="C38901">
        <v>173396</v>
      </c>
      <c r="D38901">
        <v>149335</v>
      </c>
      <c r="I38901" s="59">
        <v>83185</v>
      </c>
      <c r="J38901" s="57" t="s">
        <v>79</v>
      </c>
      <c r="K38901" s="58" t="str">
        <f t="shared" si="607"/>
        <v>будни</v>
      </c>
      <c r="L38901">
        <v>20</v>
      </c>
    </row>
    <row r="38902" spans="1:12" x14ac:dyDescent="0.3">
      <c r="A38902">
        <v>120037</v>
      </c>
      <c r="B38902" s="2">
        <v>44345.858197411006</v>
      </c>
      <c r="C38902">
        <v>227163</v>
      </c>
      <c r="D38902">
        <v>293657</v>
      </c>
      <c r="I38902" s="59">
        <v>83186</v>
      </c>
      <c r="J38902" s="57" t="s">
        <v>80</v>
      </c>
      <c r="K38902" s="58" t="str">
        <f t="shared" si="607"/>
        <v>будни</v>
      </c>
      <c r="L38902">
        <v>20</v>
      </c>
    </row>
    <row r="38903" spans="1:12" x14ac:dyDescent="0.3">
      <c r="A38903">
        <v>120040</v>
      </c>
      <c r="B38903" s="2">
        <v>44345.858601941742</v>
      </c>
      <c r="C38903">
        <v>25524</v>
      </c>
      <c r="D38903">
        <v>323966</v>
      </c>
      <c r="I38903" s="59">
        <v>83187</v>
      </c>
      <c r="J38903" s="57" t="s">
        <v>81</v>
      </c>
      <c r="K38903" s="58" t="str">
        <f t="shared" si="607"/>
        <v>будни</v>
      </c>
      <c r="L38903">
        <v>20</v>
      </c>
    </row>
    <row r="38904" spans="1:12" x14ac:dyDescent="0.3">
      <c r="A38904">
        <v>120043</v>
      </c>
      <c r="B38904" s="2">
        <v>44345.859815533986</v>
      </c>
      <c r="C38904">
        <v>51861</v>
      </c>
      <c r="D38904">
        <v>439981</v>
      </c>
      <c r="I38904" s="59">
        <v>83188</v>
      </c>
      <c r="J38904" s="57" t="s">
        <v>78</v>
      </c>
      <c r="K38904" s="58" t="str">
        <f t="shared" si="607"/>
        <v>выходные</v>
      </c>
      <c r="L38904">
        <v>20</v>
      </c>
    </row>
    <row r="38905" spans="1:12" x14ac:dyDescent="0.3">
      <c r="A38905">
        <v>120046</v>
      </c>
      <c r="B38905" s="2">
        <v>44345.859815533986</v>
      </c>
      <c r="C38905">
        <v>270488</v>
      </c>
      <c r="D38905">
        <v>118549</v>
      </c>
      <c r="I38905" s="59">
        <v>83189</v>
      </c>
      <c r="J38905" s="57" t="s">
        <v>82</v>
      </c>
      <c r="K38905" s="58" t="str">
        <f t="shared" si="607"/>
        <v>выходные</v>
      </c>
      <c r="L38905">
        <v>20</v>
      </c>
    </row>
    <row r="38906" spans="1:12" x14ac:dyDescent="0.3">
      <c r="A38906">
        <v>120047</v>
      </c>
      <c r="B38906" s="2">
        <v>44345.861433656959</v>
      </c>
      <c r="C38906">
        <v>170516</v>
      </c>
      <c r="D38906">
        <v>137327</v>
      </c>
      <c r="I38906" s="59">
        <v>83190</v>
      </c>
      <c r="J38906" s="57" t="s">
        <v>83</v>
      </c>
      <c r="K38906" s="58" t="str">
        <f t="shared" si="607"/>
        <v>будни</v>
      </c>
      <c r="L38906">
        <v>20</v>
      </c>
    </row>
    <row r="38907" spans="1:12" x14ac:dyDescent="0.3">
      <c r="A38907">
        <v>120048</v>
      </c>
      <c r="B38907" s="2">
        <v>44345.861433656959</v>
      </c>
      <c r="C38907">
        <v>212686</v>
      </c>
      <c r="D38907">
        <v>217497</v>
      </c>
      <c r="I38907" s="59">
        <v>83191</v>
      </c>
      <c r="J38907" s="57" t="s">
        <v>84</v>
      </c>
      <c r="K38907" s="58" t="str">
        <f t="shared" si="607"/>
        <v>будни</v>
      </c>
      <c r="L38907">
        <v>20</v>
      </c>
    </row>
    <row r="38908" spans="1:12" x14ac:dyDescent="0.3">
      <c r="A38908">
        <v>120053</v>
      </c>
      <c r="B38908" s="2">
        <v>44345.861781670581</v>
      </c>
      <c r="C38908">
        <v>314894</v>
      </c>
      <c r="D38908">
        <v>286726</v>
      </c>
      <c r="I38908" s="59">
        <v>83192</v>
      </c>
      <c r="J38908" s="57" t="s">
        <v>79</v>
      </c>
      <c r="K38908" s="58" t="str">
        <f t="shared" si="607"/>
        <v>будни</v>
      </c>
      <c r="L38908">
        <v>20</v>
      </c>
    </row>
    <row r="38909" spans="1:12" x14ac:dyDescent="0.3">
      <c r="A38909">
        <v>120058</v>
      </c>
      <c r="B38909" s="2">
        <v>44345.861838187702</v>
      </c>
      <c r="C38909">
        <v>6552</v>
      </c>
      <c r="D38909">
        <v>182984</v>
      </c>
      <c r="I38909" s="59">
        <v>83193</v>
      </c>
      <c r="J38909" s="57" t="s">
        <v>80</v>
      </c>
      <c r="K38909" s="58" t="str">
        <f t="shared" si="607"/>
        <v>будни</v>
      </c>
      <c r="L38909">
        <v>20</v>
      </c>
    </row>
    <row r="38910" spans="1:12" x14ac:dyDescent="0.3">
      <c r="A38910">
        <v>120059</v>
      </c>
      <c r="B38910" s="2">
        <v>44345.862483596298</v>
      </c>
      <c r="C38910">
        <v>206350</v>
      </c>
      <c r="D38910">
        <v>347008</v>
      </c>
      <c r="I38910" s="59">
        <v>83194</v>
      </c>
      <c r="J38910" s="57" t="s">
        <v>81</v>
      </c>
      <c r="K38910" s="58" t="str">
        <f t="shared" si="607"/>
        <v>будни</v>
      </c>
      <c r="L38910">
        <v>20</v>
      </c>
    </row>
    <row r="38911" spans="1:12" x14ac:dyDescent="0.3">
      <c r="A38911">
        <v>120064</v>
      </c>
      <c r="B38911" s="2">
        <v>44345.862647249189</v>
      </c>
      <c r="C38911">
        <v>155271</v>
      </c>
      <c r="D38911">
        <v>258219</v>
      </c>
      <c r="I38911" s="59">
        <v>83195</v>
      </c>
      <c r="J38911" s="57" t="s">
        <v>78</v>
      </c>
      <c r="K38911" s="58" t="str">
        <f t="shared" si="607"/>
        <v>выходные</v>
      </c>
      <c r="L38911">
        <v>20</v>
      </c>
    </row>
    <row r="38912" spans="1:12" x14ac:dyDescent="0.3">
      <c r="A38912">
        <v>120066</v>
      </c>
      <c r="B38912" s="2">
        <v>44345.863051779939</v>
      </c>
      <c r="C38912">
        <v>320451</v>
      </c>
      <c r="D38912">
        <v>351192</v>
      </c>
      <c r="I38912" s="59">
        <v>83196</v>
      </c>
      <c r="J38912" s="57" t="s">
        <v>82</v>
      </c>
      <c r="K38912" s="58" t="str">
        <f t="shared" si="607"/>
        <v>выходные</v>
      </c>
      <c r="L38912">
        <v>20</v>
      </c>
    </row>
    <row r="38913" spans="1:12" x14ac:dyDescent="0.3">
      <c r="A38913">
        <v>120069</v>
      </c>
      <c r="B38913" s="2">
        <v>44345.863456310675</v>
      </c>
      <c r="C38913">
        <v>188164</v>
      </c>
      <c r="D38913">
        <v>405774</v>
      </c>
      <c r="I38913" s="59">
        <v>83197</v>
      </c>
      <c r="J38913" s="57" t="s">
        <v>83</v>
      </c>
      <c r="K38913" s="58" t="str">
        <f t="shared" si="607"/>
        <v>будни</v>
      </c>
      <c r="L38913">
        <v>20</v>
      </c>
    </row>
    <row r="38914" spans="1:12" x14ac:dyDescent="0.3">
      <c r="A38914">
        <v>120073</v>
      </c>
      <c r="B38914" s="2">
        <v>44345.863456310675</v>
      </c>
      <c r="C38914">
        <v>300871</v>
      </c>
      <c r="D38914">
        <v>362198</v>
      </c>
      <c r="I38914" s="59">
        <v>83198</v>
      </c>
      <c r="J38914" s="57" t="s">
        <v>84</v>
      </c>
      <c r="K38914" s="58" t="str">
        <f t="shared" si="607"/>
        <v>будни</v>
      </c>
      <c r="L38914">
        <v>20</v>
      </c>
    </row>
    <row r="38915" spans="1:12" x14ac:dyDescent="0.3">
      <c r="A38915">
        <v>120077</v>
      </c>
      <c r="B38915" s="2">
        <v>44345.863456310675</v>
      </c>
      <c r="C38915">
        <v>347353</v>
      </c>
      <c r="D38915">
        <v>411922</v>
      </c>
      <c r="I38915" s="59">
        <v>83199</v>
      </c>
      <c r="J38915" s="57" t="s">
        <v>79</v>
      </c>
      <c r="K38915" s="58" t="str">
        <f t="shared" ref="K38915:K38978" si="608">IF(OR(J38915="суббота",J38915="воскресенье"),"выходные","будни")</f>
        <v>будни</v>
      </c>
      <c r="L38915">
        <v>20</v>
      </c>
    </row>
    <row r="38916" spans="1:12" x14ac:dyDescent="0.3">
      <c r="A38916">
        <v>120081</v>
      </c>
      <c r="B38916" s="2">
        <v>44345.863612781155</v>
      </c>
      <c r="C38916">
        <v>27969</v>
      </c>
      <c r="D38916">
        <v>238334</v>
      </c>
      <c r="I38916" s="59">
        <v>83200</v>
      </c>
      <c r="J38916" s="57" t="s">
        <v>80</v>
      </c>
      <c r="K38916" s="58" t="str">
        <f t="shared" si="608"/>
        <v>будни</v>
      </c>
      <c r="L38916">
        <v>20</v>
      </c>
    </row>
    <row r="38917" spans="1:12" x14ac:dyDescent="0.3">
      <c r="A38917">
        <v>120085</v>
      </c>
      <c r="B38917" s="2">
        <v>44345.864669902912</v>
      </c>
      <c r="C38917">
        <v>61407</v>
      </c>
      <c r="D38917">
        <v>158978</v>
      </c>
      <c r="I38917" s="59">
        <v>83201</v>
      </c>
      <c r="J38917" s="57" t="s">
        <v>81</v>
      </c>
      <c r="K38917" s="58" t="str">
        <f t="shared" si="608"/>
        <v>будни</v>
      </c>
      <c r="L38917">
        <v>20</v>
      </c>
    </row>
    <row r="38918" spans="1:12" x14ac:dyDescent="0.3">
      <c r="A38918">
        <v>120088</v>
      </c>
      <c r="B38918" s="2">
        <v>44345.864669902912</v>
      </c>
      <c r="C38918">
        <v>339354</v>
      </c>
      <c r="D38918">
        <v>292908</v>
      </c>
      <c r="I38918" s="59">
        <v>83202</v>
      </c>
      <c r="J38918" s="57" t="s">
        <v>78</v>
      </c>
      <c r="K38918" s="58" t="str">
        <f t="shared" si="608"/>
        <v>выходные</v>
      </c>
      <c r="L38918">
        <v>20</v>
      </c>
    </row>
    <row r="38919" spans="1:12" x14ac:dyDescent="0.3">
      <c r="A38919">
        <v>120089</v>
      </c>
      <c r="B38919" s="2">
        <v>44345.865047151099</v>
      </c>
      <c r="C38919">
        <v>24971</v>
      </c>
      <c r="D38919">
        <v>228405</v>
      </c>
      <c r="I38919" s="59">
        <v>83203</v>
      </c>
      <c r="J38919" s="57" t="s">
        <v>82</v>
      </c>
      <c r="K38919" s="58" t="str">
        <f t="shared" si="608"/>
        <v>выходные</v>
      </c>
      <c r="L38919">
        <v>20</v>
      </c>
    </row>
    <row r="38920" spans="1:12" x14ac:dyDescent="0.3">
      <c r="A38920">
        <v>120094</v>
      </c>
      <c r="B38920" s="2">
        <v>44345.865478964399</v>
      </c>
      <c r="C38920">
        <v>232531</v>
      </c>
      <c r="D38920">
        <v>66215</v>
      </c>
      <c r="I38920" s="59">
        <v>83204</v>
      </c>
      <c r="J38920" s="57" t="s">
        <v>83</v>
      </c>
      <c r="K38920" s="58" t="str">
        <f t="shared" si="608"/>
        <v>будни</v>
      </c>
      <c r="L38920">
        <v>20</v>
      </c>
    </row>
    <row r="38921" spans="1:12" x14ac:dyDescent="0.3">
      <c r="A38921">
        <v>120095</v>
      </c>
      <c r="B38921" s="2">
        <v>44345.865666666665</v>
      </c>
      <c r="C38921">
        <v>305942</v>
      </c>
      <c r="D38921">
        <v>346056</v>
      </c>
      <c r="I38921" s="59">
        <v>83205</v>
      </c>
      <c r="J38921" s="57" t="s">
        <v>84</v>
      </c>
      <c r="K38921" s="58" t="str">
        <f t="shared" si="608"/>
        <v>будни</v>
      </c>
      <c r="L38921">
        <v>20</v>
      </c>
    </row>
    <row r="38922" spans="1:12" x14ac:dyDescent="0.3">
      <c r="A38922">
        <v>120100</v>
      </c>
      <c r="B38922" s="2">
        <v>44345.865883495142</v>
      </c>
      <c r="C38922">
        <v>120035</v>
      </c>
      <c r="D38922">
        <v>128523</v>
      </c>
      <c r="I38922" s="59">
        <v>83206</v>
      </c>
      <c r="J38922" s="57" t="s">
        <v>79</v>
      </c>
      <c r="K38922" s="58" t="str">
        <f t="shared" si="608"/>
        <v>будни</v>
      </c>
      <c r="L38922">
        <v>20</v>
      </c>
    </row>
    <row r="38923" spans="1:12" x14ac:dyDescent="0.3">
      <c r="A38923">
        <v>120103</v>
      </c>
      <c r="B38923" s="2">
        <v>44345.866542558062</v>
      </c>
      <c r="C38923">
        <v>238448</v>
      </c>
      <c r="D38923">
        <v>172942</v>
      </c>
      <c r="I38923" s="59">
        <v>83207</v>
      </c>
      <c r="J38923" s="57" t="s">
        <v>80</v>
      </c>
      <c r="K38923" s="58" t="str">
        <f t="shared" si="608"/>
        <v>будни</v>
      </c>
      <c r="L38923">
        <v>20</v>
      </c>
    </row>
    <row r="38924" spans="1:12" x14ac:dyDescent="0.3">
      <c r="A38924">
        <v>120105</v>
      </c>
      <c r="B38924" s="2">
        <v>44345.866692556629</v>
      </c>
      <c r="C38924">
        <v>115831</v>
      </c>
      <c r="D38924">
        <v>91930</v>
      </c>
      <c r="I38924" s="59">
        <v>83208</v>
      </c>
      <c r="J38924" s="57" t="s">
        <v>81</v>
      </c>
      <c r="K38924" s="58" t="str">
        <f t="shared" si="608"/>
        <v>будни</v>
      </c>
      <c r="L38924">
        <v>20</v>
      </c>
    </row>
    <row r="38925" spans="1:12" x14ac:dyDescent="0.3">
      <c r="A38925">
        <v>120110</v>
      </c>
      <c r="B38925" s="2">
        <v>44345.866692556629</v>
      </c>
      <c r="C38925">
        <v>136749</v>
      </c>
      <c r="D38925">
        <v>239248</v>
      </c>
      <c r="I38925" s="59">
        <v>83209</v>
      </c>
      <c r="J38925" s="57" t="s">
        <v>78</v>
      </c>
      <c r="K38925" s="58" t="str">
        <f t="shared" si="608"/>
        <v>выходные</v>
      </c>
      <c r="L38925">
        <v>20</v>
      </c>
    </row>
    <row r="38926" spans="1:12" x14ac:dyDescent="0.3">
      <c r="A38926">
        <v>120115</v>
      </c>
      <c r="B38926" s="2">
        <v>44345.867501618122</v>
      </c>
      <c r="C38926">
        <v>122074</v>
      </c>
      <c r="D38926">
        <v>182191</v>
      </c>
      <c r="I38926" s="59">
        <v>83210</v>
      </c>
      <c r="J38926" s="57" t="s">
        <v>82</v>
      </c>
      <c r="K38926" s="58" t="str">
        <f t="shared" si="608"/>
        <v>выходные</v>
      </c>
      <c r="L38926">
        <v>20</v>
      </c>
    </row>
    <row r="38927" spans="1:12" x14ac:dyDescent="0.3">
      <c r="A38927">
        <v>120118</v>
      </c>
      <c r="B38927" s="2">
        <v>44345.868310679609</v>
      </c>
      <c r="C38927">
        <v>11708</v>
      </c>
      <c r="D38927">
        <v>351192</v>
      </c>
      <c r="I38927" s="59">
        <v>83211</v>
      </c>
      <c r="J38927" s="57" t="s">
        <v>83</v>
      </c>
      <c r="K38927" s="58" t="str">
        <f t="shared" si="608"/>
        <v>будни</v>
      </c>
      <c r="L38927">
        <v>20</v>
      </c>
    </row>
    <row r="38928" spans="1:12" x14ac:dyDescent="0.3">
      <c r="A38928">
        <v>120120</v>
      </c>
      <c r="B38928" s="2">
        <v>44345.86886196478</v>
      </c>
      <c r="C38928">
        <v>250107</v>
      </c>
      <c r="D38928">
        <v>86587</v>
      </c>
      <c r="I38928" s="59">
        <v>83212</v>
      </c>
      <c r="J38928" s="57" t="s">
        <v>84</v>
      </c>
      <c r="K38928" s="58" t="str">
        <f t="shared" si="608"/>
        <v>будни</v>
      </c>
      <c r="L38928">
        <v>20</v>
      </c>
    </row>
    <row r="38929" spans="1:12" x14ac:dyDescent="0.3">
      <c r="A38929">
        <v>120123</v>
      </c>
      <c r="B38929" s="2">
        <v>44345.869524271846</v>
      </c>
      <c r="C38929">
        <v>209276</v>
      </c>
      <c r="D38929">
        <v>244574</v>
      </c>
      <c r="I38929" s="59">
        <v>83213</v>
      </c>
      <c r="J38929" s="57" t="s">
        <v>79</v>
      </c>
      <c r="K38929" s="58" t="str">
        <f t="shared" si="608"/>
        <v>будни</v>
      </c>
      <c r="L38929">
        <v>20</v>
      </c>
    </row>
    <row r="38930" spans="1:12" x14ac:dyDescent="0.3">
      <c r="A38930">
        <v>120126</v>
      </c>
      <c r="B38930" s="2">
        <v>44345.869524271846</v>
      </c>
      <c r="C38930">
        <v>258321</v>
      </c>
      <c r="D38930">
        <v>411922</v>
      </c>
      <c r="I38930" s="59">
        <v>83214</v>
      </c>
      <c r="J38930" s="57" t="s">
        <v>80</v>
      </c>
      <c r="K38930" s="58" t="str">
        <f t="shared" si="608"/>
        <v>будни</v>
      </c>
      <c r="L38930">
        <v>20</v>
      </c>
    </row>
    <row r="38931" spans="1:12" x14ac:dyDescent="0.3">
      <c r="A38931">
        <v>120131</v>
      </c>
      <c r="B38931" s="2">
        <v>44345.869655446026</v>
      </c>
      <c r="C38931">
        <v>133016</v>
      </c>
      <c r="D38931">
        <v>137899</v>
      </c>
      <c r="I38931" s="59">
        <v>83215</v>
      </c>
      <c r="J38931" s="57" t="s">
        <v>81</v>
      </c>
      <c r="K38931" s="58" t="str">
        <f t="shared" si="608"/>
        <v>будни</v>
      </c>
      <c r="L38931">
        <v>20</v>
      </c>
    </row>
    <row r="38932" spans="1:12" x14ac:dyDescent="0.3">
      <c r="A38932">
        <v>120132</v>
      </c>
      <c r="B38932" s="2">
        <v>44345.871142394826</v>
      </c>
      <c r="C38932">
        <v>194373</v>
      </c>
      <c r="D38932">
        <v>62068</v>
      </c>
      <c r="I38932" s="59">
        <v>83216</v>
      </c>
      <c r="J38932" s="57" t="s">
        <v>78</v>
      </c>
      <c r="K38932" s="58" t="str">
        <f t="shared" si="608"/>
        <v>выходные</v>
      </c>
      <c r="L38932">
        <v>20</v>
      </c>
    </row>
    <row r="38933" spans="1:12" x14ac:dyDescent="0.3">
      <c r="A38933">
        <v>120136</v>
      </c>
      <c r="B38933" s="2">
        <v>44345.871546925562</v>
      </c>
      <c r="C38933">
        <v>94176</v>
      </c>
      <c r="D38933">
        <v>250679</v>
      </c>
      <c r="I38933" s="59">
        <v>83217</v>
      </c>
      <c r="J38933" s="57" t="s">
        <v>82</v>
      </c>
      <c r="K38933" s="58" t="str">
        <f t="shared" si="608"/>
        <v>выходные</v>
      </c>
      <c r="L38933">
        <v>20</v>
      </c>
    </row>
    <row r="38934" spans="1:12" x14ac:dyDescent="0.3">
      <c r="A38934">
        <v>120140</v>
      </c>
      <c r="B38934" s="2">
        <v>44345.871974852751</v>
      </c>
      <c r="C38934">
        <v>263595</v>
      </c>
      <c r="D38934">
        <v>351192</v>
      </c>
      <c r="I38934" s="59">
        <v>83218</v>
      </c>
      <c r="J38934" s="57" t="s">
        <v>83</v>
      </c>
      <c r="K38934" s="58" t="str">
        <f t="shared" si="608"/>
        <v>будни</v>
      </c>
      <c r="L38934">
        <v>20</v>
      </c>
    </row>
    <row r="38935" spans="1:12" x14ac:dyDescent="0.3">
      <c r="A38935">
        <v>120143</v>
      </c>
      <c r="B38935" s="2">
        <v>44345.872157963808</v>
      </c>
      <c r="C38935">
        <v>136762</v>
      </c>
      <c r="D38935">
        <v>85026</v>
      </c>
      <c r="I38935" s="59">
        <v>83219</v>
      </c>
      <c r="J38935" s="57" t="s">
        <v>84</v>
      </c>
      <c r="K38935" s="58" t="str">
        <f t="shared" si="608"/>
        <v>будни</v>
      </c>
      <c r="L38935">
        <v>20</v>
      </c>
    </row>
    <row r="38936" spans="1:12" x14ac:dyDescent="0.3">
      <c r="A38936">
        <v>120147</v>
      </c>
      <c r="B38936" s="2">
        <v>44345.872355987056</v>
      </c>
      <c r="C38936">
        <v>297195</v>
      </c>
      <c r="D38936">
        <v>390987</v>
      </c>
      <c r="I38936" s="59">
        <v>83220</v>
      </c>
      <c r="J38936" s="57" t="s">
        <v>79</v>
      </c>
      <c r="K38936" s="58" t="str">
        <f t="shared" si="608"/>
        <v>будни</v>
      </c>
      <c r="L38936">
        <v>20</v>
      </c>
    </row>
    <row r="38937" spans="1:12" x14ac:dyDescent="0.3">
      <c r="A38937">
        <v>120150</v>
      </c>
      <c r="B38937" s="2">
        <v>44345.872760517799</v>
      </c>
      <c r="C38937">
        <v>69036</v>
      </c>
      <c r="D38937">
        <v>244574</v>
      </c>
      <c r="I38937" s="59">
        <v>83221</v>
      </c>
      <c r="J38937" s="57" t="s">
        <v>80</v>
      </c>
      <c r="K38937" s="58" t="str">
        <f t="shared" si="608"/>
        <v>будни</v>
      </c>
      <c r="L38937">
        <v>20</v>
      </c>
    </row>
    <row r="38938" spans="1:12" x14ac:dyDescent="0.3">
      <c r="A38938">
        <v>120155</v>
      </c>
      <c r="B38938" s="2">
        <v>44345.873165048542</v>
      </c>
      <c r="C38938">
        <v>231937</v>
      </c>
      <c r="D38938">
        <v>351192</v>
      </c>
      <c r="I38938" s="59">
        <v>83222</v>
      </c>
      <c r="J38938" s="57" t="s">
        <v>81</v>
      </c>
      <c r="K38938" s="58" t="str">
        <f t="shared" si="608"/>
        <v>будни</v>
      </c>
      <c r="L38938">
        <v>20</v>
      </c>
    </row>
    <row r="38939" spans="1:12" x14ac:dyDescent="0.3">
      <c r="A38939">
        <v>120159</v>
      </c>
      <c r="B38939" s="2">
        <v>44345.873569579286</v>
      </c>
      <c r="C38939">
        <v>181867</v>
      </c>
      <c r="D38939">
        <v>111414</v>
      </c>
      <c r="I38939" s="59">
        <v>83223</v>
      </c>
      <c r="J38939" s="57" t="s">
        <v>78</v>
      </c>
      <c r="K38939" s="58" t="str">
        <f t="shared" si="608"/>
        <v>выходные</v>
      </c>
      <c r="L38939">
        <v>20</v>
      </c>
    </row>
    <row r="38940" spans="1:12" x14ac:dyDescent="0.3">
      <c r="A38940">
        <v>120164</v>
      </c>
      <c r="B38940" s="2">
        <v>44345.873569579286</v>
      </c>
      <c r="C38940">
        <v>234233</v>
      </c>
      <c r="D38940">
        <v>394819</v>
      </c>
      <c r="I38940" s="59">
        <v>83224</v>
      </c>
      <c r="J38940" s="57" t="s">
        <v>82</v>
      </c>
      <c r="K38940" s="58" t="str">
        <f t="shared" si="608"/>
        <v>выходные</v>
      </c>
      <c r="L38940">
        <v>20</v>
      </c>
    </row>
    <row r="38941" spans="1:12" x14ac:dyDescent="0.3">
      <c r="A38941">
        <v>120167</v>
      </c>
      <c r="B38941" s="2">
        <v>44345.874324777978</v>
      </c>
      <c r="C38941">
        <v>156508</v>
      </c>
      <c r="D38941">
        <v>371795</v>
      </c>
      <c r="I38941" s="59">
        <v>83225</v>
      </c>
      <c r="J38941" s="57" t="s">
        <v>83</v>
      </c>
      <c r="K38941" s="58" t="str">
        <f t="shared" si="608"/>
        <v>будни</v>
      </c>
      <c r="L38941">
        <v>20</v>
      </c>
    </row>
    <row r="38942" spans="1:12" x14ac:dyDescent="0.3">
      <c r="A38942">
        <v>120168</v>
      </c>
      <c r="B38942" s="2">
        <v>44345.874333333333</v>
      </c>
      <c r="C38942">
        <v>324205</v>
      </c>
      <c r="D38942">
        <v>165114</v>
      </c>
      <c r="I38942" s="59">
        <v>83226</v>
      </c>
      <c r="J38942" s="57" t="s">
        <v>84</v>
      </c>
      <c r="K38942" s="58" t="str">
        <f t="shared" si="608"/>
        <v>будни</v>
      </c>
      <c r="L38942">
        <v>20</v>
      </c>
    </row>
    <row r="38943" spans="1:12" x14ac:dyDescent="0.3">
      <c r="A38943">
        <v>120172</v>
      </c>
      <c r="B38943" s="2">
        <v>44345.874378640779</v>
      </c>
      <c r="C38943">
        <v>30688</v>
      </c>
      <c r="D38943">
        <v>327633</v>
      </c>
      <c r="I38943" s="59">
        <v>83227</v>
      </c>
      <c r="J38943" s="57" t="s">
        <v>79</v>
      </c>
      <c r="K38943" s="58" t="str">
        <f t="shared" si="608"/>
        <v>будни</v>
      </c>
      <c r="L38943">
        <v>20</v>
      </c>
    </row>
    <row r="38944" spans="1:12" x14ac:dyDescent="0.3">
      <c r="A38944">
        <v>120173</v>
      </c>
      <c r="B38944" s="2">
        <v>44345.876277962583</v>
      </c>
      <c r="C38944">
        <v>175104</v>
      </c>
      <c r="D38944">
        <v>387595</v>
      </c>
      <c r="I38944" s="59">
        <v>83228</v>
      </c>
      <c r="J38944" s="57" t="s">
        <v>80</v>
      </c>
      <c r="K38944" s="58" t="str">
        <f t="shared" si="608"/>
        <v>будни</v>
      </c>
      <c r="L38944">
        <v>21</v>
      </c>
    </row>
    <row r="38945" spans="1:12" x14ac:dyDescent="0.3">
      <c r="A38945">
        <v>120177</v>
      </c>
      <c r="B38945" s="2">
        <v>44345.876401294496</v>
      </c>
      <c r="C38945">
        <v>6496</v>
      </c>
      <c r="D38945">
        <v>118549</v>
      </c>
      <c r="I38945" s="59">
        <v>83229</v>
      </c>
      <c r="J38945" s="57" t="s">
        <v>81</v>
      </c>
      <c r="K38945" s="58" t="str">
        <f t="shared" si="608"/>
        <v>будни</v>
      </c>
      <c r="L38945">
        <v>21</v>
      </c>
    </row>
    <row r="38946" spans="1:12" x14ac:dyDescent="0.3">
      <c r="A38946">
        <v>120179</v>
      </c>
      <c r="B38946" s="2">
        <v>44345.877210355982</v>
      </c>
      <c r="C38946">
        <v>162154</v>
      </c>
      <c r="D38946">
        <v>267896</v>
      </c>
      <c r="I38946" s="59">
        <v>83230</v>
      </c>
      <c r="J38946" s="57" t="s">
        <v>78</v>
      </c>
      <c r="K38946" s="58" t="str">
        <f t="shared" si="608"/>
        <v>выходные</v>
      </c>
      <c r="L38946">
        <v>21</v>
      </c>
    </row>
    <row r="38947" spans="1:12" x14ac:dyDescent="0.3">
      <c r="A38947">
        <v>120184</v>
      </c>
      <c r="B38947" s="2">
        <v>44345.877614886733</v>
      </c>
      <c r="C38947">
        <v>186352</v>
      </c>
      <c r="D38947">
        <v>75550</v>
      </c>
      <c r="I38947" s="59">
        <v>83231</v>
      </c>
      <c r="J38947" s="57" t="s">
        <v>82</v>
      </c>
      <c r="K38947" s="58" t="str">
        <f t="shared" si="608"/>
        <v>выходные</v>
      </c>
      <c r="L38947">
        <v>21</v>
      </c>
    </row>
    <row r="38948" spans="1:12" x14ac:dyDescent="0.3">
      <c r="A38948">
        <v>120187</v>
      </c>
      <c r="B38948" s="2">
        <v>44345.877614886733</v>
      </c>
      <c r="C38948">
        <v>293396</v>
      </c>
      <c r="D38948">
        <v>411922</v>
      </c>
      <c r="I38948" s="59">
        <v>83232</v>
      </c>
      <c r="J38948" s="57" t="s">
        <v>83</v>
      </c>
      <c r="K38948" s="58" t="str">
        <f t="shared" si="608"/>
        <v>будни</v>
      </c>
      <c r="L38948">
        <v>21</v>
      </c>
    </row>
    <row r="38949" spans="1:12" x14ac:dyDescent="0.3">
      <c r="A38949">
        <v>120190</v>
      </c>
      <c r="B38949" s="2">
        <v>44345.877651295508</v>
      </c>
      <c r="C38949">
        <v>6571</v>
      </c>
      <c r="D38949">
        <v>470762</v>
      </c>
      <c r="I38949" s="59">
        <v>83233</v>
      </c>
      <c r="J38949" s="57" t="s">
        <v>84</v>
      </c>
      <c r="K38949" s="58" t="str">
        <f t="shared" si="608"/>
        <v>будни</v>
      </c>
      <c r="L38949">
        <v>21</v>
      </c>
    </row>
    <row r="38950" spans="1:12" x14ac:dyDescent="0.3">
      <c r="A38950">
        <v>120194</v>
      </c>
      <c r="B38950" s="2">
        <v>44345.878019417476</v>
      </c>
      <c r="C38950">
        <v>208491</v>
      </c>
      <c r="D38950">
        <v>111153</v>
      </c>
      <c r="I38950" s="59">
        <v>83234</v>
      </c>
      <c r="J38950" s="57" t="s">
        <v>79</v>
      </c>
      <c r="K38950" s="58" t="str">
        <f t="shared" si="608"/>
        <v>будни</v>
      </c>
      <c r="L38950">
        <v>21</v>
      </c>
    </row>
    <row r="38951" spans="1:12" x14ac:dyDescent="0.3">
      <c r="A38951">
        <v>120196</v>
      </c>
      <c r="B38951" s="2">
        <v>44345.878019417476</v>
      </c>
      <c r="C38951">
        <v>295080</v>
      </c>
      <c r="D38951">
        <v>388561</v>
      </c>
      <c r="I38951" s="59">
        <v>83235</v>
      </c>
      <c r="J38951" s="57" t="s">
        <v>80</v>
      </c>
      <c r="K38951" s="58" t="str">
        <f t="shared" si="608"/>
        <v>будни</v>
      </c>
      <c r="L38951">
        <v>21</v>
      </c>
    </row>
    <row r="38952" spans="1:12" x14ac:dyDescent="0.3">
      <c r="A38952">
        <v>120201</v>
      </c>
      <c r="B38952" s="2">
        <v>44345.878414258244</v>
      </c>
      <c r="C38952">
        <v>68237</v>
      </c>
      <c r="D38952">
        <v>230507</v>
      </c>
      <c r="I38952" s="59">
        <v>83236</v>
      </c>
      <c r="J38952" s="57" t="s">
        <v>81</v>
      </c>
      <c r="K38952" s="58" t="str">
        <f t="shared" si="608"/>
        <v>будни</v>
      </c>
      <c r="L38952">
        <v>21</v>
      </c>
    </row>
    <row r="38953" spans="1:12" x14ac:dyDescent="0.3">
      <c r="A38953">
        <v>120204</v>
      </c>
      <c r="B38953" s="2">
        <v>44345.879233009713</v>
      </c>
      <c r="C38953">
        <v>86327</v>
      </c>
      <c r="D38953">
        <v>427521</v>
      </c>
      <c r="I38953" s="59">
        <v>83237</v>
      </c>
      <c r="J38953" s="57" t="s">
        <v>78</v>
      </c>
      <c r="K38953" s="58" t="str">
        <f t="shared" si="608"/>
        <v>выходные</v>
      </c>
      <c r="L38953">
        <v>21</v>
      </c>
    </row>
    <row r="38954" spans="1:12" x14ac:dyDescent="0.3">
      <c r="A38954">
        <v>120205</v>
      </c>
      <c r="B38954" s="2">
        <v>44345.879233009713</v>
      </c>
      <c r="C38954">
        <v>134356</v>
      </c>
      <c r="D38954">
        <v>230507</v>
      </c>
      <c r="I38954" s="59">
        <v>83238</v>
      </c>
      <c r="J38954" s="57" t="s">
        <v>82</v>
      </c>
      <c r="K38954" s="58" t="str">
        <f t="shared" si="608"/>
        <v>выходные</v>
      </c>
      <c r="L38954">
        <v>21</v>
      </c>
    </row>
    <row r="38955" spans="1:12" x14ac:dyDescent="0.3">
      <c r="A38955">
        <v>120210</v>
      </c>
      <c r="B38955" s="2">
        <v>44345.879233009713</v>
      </c>
      <c r="C38955">
        <v>158271</v>
      </c>
      <c r="D38955">
        <v>238334</v>
      </c>
      <c r="I38955" s="59">
        <v>83239</v>
      </c>
      <c r="J38955" s="57" t="s">
        <v>83</v>
      </c>
      <c r="K38955" s="58" t="str">
        <f t="shared" si="608"/>
        <v>будни</v>
      </c>
      <c r="L38955">
        <v>21</v>
      </c>
    </row>
    <row r="38956" spans="1:12" x14ac:dyDescent="0.3">
      <c r="A38956">
        <v>120214</v>
      </c>
      <c r="B38956" s="2">
        <v>44345.879238258007</v>
      </c>
      <c r="C38956">
        <v>36759</v>
      </c>
      <c r="D38956">
        <v>411922</v>
      </c>
      <c r="I38956" s="59">
        <v>83240</v>
      </c>
      <c r="J38956" s="57" t="s">
        <v>84</v>
      </c>
      <c r="K38956" s="58" t="str">
        <f t="shared" si="608"/>
        <v>будни</v>
      </c>
      <c r="L38956">
        <v>21</v>
      </c>
    </row>
    <row r="38957" spans="1:12" x14ac:dyDescent="0.3">
      <c r="A38957">
        <v>120219</v>
      </c>
      <c r="B38957" s="2">
        <v>44345.879329813535</v>
      </c>
      <c r="C38957">
        <v>265270</v>
      </c>
      <c r="D38957">
        <v>171702</v>
      </c>
      <c r="I38957" s="59">
        <v>83241</v>
      </c>
      <c r="J38957" s="57" t="s">
        <v>79</v>
      </c>
      <c r="K38957" s="58" t="str">
        <f t="shared" si="608"/>
        <v>будни</v>
      </c>
      <c r="L38957">
        <v>21</v>
      </c>
    </row>
    <row r="38958" spans="1:12" x14ac:dyDescent="0.3">
      <c r="A38958">
        <v>120223</v>
      </c>
      <c r="B38958" s="2">
        <v>44345.879333333338</v>
      </c>
      <c r="C38958">
        <v>326363</v>
      </c>
      <c r="D38958">
        <v>311590</v>
      </c>
      <c r="I38958" s="59">
        <v>83242</v>
      </c>
      <c r="J38958" s="57" t="s">
        <v>80</v>
      </c>
      <c r="K38958" s="58" t="str">
        <f t="shared" si="608"/>
        <v>будни</v>
      </c>
      <c r="L38958">
        <v>21</v>
      </c>
    </row>
    <row r="38959" spans="1:12" x14ac:dyDescent="0.3">
      <c r="A38959">
        <v>120226</v>
      </c>
      <c r="B38959" s="2">
        <v>44345.879637540449</v>
      </c>
      <c r="C38959">
        <v>184569</v>
      </c>
      <c r="D38959">
        <v>419184</v>
      </c>
      <c r="I38959" s="59">
        <v>83243</v>
      </c>
      <c r="J38959" s="57" t="s">
        <v>81</v>
      </c>
      <c r="K38959" s="58" t="str">
        <f t="shared" si="608"/>
        <v>будни</v>
      </c>
      <c r="L38959">
        <v>21</v>
      </c>
    </row>
    <row r="38960" spans="1:12" x14ac:dyDescent="0.3">
      <c r="A38960">
        <v>120229</v>
      </c>
      <c r="B38960" s="2">
        <v>44345.8800420712</v>
      </c>
      <c r="C38960">
        <v>16178</v>
      </c>
      <c r="D38960">
        <v>153893</v>
      </c>
      <c r="I38960" s="59">
        <v>83244</v>
      </c>
      <c r="J38960" s="57" t="s">
        <v>78</v>
      </c>
      <c r="K38960" s="58" t="str">
        <f t="shared" si="608"/>
        <v>выходные</v>
      </c>
      <c r="L38960">
        <v>21</v>
      </c>
    </row>
    <row r="38961" spans="1:12" x14ac:dyDescent="0.3">
      <c r="A38961">
        <v>120231</v>
      </c>
      <c r="B38961" s="2">
        <v>44345.881557664725</v>
      </c>
      <c r="C38961">
        <v>51613</v>
      </c>
      <c r="D38961">
        <v>251574</v>
      </c>
      <c r="I38961" s="59">
        <v>83245</v>
      </c>
      <c r="J38961" s="57" t="s">
        <v>82</v>
      </c>
      <c r="K38961" s="58" t="str">
        <f t="shared" si="608"/>
        <v>выходные</v>
      </c>
      <c r="L38961">
        <v>21</v>
      </c>
    </row>
    <row r="38962" spans="1:12" x14ac:dyDescent="0.3">
      <c r="A38962">
        <v>120236</v>
      </c>
      <c r="B38962" s="2">
        <v>44345.881999999998</v>
      </c>
      <c r="C38962">
        <v>227843</v>
      </c>
      <c r="D38962">
        <v>209666</v>
      </c>
      <c r="I38962" s="59">
        <v>83246</v>
      </c>
      <c r="J38962" s="57" t="s">
        <v>83</v>
      </c>
      <c r="K38962" s="58" t="str">
        <f t="shared" si="608"/>
        <v>будни</v>
      </c>
      <c r="L38962">
        <v>21</v>
      </c>
    </row>
    <row r="38963" spans="1:12" x14ac:dyDescent="0.3">
      <c r="A38963">
        <v>120239</v>
      </c>
      <c r="B38963" s="2">
        <v>44345.882873786402</v>
      </c>
      <c r="C38963">
        <v>327863</v>
      </c>
      <c r="D38963">
        <v>81477</v>
      </c>
      <c r="I38963" s="59">
        <v>83247</v>
      </c>
      <c r="J38963" s="57" t="s">
        <v>84</v>
      </c>
      <c r="K38963" s="58" t="str">
        <f t="shared" si="608"/>
        <v>будни</v>
      </c>
      <c r="L38963">
        <v>21</v>
      </c>
    </row>
    <row r="38964" spans="1:12" x14ac:dyDescent="0.3">
      <c r="A38964">
        <v>120240</v>
      </c>
      <c r="B38964" s="2">
        <v>44345.883449812311</v>
      </c>
      <c r="C38964">
        <v>172243</v>
      </c>
      <c r="D38964">
        <v>241927</v>
      </c>
      <c r="I38964" s="59">
        <v>83248</v>
      </c>
      <c r="J38964" s="57" t="s">
        <v>79</v>
      </c>
      <c r="K38964" s="58" t="str">
        <f t="shared" si="608"/>
        <v>будни</v>
      </c>
      <c r="L38964">
        <v>21</v>
      </c>
    </row>
    <row r="38965" spans="1:12" x14ac:dyDescent="0.3">
      <c r="A38965">
        <v>120242</v>
      </c>
      <c r="B38965" s="2">
        <v>44345.883682847896</v>
      </c>
      <c r="C38965">
        <v>80283</v>
      </c>
      <c r="D38965">
        <v>380448</v>
      </c>
      <c r="I38965" s="59">
        <v>83249</v>
      </c>
      <c r="J38965" s="57" t="s">
        <v>80</v>
      </c>
      <c r="K38965" s="58" t="str">
        <f t="shared" si="608"/>
        <v>будни</v>
      </c>
      <c r="L38965">
        <v>21</v>
      </c>
    </row>
    <row r="38966" spans="1:12" x14ac:dyDescent="0.3">
      <c r="A38966">
        <v>120247</v>
      </c>
      <c r="B38966" s="2">
        <v>44345.884087378647</v>
      </c>
      <c r="C38966">
        <v>178463</v>
      </c>
      <c r="D38966">
        <v>388561</v>
      </c>
      <c r="I38966" s="59">
        <v>83250</v>
      </c>
      <c r="J38966" s="57" t="s">
        <v>81</v>
      </c>
      <c r="K38966" s="58" t="str">
        <f t="shared" si="608"/>
        <v>будни</v>
      </c>
      <c r="L38966">
        <v>21</v>
      </c>
    </row>
    <row r="38967" spans="1:12" x14ac:dyDescent="0.3">
      <c r="A38967">
        <v>120252</v>
      </c>
      <c r="B38967" s="2">
        <v>44345.884087378647</v>
      </c>
      <c r="C38967">
        <v>326589</v>
      </c>
      <c r="D38967">
        <v>78646</v>
      </c>
      <c r="I38967" s="59">
        <v>83251</v>
      </c>
      <c r="J38967" s="57" t="s">
        <v>78</v>
      </c>
      <c r="K38967" s="58" t="str">
        <f t="shared" si="608"/>
        <v>выходные</v>
      </c>
      <c r="L38967">
        <v>21</v>
      </c>
    </row>
    <row r="38968" spans="1:12" x14ac:dyDescent="0.3">
      <c r="A38968">
        <v>120256</v>
      </c>
      <c r="B38968" s="2">
        <v>44345.884333333335</v>
      </c>
      <c r="C38968">
        <v>76864</v>
      </c>
      <c r="D38968">
        <v>267535</v>
      </c>
      <c r="I38968" s="59">
        <v>83252</v>
      </c>
      <c r="J38968" s="57" t="s">
        <v>82</v>
      </c>
      <c r="K38968" s="58" t="str">
        <f t="shared" si="608"/>
        <v>выходные</v>
      </c>
      <c r="L38968">
        <v>21</v>
      </c>
    </row>
    <row r="38969" spans="1:12" x14ac:dyDescent="0.3">
      <c r="A38969">
        <v>120259</v>
      </c>
      <c r="B38969" s="2">
        <v>44345.884762108217</v>
      </c>
      <c r="C38969">
        <v>177211</v>
      </c>
      <c r="D38969">
        <v>411922</v>
      </c>
      <c r="I38969" s="59">
        <v>83253</v>
      </c>
      <c r="J38969" s="57" t="s">
        <v>83</v>
      </c>
      <c r="K38969" s="58" t="str">
        <f t="shared" si="608"/>
        <v>будни</v>
      </c>
      <c r="L38969">
        <v>21</v>
      </c>
    </row>
    <row r="38970" spans="1:12" x14ac:dyDescent="0.3">
      <c r="A38970">
        <v>120261</v>
      </c>
      <c r="B38970" s="2">
        <v>44345.885250404368</v>
      </c>
      <c r="C38970">
        <v>244769</v>
      </c>
      <c r="D38970">
        <v>470762</v>
      </c>
      <c r="I38970" s="59">
        <v>83254</v>
      </c>
      <c r="J38970" s="57" t="s">
        <v>84</v>
      </c>
      <c r="K38970" s="58" t="str">
        <f t="shared" si="608"/>
        <v>будни</v>
      </c>
      <c r="L38970">
        <v>21</v>
      </c>
    </row>
    <row r="38971" spans="1:12" x14ac:dyDescent="0.3">
      <c r="A38971">
        <v>120266</v>
      </c>
      <c r="B38971" s="2">
        <v>44345.885300970876</v>
      </c>
      <c r="C38971">
        <v>61875</v>
      </c>
      <c r="D38971">
        <v>77667</v>
      </c>
      <c r="I38971" s="59">
        <v>83255</v>
      </c>
      <c r="J38971" s="57" t="s">
        <v>79</v>
      </c>
      <c r="K38971" s="58" t="str">
        <f t="shared" si="608"/>
        <v>будни</v>
      </c>
      <c r="L38971">
        <v>21</v>
      </c>
    </row>
    <row r="38972" spans="1:12" x14ac:dyDescent="0.3">
      <c r="A38972">
        <v>120270</v>
      </c>
      <c r="B38972" s="2">
        <v>44345.886776329848</v>
      </c>
      <c r="C38972">
        <v>76106</v>
      </c>
      <c r="D38972">
        <v>179296</v>
      </c>
      <c r="I38972" s="59">
        <v>83256</v>
      </c>
      <c r="J38972" s="57" t="s">
        <v>80</v>
      </c>
      <c r="K38972" s="58" t="str">
        <f t="shared" si="608"/>
        <v>будни</v>
      </c>
      <c r="L38972">
        <v>21</v>
      </c>
    </row>
    <row r="38973" spans="1:12" x14ac:dyDescent="0.3">
      <c r="A38973">
        <v>120275</v>
      </c>
      <c r="B38973" s="2">
        <v>44345.886919093857</v>
      </c>
      <c r="C38973">
        <v>266125</v>
      </c>
      <c r="D38973">
        <v>351192</v>
      </c>
      <c r="I38973" s="59">
        <v>83257</v>
      </c>
      <c r="J38973" s="57" t="s">
        <v>81</v>
      </c>
      <c r="K38973" s="58" t="str">
        <f t="shared" si="608"/>
        <v>будни</v>
      </c>
      <c r="L38973">
        <v>21</v>
      </c>
    </row>
    <row r="38974" spans="1:12" x14ac:dyDescent="0.3">
      <c r="A38974">
        <v>120280</v>
      </c>
      <c r="B38974" s="2">
        <v>44345.8873236246</v>
      </c>
      <c r="C38974">
        <v>111259</v>
      </c>
      <c r="D38974">
        <v>250679</v>
      </c>
      <c r="I38974" s="59">
        <v>83258</v>
      </c>
      <c r="J38974" s="57" t="s">
        <v>78</v>
      </c>
      <c r="K38974" s="58" t="str">
        <f t="shared" si="608"/>
        <v>выходные</v>
      </c>
      <c r="L38974">
        <v>21</v>
      </c>
    </row>
    <row r="38975" spans="1:12" x14ac:dyDescent="0.3">
      <c r="A38975">
        <v>120285</v>
      </c>
      <c r="B38975" s="2">
        <v>44345.887600329603</v>
      </c>
      <c r="C38975">
        <v>324773</v>
      </c>
      <c r="D38975">
        <v>51416</v>
      </c>
      <c r="I38975" s="59">
        <v>83259</v>
      </c>
      <c r="J38975" s="57" t="s">
        <v>82</v>
      </c>
      <c r="K38975" s="58" t="str">
        <f t="shared" si="608"/>
        <v>выходные</v>
      </c>
      <c r="L38975">
        <v>21</v>
      </c>
    </row>
    <row r="38976" spans="1:12" x14ac:dyDescent="0.3">
      <c r="A38976">
        <v>120289</v>
      </c>
      <c r="B38976" s="2">
        <v>44345.888210699792</v>
      </c>
      <c r="C38976">
        <v>174637</v>
      </c>
      <c r="D38976">
        <v>153893</v>
      </c>
      <c r="I38976" s="59">
        <v>83260</v>
      </c>
      <c r="J38976" s="57" t="s">
        <v>83</v>
      </c>
      <c r="K38976" s="58" t="str">
        <f t="shared" si="608"/>
        <v>будни</v>
      </c>
      <c r="L38976">
        <v>21</v>
      </c>
    </row>
    <row r="38977" spans="1:12" x14ac:dyDescent="0.3">
      <c r="A38977">
        <v>120293</v>
      </c>
      <c r="B38977" s="2">
        <v>44345.888537216822</v>
      </c>
      <c r="C38977">
        <v>82546</v>
      </c>
      <c r="D38977">
        <v>411879</v>
      </c>
      <c r="I38977" s="59">
        <v>83261</v>
      </c>
      <c r="J38977" s="57" t="s">
        <v>84</v>
      </c>
      <c r="K38977" s="58" t="str">
        <f t="shared" si="608"/>
        <v>будни</v>
      </c>
      <c r="L38977">
        <v>21</v>
      </c>
    </row>
    <row r="38978" spans="1:12" x14ac:dyDescent="0.3">
      <c r="A38978">
        <v>120296</v>
      </c>
      <c r="B38978" s="2">
        <v>44345.88853721683</v>
      </c>
      <c r="C38978">
        <v>58770</v>
      </c>
      <c r="D38978">
        <v>147780</v>
      </c>
      <c r="I38978" s="59">
        <v>83262</v>
      </c>
      <c r="J38978" s="57" t="s">
        <v>79</v>
      </c>
      <c r="K38978" s="58" t="str">
        <f t="shared" si="608"/>
        <v>будни</v>
      </c>
      <c r="L38978">
        <v>21</v>
      </c>
    </row>
    <row r="38979" spans="1:12" x14ac:dyDescent="0.3">
      <c r="A38979">
        <v>120299</v>
      </c>
      <c r="B38979" s="2">
        <v>44345.888973662528</v>
      </c>
      <c r="C38979">
        <v>91742</v>
      </c>
      <c r="D38979">
        <v>250679</v>
      </c>
      <c r="I38979" s="59">
        <v>83263</v>
      </c>
      <c r="J38979" s="57" t="s">
        <v>80</v>
      </c>
      <c r="K38979" s="58" t="str">
        <f t="shared" ref="K38979:K39042" si="609">IF(OR(J38979="суббота",J38979="воскресенье"),"выходные","будни")</f>
        <v>будни</v>
      </c>
      <c r="L38979">
        <v>21</v>
      </c>
    </row>
    <row r="38980" spans="1:12" x14ac:dyDescent="0.3">
      <c r="A38980">
        <v>120300</v>
      </c>
      <c r="B38980" s="2">
        <v>44345.889126255075</v>
      </c>
      <c r="C38980">
        <v>17334</v>
      </c>
      <c r="D38980">
        <v>470762</v>
      </c>
      <c r="I38980" s="59">
        <v>83264</v>
      </c>
      <c r="J38980" s="57" t="s">
        <v>81</v>
      </c>
      <c r="K38980" s="58" t="str">
        <f t="shared" si="609"/>
        <v>будни</v>
      </c>
      <c r="L38980">
        <v>21</v>
      </c>
    </row>
    <row r="38981" spans="1:12" x14ac:dyDescent="0.3">
      <c r="A38981">
        <v>120303</v>
      </c>
      <c r="B38981" s="2">
        <v>44345.889706106755</v>
      </c>
      <c r="C38981">
        <v>91507</v>
      </c>
      <c r="D38981">
        <v>411922</v>
      </c>
      <c r="I38981" s="59">
        <v>83265</v>
      </c>
      <c r="J38981" s="57" t="s">
        <v>78</v>
      </c>
      <c r="K38981" s="58" t="str">
        <f t="shared" si="609"/>
        <v>выходные</v>
      </c>
      <c r="L38981">
        <v>21</v>
      </c>
    </row>
    <row r="38982" spans="1:12" x14ac:dyDescent="0.3">
      <c r="A38982">
        <v>120308</v>
      </c>
      <c r="B38982" s="2">
        <v>44345.889750809067</v>
      </c>
      <c r="C38982">
        <v>309764</v>
      </c>
      <c r="D38982">
        <v>6790</v>
      </c>
      <c r="I38982" s="59">
        <v>83266</v>
      </c>
      <c r="J38982" s="57" t="s">
        <v>82</v>
      </c>
      <c r="K38982" s="58" t="str">
        <f t="shared" si="609"/>
        <v>выходные</v>
      </c>
      <c r="L38982">
        <v>21</v>
      </c>
    </row>
    <row r="38983" spans="1:12" x14ac:dyDescent="0.3">
      <c r="A38983">
        <v>120310</v>
      </c>
      <c r="B38983" s="2">
        <v>44345.890155339803</v>
      </c>
      <c r="C38983">
        <v>86224</v>
      </c>
      <c r="D38983">
        <v>41396</v>
      </c>
      <c r="I38983" s="59">
        <v>83267</v>
      </c>
      <c r="J38983" s="57" t="s">
        <v>83</v>
      </c>
      <c r="K38983" s="58" t="str">
        <f t="shared" si="609"/>
        <v>будни</v>
      </c>
      <c r="L38983">
        <v>21</v>
      </c>
    </row>
    <row r="38984" spans="1:12" x14ac:dyDescent="0.3">
      <c r="A38984">
        <v>120315</v>
      </c>
      <c r="B38984" s="2">
        <v>44345.890155339803</v>
      </c>
      <c r="C38984">
        <v>333899</v>
      </c>
      <c r="D38984">
        <v>425360</v>
      </c>
      <c r="I38984" s="59">
        <v>83268</v>
      </c>
      <c r="J38984" s="57" t="s">
        <v>84</v>
      </c>
      <c r="K38984" s="58" t="str">
        <f t="shared" si="609"/>
        <v>будни</v>
      </c>
      <c r="L38984">
        <v>21</v>
      </c>
    </row>
    <row r="38985" spans="1:12" x14ac:dyDescent="0.3">
      <c r="A38985">
        <v>120319</v>
      </c>
      <c r="B38985" s="2">
        <v>44345.891170995208</v>
      </c>
      <c r="C38985">
        <v>185829</v>
      </c>
      <c r="D38985">
        <v>50299</v>
      </c>
      <c r="I38985" s="59">
        <v>83269</v>
      </c>
      <c r="J38985" s="57" t="s">
        <v>79</v>
      </c>
      <c r="K38985" s="58" t="str">
        <f t="shared" si="609"/>
        <v>будни</v>
      </c>
      <c r="L38985">
        <v>21</v>
      </c>
    </row>
    <row r="38986" spans="1:12" x14ac:dyDescent="0.3">
      <c r="A38986">
        <v>120323</v>
      </c>
      <c r="B38986" s="2">
        <v>44345.89136893204</v>
      </c>
      <c r="C38986">
        <v>158638</v>
      </c>
      <c r="D38986">
        <v>347008</v>
      </c>
      <c r="I38986" s="59">
        <v>83270</v>
      </c>
      <c r="J38986" s="57" t="s">
        <v>80</v>
      </c>
      <c r="K38986" s="58" t="str">
        <f t="shared" si="609"/>
        <v>будни</v>
      </c>
      <c r="L38986">
        <v>21</v>
      </c>
    </row>
    <row r="38987" spans="1:12" x14ac:dyDescent="0.3">
      <c r="A38987">
        <v>120328</v>
      </c>
      <c r="B38987" s="2">
        <v>44345.891773462783</v>
      </c>
      <c r="C38987">
        <v>58624</v>
      </c>
      <c r="D38987">
        <v>249086</v>
      </c>
      <c r="I38987" s="59">
        <v>83271</v>
      </c>
      <c r="J38987" s="57" t="s">
        <v>81</v>
      </c>
      <c r="K38987" s="58" t="str">
        <f t="shared" si="609"/>
        <v>будни</v>
      </c>
      <c r="L38987">
        <v>21</v>
      </c>
    </row>
    <row r="38988" spans="1:12" x14ac:dyDescent="0.3">
      <c r="A38988">
        <v>120333</v>
      </c>
      <c r="B38988" s="2">
        <v>44345.892177993534</v>
      </c>
      <c r="C38988">
        <v>243834</v>
      </c>
      <c r="D38988">
        <v>250679</v>
      </c>
      <c r="I38988" s="59">
        <v>83272</v>
      </c>
      <c r="J38988" s="57" t="s">
        <v>78</v>
      </c>
      <c r="K38988" s="58" t="str">
        <f t="shared" si="609"/>
        <v>выходные</v>
      </c>
      <c r="L38988">
        <v>21</v>
      </c>
    </row>
    <row r="38989" spans="1:12" x14ac:dyDescent="0.3">
      <c r="A38989">
        <v>120338</v>
      </c>
      <c r="B38989" s="2">
        <v>44345.892177993534</v>
      </c>
      <c r="C38989">
        <v>267179</v>
      </c>
      <c r="D38989">
        <v>347008</v>
      </c>
      <c r="I38989" s="59">
        <v>83273</v>
      </c>
      <c r="J38989" s="57" t="s">
        <v>82</v>
      </c>
      <c r="K38989" s="58" t="str">
        <f t="shared" si="609"/>
        <v>выходные</v>
      </c>
      <c r="L38989">
        <v>21</v>
      </c>
    </row>
    <row r="38990" spans="1:12" x14ac:dyDescent="0.3">
      <c r="A38990">
        <v>120339</v>
      </c>
      <c r="B38990" s="2">
        <v>44345.892177993534</v>
      </c>
      <c r="C38990">
        <v>294493</v>
      </c>
      <c r="D38990">
        <v>84636</v>
      </c>
      <c r="I38990" s="59">
        <v>83274</v>
      </c>
      <c r="J38990" s="57" t="s">
        <v>83</v>
      </c>
      <c r="K38990" s="58" t="str">
        <f t="shared" si="609"/>
        <v>будни</v>
      </c>
      <c r="L38990">
        <v>21</v>
      </c>
    </row>
    <row r="38991" spans="1:12" x14ac:dyDescent="0.3">
      <c r="A38991">
        <v>120340</v>
      </c>
      <c r="B38991" s="2">
        <v>44345.893154698322</v>
      </c>
      <c r="C38991">
        <v>56258</v>
      </c>
      <c r="D38991">
        <v>251119</v>
      </c>
      <c r="I38991" s="59">
        <v>83275</v>
      </c>
      <c r="J38991" s="57" t="s">
        <v>84</v>
      </c>
      <c r="K38991" s="58" t="str">
        <f t="shared" si="609"/>
        <v>будни</v>
      </c>
      <c r="L38991">
        <v>21</v>
      </c>
    </row>
    <row r="38992" spans="1:12" x14ac:dyDescent="0.3">
      <c r="A38992">
        <v>120343</v>
      </c>
      <c r="B38992" s="2">
        <v>44345.893391585763</v>
      </c>
      <c r="C38992">
        <v>7052</v>
      </c>
      <c r="D38992">
        <v>123584</v>
      </c>
      <c r="I38992" s="59">
        <v>83276</v>
      </c>
      <c r="J38992" s="57" t="s">
        <v>79</v>
      </c>
      <c r="K38992" s="58" t="str">
        <f t="shared" si="609"/>
        <v>будни</v>
      </c>
      <c r="L38992">
        <v>21</v>
      </c>
    </row>
    <row r="38993" spans="1:12" x14ac:dyDescent="0.3">
      <c r="A38993">
        <v>120344</v>
      </c>
      <c r="B38993" s="2">
        <v>44345.893391585763</v>
      </c>
      <c r="C38993">
        <v>237752</v>
      </c>
      <c r="D38993">
        <v>100412</v>
      </c>
      <c r="I38993" s="59">
        <v>83277</v>
      </c>
      <c r="J38993" s="57" t="s">
        <v>80</v>
      </c>
      <c r="K38993" s="58" t="str">
        <f t="shared" si="609"/>
        <v>будни</v>
      </c>
      <c r="L38993">
        <v>21</v>
      </c>
    </row>
    <row r="38994" spans="1:12" x14ac:dyDescent="0.3">
      <c r="A38994">
        <v>120347</v>
      </c>
      <c r="B38994" s="2">
        <v>44345.893429364907</v>
      </c>
      <c r="C38994">
        <v>69664</v>
      </c>
      <c r="D38994">
        <v>191893</v>
      </c>
      <c r="I38994" s="59">
        <v>83278</v>
      </c>
      <c r="J38994" s="57" t="s">
        <v>81</v>
      </c>
      <c r="K38994" s="58" t="str">
        <f t="shared" si="609"/>
        <v>будни</v>
      </c>
      <c r="L38994">
        <v>21</v>
      </c>
    </row>
    <row r="38995" spans="1:12" x14ac:dyDescent="0.3">
      <c r="A38995">
        <v>120349</v>
      </c>
      <c r="B38995" s="2">
        <v>44345.893796116507</v>
      </c>
      <c r="C38995">
        <v>182072</v>
      </c>
      <c r="D38995">
        <v>411922</v>
      </c>
      <c r="I38995" s="59">
        <v>83279</v>
      </c>
      <c r="J38995" s="57" t="s">
        <v>78</v>
      </c>
      <c r="K38995" s="58" t="str">
        <f t="shared" si="609"/>
        <v>выходные</v>
      </c>
      <c r="L38995">
        <v>21</v>
      </c>
    </row>
    <row r="38996" spans="1:12" x14ac:dyDescent="0.3">
      <c r="A38996">
        <v>120354</v>
      </c>
      <c r="B38996" s="2">
        <v>44345.89382610553</v>
      </c>
      <c r="C38996">
        <v>234466</v>
      </c>
      <c r="D38996">
        <v>122902</v>
      </c>
      <c r="I38996" s="59">
        <v>83280</v>
      </c>
      <c r="J38996" s="57" t="s">
        <v>82</v>
      </c>
      <c r="K38996" s="58" t="str">
        <f t="shared" si="609"/>
        <v>выходные</v>
      </c>
      <c r="L38996">
        <v>21</v>
      </c>
    </row>
    <row r="38997" spans="1:12" x14ac:dyDescent="0.3">
      <c r="A38997">
        <v>120359</v>
      </c>
      <c r="B38997" s="2">
        <v>44345.89420064725</v>
      </c>
      <c r="C38997">
        <v>173102</v>
      </c>
      <c r="D38997">
        <v>217307</v>
      </c>
      <c r="I38997" s="59">
        <v>83281</v>
      </c>
      <c r="J38997" s="57" t="s">
        <v>83</v>
      </c>
      <c r="K38997" s="58" t="str">
        <f t="shared" si="609"/>
        <v>будни</v>
      </c>
      <c r="L38997">
        <v>21</v>
      </c>
    </row>
    <row r="38998" spans="1:12" x14ac:dyDescent="0.3">
      <c r="A38998">
        <v>120363</v>
      </c>
      <c r="B38998" s="2">
        <v>44345.894283883172</v>
      </c>
      <c r="C38998">
        <v>259775</v>
      </c>
      <c r="D38998">
        <v>351192</v>
      </c>
      <c r="I38998" s="59">
        <v>83282</v>
      </c>
      <c r="J38998" s="57" t="s">
        <v>84</v>
      </c>
      <c r="K38998" s="58" t="str">
        <f t="shared" si="609"/>
        <v>будни</v>
      </c>
      <c r="L38998">
        <v>21</v>
      </c>
    </row>
    <row r="38999" spans="1:12" x14ac:dyDescent="0.3">
      <c r="A38999">
        <v>120367</v>
      </c>
      <c r="B38999" s="2">
        <v>44345.896084475236</v>
      </c>
      <c r="C38999">
        <v>249611</v>
      </c>
      <c r="D38999">
        <v>251574</v>
      </c>
      <c r="I38999" s="59">
        <v>83283</v>
      </c>
      <c r="J38999" s="57" t="s">
        <v>79</v>
      </c>
      <c r="K38999" s="58" t="str">
        <f t="shared" si="609"/>
        <v>будни</v>
      </c>
      <c r="L38999">
        <v>21</v>
      </c>
    </row>
    <row r="39000" spans="1:12" x14ac:dyDescent="0.3">
      <c r="A39000">
        <v>120372</v>
      </c>
      <c r="B39000" s="2">
        <v>44345.896176030765</v>
      </c>
      <c r="C39000">
        <v>108059</v>
      </c>
      <c r="D39000">
        <v>250679</v>
      </c>
      <c r="I39000" s="59">
        <v>83284</v>
      </c>
      <c r="J39000" s="57" t="s">
        <v>80</v>
      </c>
      <c r="K39000" s="58" t="str">
        <f t="shared" si="609"/>
        <v>будни</v>
      </c>
      <c r="L39000">
        <v>21</v>
      </c>
    </row>
    <row r="39001" spans="1:12" x14ac:dyDescent="0.3">
      <c r="A39001">
        <v>120374</v>
      </c>
      <c r="B39001" s="2">
        <v>44345.896223300973</v>
      </c>
      <c r="C39001">
        <v>58111</v>
      </c>
      <c r="D39001">
        <v>411922</v>
      </c>
      <c r="I39001" s="59">
        <v>83285</v>
      </c>
      <c r="J39001" s="57" t="s">
        <v>81</v>
      </c>
      <c r="K39001" s="58" t="str">
        <f t="shared" si="609"/>
        <v>будни</v>
      </c>
      <c r="L39001">
        <v>21</v>
      </c>
    </row>
    <row r="39002" spans="1:12" x14ac:dyDescent="0.3">
      <c r="A39002">
        <v>120376</v>
      </c>
      <c r="B39002" s="2">
        <v>44345.89703236246</v>
      </c>
      <c r="C39002">
        <v>135975</v>
      </c>
      <c r="D39002">
        <v>341333</v>
      </c>
      <c r="I39002" s="59">
        <v>83286</v>
      </c>
      <c r="J39002" s="57" t="s">
        <v>78</v>
      </c>
      <c r="K39002" s="58" t="str">
        <f t="shared" si="609"/>
        <v>выходные</v>
      </c>
      <c r="L39002">
        <v>21</v>
      </c>
    </row>
    <row r="39003" spans="1:12" x14ac:dyDescent="0.3">
      <c r="A39003">
        <v>120378</v>
      </c>
      <c r="B39003" s="2">
        <v>44345.89703236246</v>
      </c>
      <c r="C39003">
        <v>191261</v>
      </c>
      <c r="D39003">
        <v>351192</v>
      </c>
      <c r="I39003" s="59">
        <v>83287</v>
      </c>
      <c r="J39003" s="57" t="s">
        <v>82</v>
      </c>
      <c r="K39003" s="58" t="str">
        <f t="shared" si="609"/>
        <v>выходные</v>
      </c>
      <c r="L39003">
        <v>21</v>
      </c>
    </row>
    <row r="39004" spans="1:12" x14ac:dyDescent="0.3">
      <c r="A39004">
        <v>120381</v>
      </c>
      <c r="B39004" s="2">
        <v>44345.897436893203</v>
      </c>
      <c r="C39004">
        <v>209293</v>
      </c>
      <c r="D39004">
        <v>105200</v>
      </c>
      <c r="I39004" s="59">
        <v>83288</v>
      </c>
      <c r="J39004" s="57" t="s">
        <v>83</v>
      </c>
      <c r="K39004" s="58" t="str">
        <f t="shared" si="609"/>
        <v>будни</v>
      </c>
      <c r="L39004">
        <v>21</v>
      </c>
    </row>
    <row r="39005" spans="1:12" x14ac:dyDescent="0.3">
      <c r="A39005">
        <v>120384</v>
      </c>
      <c r="B39005" s="2">
        <v>44345.89986407767</v>
      </c>
      <c r="C39005">
        <v>264216</v>
      </c>
      <c r="D39005">
        <v>297015</v>
      </c>
      <c r="I39005" s="59">
        <v>83289</v>
      </c>
      <c r="J39005" s="57" t="s">
        <v>84</v>
      </c>
      <c r="K39005" s="58" t="str">
        <f t="shared" si="609"/>
        <v>будни</v>
      </c>
      <c r="L39005">
        <v>21</v>
      </c>
    </row>
    <row r="39006" spans="1:12" x14ac:dyDescent="0.3">
      <c r="A39006">
        <v>120389</v>
      </c>
      <c r="B39006" s="2">
        <v>44345.900234992521</v>
      </c>
      <c r="C39006">
        <v>330392</v>
      </c>
      <c r="D39006">
        <v>239248</v>
      </c>
      <c r="I39006" s="59">
        <v>83290</v>
      </c>
      <c r="J39006" s="57" t="s">
        <v>79</v>
      </c>
      <c r="K39006" s="58" t="str">
        <f t="shared" si="609"/>
        <v>будни</v>
      </c>
      <c r="L39006">
        <v>21</v>
      </c>
    </row>
    <row r="39007" spans="1:12" x14ac:dyDescent="0.3">
      <c r="A39007">
        <v>120392</v>
      </c>
      <c r="B39007" s="2">
        <v>44345.900268608413</v>
      </c>
      <c r="C39007">
        <v>127733</v>
      </c>
      <c r="D39007">
        <v>347008</v>
      </c>
      <c r="I39007" s="59">
        <v>83291</v>
      </c>
      <c r="J39007" s="57" t="s">
        <v>80</v>
      </c>
      <c r="K39007" s="58" t="str">
        <f t="shared" si="609"/>
        <v>будни</v>
      </c>
      <c r="L39007">
        <v>21</v>
      </c>
    </row>
    <row r="39008" spans="1:12" x14ac:dyDescent="0.3">
      <c r="A39008">
        <v>120397</v>
      </c>
      <c r="B39008" s="2">
        <v>44345.900268608413</v>
      </c>
      <c r="C39008">
        <v>241157</v>
      </c>
      <c r="D39008">
        <v>242428</v>
      </c>
      <c r="I39008" s="59">
        <v>83292</v>
      </c>
      <c r="J39008" s="57" t="s">
        <v>81</v>
      </c>
      <c r="K39008" s="58" t="str">
        <f t="shared" si="609"/>
        <v>будни</v>
      </c>
      <c r="L39008">
        <v>21</v>
      </c>
    </row>
    <row r="39009" spans="1:12" x14ac:dyDescent="0.3">
      <c r="A39009">
        <v>120398</v>
      </c>
      <c r="B39009" s="2">
        <v>44345.900673139156</v>
      </c>
      <c r="C39009">
        <v>25998</v>
      </c>
      <c r="D39009">
        <v>158978</v>
      </c>
      <c r="I39009" s="59">
        <v>83293</v>
      </c>
      <c r="J39009" s="57" t="s">
        <v>78</v>
      </c>
      <c r="K39009" s="58" t="str">
        <f t="shared" si="609"/>
        <v>выходные</v>
      </c>
      <c r="L39009">
        <v>21</v>
      </c>
    </row>
    <row r="39010" spans="1:12" x14ac:dyDescent="0.3">
      <c r="A39010">
        <v>120400</v>
      </c>
      <c r="B39010" s="2">
        <v>44345.901886731393</v>
      </c>
      <c r="C39010">
        <v>270816</v>
      </c>
      <c r="D39010">
        <v>241927</v>
      </c>
      <c r="I39010" s="59">
        <v>83294</v>
      </c>
      <c r="J39010" s="57" t="s">
        <v>82</v>
      </c>
      <c r="K39010" s="58" t="str">
        <f t="shared" si="609"/>
        <v>выходные</v>
      </c>
      <c r="L39010">
        <v>21</v>
      </c>
    </row>
    <row r="39011" spans="1:12" x14ac:dyDescent="0.3">
      <c r="A39011">
        <v>120405</v>
      </c>
      <c r="B39011" s="2">
        <v>44345.902615436265</v>
      </c>
      <c r="C39011">
        <v>194822</v>
      </c>
      <c r="D39011">
        <v>38735</v>
      </c>
      <c r="I39011" s="59">
        <v>83295</v>
      </c>
      <c r="J39011" s="57" t="s">
        <v>83</v>
      </c>
      <c r="K39011" s="58" t="str">
        <f t="shared" si="609"/>
        <v>будни</v>
      </c>
      <c r="L39011">
        <v>21</v>
      </c>
    </row>
    <row r="39012" spans="1:12" x14ac:dyDescent="0.3">
      <c r="A39012">
        <v>120408</v>
      </c>
      <c r="B39012" s="2">
        <v>44345.902981658379</v>
      </c>
      <c r="C39012">
        <v>41077</v>
      </c>
      <c r="D39012">
        <v>149755</v>
      </c>
      <c r="I39012" s="59">
        <v>83296</v>
      </c>
      <c r="J39012" s="57" t="s">
        <v>84</v>
      </c>
      <c r="K39012" s="58" t="str">
        <f t="shared" si="609"/>
        <v>будни</v>
      </c>
      <c r="L39012">
        <v>21</v>
      </c>
    </row>
    <row r="39013" spans="1:12" x14ac:dyDescent="0.3">
      <c r="A39013">
        <v>120413</v>
      </c>
      <c r="B39013" s="2">
        <v>44345.903100323623</v>
      </c>
      <c r="C39013">
        <v>337364</v>
      </c>
      <c r="D39013">
        <v>351192</v>
      </c>
      <c r="I39013" s="59">
        <v>83297</v>
      </c>
      <c r="J39013" s="57" t="s">
        <v>79</v>
      </c>
      <c r="K39013" s="58" t="str">
        <f t="shared" si="609"/>
        <v>будни</v>
      </c>
      <c r="L39013">
        <v>21</v>
      </c>
    </row>
    <row r="39014" spans="1:12" x14ac:dyDescent="0.3">
      <c r="A39014">
        <v>120417</v>
      </c>
      <c r="B39014" s="2">
        <v>44345.903504854374</v>
      </c>
      <c r="C39014">
        <v>67725</v>
      </c>
      <c r="D39014">
        <v>439981</v>
      </c>
      <c r="I39014" s="59">
        <v>83298</v>
      </c>
      <c r="J39014" s="57" t="s">
        <v>80</v>
      </c>
      <c r="K39014" s="58" t="str">
        <f t="shared" si="609"/>
        <v>будни</v>
      </c>
      <c r="L39014">
        <v>21</v>
      </c>
    </row>
    <row r="39015" spans="1:12" x14ac:dyDescent="0.3">
      <c r="A39015">
        <v>120421</v>
      </c>
      <c r="B39015" s="2">
        <v>44345.903504854374</v>
      </c>
      <c r="C39015">
        <v>107072</v>
      </c>
      <c r="D39015">
        <v>394819</v>
      </c>
      <c r="I39015" s="59">
        <v>83299</v>
      </c>
      <c r="J39015" s="57" t="s">
        <v>81</v>
      </c>
      <c r="K39015" s="58" t="str">
        <f t="shared" si="609"/>
        <v>будни</v>
      </c>
      <c r="L39015">
        <v>21</v>
      </c>
    </row>
    <row r="39016" spans="1:12" x14ac:dyDescent="0.3">
      <c r="A39016">
        <v>120423</v>
      </c>
      <c r="B39016" s="2">
        <v>44345.904141361738</v>
      </c>
      <c r="C39016">
        <v>273594</v>
      </c>
      <c r="D39016">
        <v>420847</v>
      </c>
      <c r="I39016" s="59">
        <v>83300</v>
      </c>
      <c r="J39016" s="57" t="s">
        <v>78</v>
      </c>
      <c r="K39016" s="58" t="str">
        <f t="shared" si="609"/>
        <v>выходные</v>
      </c>
      <c r="L39016">
        <v>21</v>
      </c>
    </row>
    <row r="39017" spans="1:12" x14ac:dyDescent="0.3">
      <c r="A39017">
        <v>120427</v>
      </c>
      <c r="B39017" s="2">
        <v>44345.905122977347</v>
      </c>
      <c r="C39017">
        <v>55771</v>
      </c>
      <c r="D39017">
        <v>34712</v>
      </c>
      <c r="I39017" s="59">
        <v>83301</v>
      </c>
      <c r="J39017" s="57" t="s">
        <v>82</v>
      </c>
      <c r="K39017" s="58" t="str">
        <f t="shared" si="609"/>
        <v>выходные</v>
      </c>
      <c r="L39017">
        <v>21</v>
      </c>
    </row>
    <row r="39018" spans="1:12" x14ac:dyDescent="0.3">
      <c r="A39018">
        <v>120428</v>
      </c>
      <c r="B39018" s="2">
        <v>44345.905122977347</v>
      </c>
      <c r="C39018">
        <v>259958</v>
      </c>
      <c r="D39018">
        <v>42705</v>
      </c>
      <c r="I39018" s="59">
        <v>83302</v>
      </c>
      <c r="J39018" s="57" t="s">
        <v>83</v>
      </c>
      <c r="K39018" s="58" t="str">
        <f t="shared" si="609"/>
        <v>будни</v>
      </c>
      <c r="L39018">
        <v>21</v>
      </c>
    </row>
    <row r="39019" spans="1:12" x14ac:dyDescent="0.3">
      <c r="A39019">
        <v>120430</v>
      </c>
      <c r="B39019" s="2">
        <v>44345.905122977347</v>
      </c>
      <c r="C39019">
        <v>304694</v>
      </c>
      <c r="D39019">
        <v>298909</v>
      </c>
      <c r="I39019" s="59">
        <v>83303</v>
      </c>
      <c r="J39019" s="57" t="s">
        <v>84</v>
      </c>
      <c r="K39019" s="58" t="str">
        <f t="shared" si="609"/>
        <v>будни</v>
      </c>
      <c r="L39019">
        <v>21</v>
      </c>
    </row>
    <row r="39020" spans="1:12" x14ac:dyDescent="0.3">
      <c r="A39020">
        <v>120435</v>
      </c>
      <c r="B39020" s="2">
        <v>44345.906002990814</v>
      </c>
      <c r="C39020">
        <v>293791</v>
      </c>
      <c r="D39020">
        <v>15876</v>
      </c>
      <c r="I39020" s="59">
        <v>83304</v>
      </c>
      <c r="J39020" s="57" t="s">
        <v>79</v>
      </c>
      <c r="K39020" s="58" t="str">
        <f t="shared" si="609"/>
        <v>будни</v>
      </c>
      <c r="L39020">
        <v>21</v>
      </c>
    </row>
    <row r="39021" spans="1:12" x14ac:dyDescent="0.3">
      <c r="A39021">
        <v>120437</v>
      </c>
      <c r="B39021" s="2">
        <v>44345.906336569577</v>
      </c>
      <c r="C39021">
        <v>101379</v>
      </c>
      <c r="D39021">
        <v>114993</v>
      </c>
      <c r="I39021" s="59">
        <v>83305</v>
      </c>
      <c r="J39021" s="57" t="s">
        <v>80</v>
      </c>
      <c r="K39021" s="58" t="str">
        <f t="shared" si="609"/>
        <v>будни</v>
      </c>
      <c r="L39021">
        <v>21</v>
      </c>
    </row>
    <row r="39022" spans="1:12" x14ac:dyDescent="0.3">
      <c r="A39022">
        <v>120442</v>
      </c>
      <c r="B39022" s="2">
        <v>44345.906336569584</v>
      </c>
      <c r="C39022">
        <v>346632</v>
      </c>
      <c r="D39022">
        <v>191893</v>
      </c>
      <c r="I39022" s="59">
        <v>83306</v>
      </c>
      <c r="J39022" s="57" t="s">
        <v>81</v>
      </c>
      <c r="K39022" s="58" t="str">
        <f t="shared" si="609"/>
        <v>будни</v>
      </c>
      <c r="L39022">
        <v>21</v>
      </c>
    </row>
    <row r="39023" spans="1:12" x14ac:dyDescent="0.3">
      <c r="A39023">
        <v>120443</v>
      </c>
      <c r="B39023" s="2">
        <v>44345.906741100327</v>
      </c>
      <c r="C39023">
        <v>59065</v>
      </c>
      <c r="D39023">
        <v>122902</v>
      </c>
      <c r="I39023" s="59">
        <v>83307</v>
      </c>
      <c r="J39023" s="57" t="s">
        <v>78</v>
      </c>
      <c r="K39023" s="58" t="str">
        <f t="shared" si="609"/>
        <v>выходные</v>
      </c>
      <c r="L39023">
        <v>21</v>
      </c>
    </row>
    <row r="39024" spans="1:12" x14ac:dyDescent="0.3">
      <c r="A39024">
        <v>120447</v>
      </c>
      <c r="B39024" s="2">
        <v>44345.907467879268</v>
      </c>
      <c r="C39024">
        <v>348528</v>
      </c>
      <c r="D39024">
        <v>258219</v>
      </c>
      <c r="I39024" s="59">
        <v>83308</v>
      </c>
      <c r="J39024" s="57" t="s">
        <v>82</v>
      </c>
      <c r="K39024" s="58" t="str">
        <f t="shared" si="609"/>
        <v>выходные</v>
      </c>
      <c r="L39024">
        <v>21</v>
      </c>
    </row>
    <row r="39025" spans="1:12" x14ac:dyDescent="0.3">
      <c r="A39025">
        <v>120448</v>
      </c>
      <c r="B39025" s="2">
        <v>44345.908047730947</v>
      </c>
      <c r="C39025">
        <v>127174</v>
      </c>
      <c r="D39025">
        <v>114865</v>
      </c>
      <c r="I39025" s="59">
        <v>83309</v>
      </c>
      <c r="J39025" s="57" t="s">
        <v>83</v>
      </c>
      <c r="K39025" s="58" t="str">
        <f t="shared" si="609"/>
        <v>будни</v>
      </c>
      <c r="L39025">
        <v>21</v>
      </c>
    </row>
    <row r="39026" spans="1:12" x14ac:dyDescent="0.3">
      <c r="A39026">
        <v>120450</v>
      </c>
      <c r="B39026" s="2">
        <v>44345.9083592233</v>
      </c>
      <c r="C39026">
        <v>61753</v>
      </c>
      <c r="D39026">
        <v>250679</v>
      </c>
      <c r="I39026" s="59">
        <v>83310</v>
      </c>
      <c r="J39026" s="57" t="s">
        <v>84</v>
      </c>
      <c r="K39026" s="58" t="str">
        <f t="shared" si="609"/>
        <v>будни</v>
      </c>
      <c r="L39026">
        <v>21</v>
      </c>
    </row>
    <row r="39027" spans="1:12" x14ac:dyDescent="0.3">
      <c r="A39027">
        <v>120451</v>
      </c>
      <c r="B39027" s="2">
        <v>44345.9083592233</v>
      </c>
      <c r="C39027">
        <v>150096</v>
      </c>
      <c r="D39027">
        <v>447736</v>
      </c>
      <c r="I39027" s="59">
        <v>83311</v>
      </c>
      <c r="J39027" s="57" t="s">
        <v>79</v>
      </c>
      <c r="K39027" s="58" t="str">
        <f t="shared" si="609"/>
        <v>будни</v>
      </c>
      <c r="L39027">
        <v>21</v>
      </c>
    </row>
    <row r="39028" spans="1:12" x14ac:dyDescent="0.3">
      <c r="A39028">
        <v>120453</v>
      </c>
      <c r="B39028" s="2">
        <v>44345.9083592233</v>
      </c>
      <c r="C39028">
        <v>266399</v>
      </c>
      <c r="D39028">
        <v>157711</v>
      </c>
      <c r="I39028" s="59">
        <v>83312</v>
      </c>
      <c r="J39028" s="57" t="s">
        <v>80</v>
      </c>
      <c r="K39028" s="58" t="str">
        <f t="shared" si="609"/>
        <v>будни</v>
      </c>
      <c r="L39028">
        <v>21</v>
      </c>
    </row>
    <row r="39029" spans="1:12" x14ac:dyDescent="0.3">
      <c r="A39029">
        <v>120456</v>
      </c>
      <c r="B39029" s="2">
        <v>44345.9083592233</v>
      </c>
      <c r="C39029">
        <v>319216</v>
      </c>
      <c r="D39029">
        <v>43842</v>
      </c>
      <c r="I39029" s="59">
        <v>83313</v>
      </c>
      <c r="J39029" s="57" t="s">
        <v>81</v>
      </c>
      <c r="K39029" s="58" t="str">
        <f t="shared" si="609"/>
        <v>будни</v>
      </c>
      <c r="L39029">
        <v>21</v>
      </c>
    </row>
    <row r="39030" spans="1:12" x14ac:dyDescent="0.3">
      <c r="A39030">
        <v>120461</v>
      </c>
      <c r="B39030" s="2">
        <v>44345.909168284787</v>
      </c>
      <c r="C39030">
        <v>239430</v>
      </c>
      <c r="D39030">
        <v>158978</v>
      </c>
      <c r="I39030" s="59">
        <v>83314</v>
      </c>
      <c r="J39030" s="57" t="s">
        <v>78</v>
      </c>
      <c r="K39030" s="58" t="str">
        <f t="shared" si="609"/>
        <v>выходные</v>
      </c>
      <c r="L39030">
        <v>21</v>
      </c>
    </row>
    <row r="39031" spans="1:12" x14ac:dyDescent="0.3">
      <c r="A39031">
        <v>120464</v>
      </c>
      <c r="B39031" s="2">
        <v>44345.91119093851</v>
      </c>
      <c r="C39031">
        <v>300892</v>
      </c>
      <c r="D39031">
        <v>470762</v>
      </c>
      <c r="I39031" s="59">
        <v>83315</v>
      </c>
      <c r="J39031" s="57" t="s">
        <v>82</v>
      </c>
      <c r="K39031" s="58" t="str">
        <f t="shared" si="609"/>
        <v>выходные</v>
      </c>
      <c r="L39031">
        <v>21</v>
      </c>
    </row>
    <row r="39032" spans="1:12" x14ac:dyDescent="0.3">
      <c r="A39032">
        <v>120467</v>
      </c>
      <c r="B39032" s="2">
        <v>44345.911343729975</v>
      </c>
      <c r="C39032">
        <v>244222</v>
      </c>
      <c r="D39032">
        <v>262099</v>
      </c>
      <c r="I39032" s="59">
        <v>83316</v>
      </c>
      <c r="J39032" s="57" t="s">
        <v>83</v>
      </c>
      <c r="K39032" s="58" t="str">
        <f t="shared" si="609"/>
        <v>будни</v>
      </c>
      <c r="L39032">
        <v>21</v>
      </c>
    </row>
    <row r="39033" spans="1:12" x14ac:dyDescent="0.3">
      <c r="A39033">
        <v>120472</v>
      </c>
      <c r="B39033" s="2">
        <v>44345.911832026126</v>
      </c>
      <c r="C39033">
        <v>208099</v>
      </c>
      <c r="D39033">
        <v>153893</v>
      </c>
      <c r="I39033" s="59">
        <v>83317</v>
      </c>
      <c r="J39033" s="57" t="s">
        <v>84</v>
      </c>
      <c r="K39033" s="58" t="str">
        <f t="shared" si="609"/>
        <v>будни</v>
      </c>
      <c r="L39033">
        <v>21</v>
      </c>
    </row>
    <row r="39034" spans="1:12" x14ac:dyDescent="0.3">
      <c r="A39034">
        <v>120477</v>
      </c>
      <c r="B39034" s="2">
        <v>44345.912289803768</v>
      </c>
      <c r="C39034">
        <v>101159</v>
      </c>
      <c r="D39034">
        <v>104581</v>
      </c>
      <c r="I39034" s="59">
        <v>83318</v>
      </c>
      <c r="J39034" s="57" t="s">
        <v>79</v>
      </c>
      <c r="K39034" s="58" t="str">
        <f t="shared" si="609"/>
        <v>будни</v>
      </c>
      <c r="L39034">
        <v>21</v>
      </c>
    </row>
    <row r="39035" spans="1:12" x14ac:dyDescent="0.3">
      <c r="A39035">
        <v>120481</v>
      </c>
      <c r="B39035" s="2">
        <v>44345.91280906149</v>
      </c>
      <c r="C39035">
        <v>48965</v>
      </c>
      <c r="D39035">
        <v>160701</v>
      </c>
      <c r="I39035" s="59">
        <v>83319</v>
      </c>
      <c r="J39035" s="57" t="s">
        <v>80</v>
      </c>
      <c r="K39035" s="58" t="str">
        <f t="shared" si="609"/>
        <v>будни</v>
      </c>
      <c r="L39035">
        <v>21</v>
      </c>
    </row>
    <row r="39036" spans="1:12" x14ac:dyDescent="0.3">
      <c r="A39036">
        <v>120486</v>
      </c>
      <c r="B39036" s="2">
        <v>44345.913213592234</v>
      </c>
      <c r="C39036">
        <v>91697</v>
      </c>
      <c r="D39036">
        <v>198326</v>
      </c>
      <c r="I39036" s="59">
        <v>83320</v>
      </c>
      <c r="J39036" s="57" t="s">
        <v>81</v>
      </c>
      <c r="K39036" s="58" t="str">
        <f t="shared" si="609"/>
        <v>будни</v>
      </c>
      <c r="L39036">
        <v>21</v>
      </c>
    </row>
    <row r="39037" spans="1:12" x14ac:dyDescent="0.3">
      <c r="A39037">
        <v>120491</v>
      </c>
      <c r="B39037" s="2">
        <v>44345.915646839807</v>
      </c>
      <c r="C39037">
        <v>133045</v>
      </c>
      <c r="D39037">
        <v>341692</v>
      </c>
      <c r="I39037" s="59">
        <v>83321</v>
      </c>
      <c r="J39037" s="57" t="s">
        <v>78</v>
      </c>
      <c r="K39037" s="58" t="str">
        <f t="shared" si="609"/>
        <v>выходные</v>
      </c>
      <c r="L39037">
        <v>21</v>
      </c>
    </row>
    <row r="39038" spans="1:12" x14ac:dyDescent="0.3">
      <c r="A39038">
        <v>120494</v>
      </c>
      <c r="B39038" s="2">
        <v>44345.915666666668</v>
      </c>
      <c r="C39038">
        <v>123475</v>
      </c>
      <c r="D39038">
        <v>421199</v>
      </c>
      <c r="I39038" s="59">
        <v>83322</v>
      </c>
      <c r="J39038" s="57" t="s">
        <v>82</v>
      </c>
      <c r="K39038" s="58" t="str">
        <f t="shared" si="609"/>
        <v>выходные</v>
      </c>
      <c r="L39038">
        <v>21</v>
      </c>
    </row>
    <row r="39039" spans="1:12" x14ac:dyDescent="0.3">
      <c r="A39039">
        <v>120498</v>
      </c>
      <c r="B39039" s="2">
        <v>44345.916449838187</v>
      </c>
      <c r="C39039">
        <v>57378</v>
      </c>
      <c r="D39039">
        <v>439981</v>
      </c>
      <c r="I39039" s="59">
        <v>83323</v>
      </c>
      <c r="J39039" s="57" t="s">
        <v>83</v>
      </c>
      <c r="K39039" s="58" t="str">
        <f t="shared" si="609"/>
        <v>будни</v>
      </c>
      <c r="L39039">
        <v>21</v>
      </c>
    </row>
    <row r="39040" spans="1:12" x14ac:dyDescent="0.3">
      <c r="A39040">
        <v>120502</v>
      </c>
      <c r="B39040" s="2">
        <v>44345.916449838187</v>
      </c>
      <c r="C39040">
        <v>340069</v>
      </c>
      <c r="D39040">
        <v>208814</v>
      </c>
      <c r="I39040" s="59">
        <v>83324</v>
      </c>
      <c r="J39040" s="57" t="s">
        <v>84</v>
      </c>
      <c r="K39040" s="58" t="str">
        <f t="shared" si="609"/>
        <v>будни</v>
      </c>
      <c r="L39040">
        <v>21</v>
      </c>
    </row>
    <row r="39041" spans="1:12" x14ac:dyDescent="0.3">
      <c r="A39041">
        <v>120506</v>
      </c>
      <c r="B39041" s="2">
        <v>44345.917663430417</v>
      </c>
      <c r="C39041">
        <v>135622</v>
      </c>
      <c r="D39041">
        <v>217497</v>
      </c>
      <c r="I39041" s="59">
        <v>83325</v>
      </c>
      <c r="J39041" s="57" t="s">
        <v>79</v>
      </c>
      <c r="K39041" s="58" t="str">
        <f t="shared" si="609"/>
        <v>будни</v>
      </c>
      <c r="L39041">
        <v>22</v>
      </c>
    </row>
    <row r="39042" spans="1:12" x14ac:dyDescent="0.3">
      <c r="A39042">
        <v>120507</v>
      </c>
      <c r="B39042" s="2">
        <v>44345.917663430424</v>
      </c>
      <c r="C39042">
        <v>71710</v>
      </c>
      <c r="D39042">
        <v>347393</v>
      </c>
      <c r="I39042" s="59">
        <v>83326</v>
      </c>
      <c r="J39042" s="57" t="s">
        <v>80</v>
      </c>
      <c r="K39042" s="58" t="str">
        <f t="shared" si="609"/>
        <v>будни</v>
      </c>
      <c r="L39042">
        <v>22</v>
      </c>
    </row>
    <row r="39043" spans="1:12" x14ac:dyDescent="0.3">
      <c r="A39043">
        <v>120512</v>
      </c>
      <c r="B39043" s="2">
        <v>44345.918027283551</v>
      </c>
      <c r="C39043">
        <v>85149</v>
      </c>
      <c r="D39043">
        <v>118549</v>
      </c>
      <c r="I39043" s="59">
        <v>83327</v>
      </c>
      <c r="J39043" s="57" t="s">
        <v>81</v>
      </c>
      <c r="K39043" s="58" t="str">
        <f t="shared" ref="K39043:K39106" si="610">IF(OR(J39043="суббота",J39043="воскресенье"),"выходные","будни")</f>
        <v>будни</v>
      </c>
      <c r="L39043">
        <v>22</v>
      </c>
    </row>
    <row r="39044" spans="1:12" x14ac:dyDescent="0.3">
      <c r="A39044">
        <v>120515</v>
      </c>
      <c r="B39044" s="2">
        <v>44345.918067961167</v>
      </c>
      <c r="C39044">
        <v>244838</v>
      </c>
      <c r="D39044">
        <v>347008</v>
      </c>
      <c r="I39044" s="59">
        <v>83328</v>
      </c>
      <c r="J39044" s="57" t="s">
        <v>78</v>
      </c>
      <c r="K39044" s="58" t="str">
        <f t="shared" si="610"/>
        <v>выходные</v>
      </c>
      <c r="L39044">
        <v>22</v>
      </c>
    </row>
    <row r="39045" spans="1:12" x14ac:dyDescent="0.3">
      <c r="A39045">
        <v>120517</v>
      </c>
      <c r="B39045" s="2">
        <v>44345.918067961167</v>
      </c>
      <c r="C39045">
        <v>280673</v>
      </c>
      <c r="D39045">
        <v>227775</v>
      </c>
      <c r="I39045" s="59">
        <v>83329</v>
      </c>
      <c r="J39045" s="57" t="s">
        <v>82</v>
      </c>
      <c r="K39045" s="58" t="str">
        <f t="shared" si="610"/>
        <v>выходные</v>
      </c>
      <c r="L39045">
        <v>22</v>
      </c>
    </row>
    <row r="39046" spans="1:12" x14ac:dyDescent="0.3">
      <c r="A39046">
        <v>120522</v>
      </c>
      <c r="B39046" s="2">
        <v>44345.920090614884</v>
      </c>
      <c r="C39046">
        <v>263750</v>
      </c>
      <c r="D39046">
        <v>258251</v>
      </c>
      <c r="I39046" s="59">
        <v>83330</v>
      </c>
      <c r="J39046" s="57" t="s">
        <v>83</v>
      </c>
      <c r="K39046" s="58" t="str">
        <f t="shared" si="610"/>
        <v>будни</v>
      </c>
      <c r="L39046">
        <v>22</v>
      </c>
    </row>
    <row r="39047" spans="1:12" x14ac:dyDescent="0.3">
      <c r="A39047">
        <v>120525</v>
      </c>
      <c r="B39047" s="2">
        <v>44345.920090614884</v>
      </c>
      <c r="C39047">
        <v>329596</v>
      </c>
      <c r="D39047">
        <v>411922</v>
      </c>
      <c r="I39047" s="59">
        <v>83331</v>
      </c>
      <c r="J39047" s="57" t="s">
        <v>84</v>
      </c>
      <c r="K39047" s="58" t="str">
        <f t="shared" si="610"/>
        <v>будни</v>
      </c>
      <c r="L39047">
        <v>22</v>
      </c>
    </row>
    <row r="39048" spans="1:12" x14ac:dyDescent="0.3">
      <c r="A39048">
        <v>120529</v>
      </c>
      <c r="B39048" s="2">
        <v>44345.924333333336</v>
      </c>
      <c r="C39048">
        <v>264193</v>
      </c>
      <c r="D39048">
        <v>158978</v>
      </c>
      <c r="I39048" s="59">
        <v>83332</v>
      </c>
      <c r="J39048" s="57" t="s">
        <v>79</v>
      </c>
      <c r="K39048" s="58" t="str">
        <f t="shared" si="610"/>
        <v>будни</v>
      </c>
      <c r="L39048">
        <v>22</v>
      </c>
    </row>
    <row r="39049" spans="1:12" x14ac:dyDescent="0.3">
      <c r="A39049">
        <v>120532</v>
      </c>
      <c r="B39049" s="2">
        <v>44345.924540453074</v>
      </c>
      <c r="C39049">
        <v>57857</v>
      </c>
      <c r="D39049">
        <v>11448</v>
      </c>
      <c r="I39049" s="59">
        <v>83333</v>
      </c>
      <c r="J39049" s="57" t="s">
        <v>80</v>
      </c>
      <c r="K39049" s="58" t="str">
        <f t="shared" si="610"/>
        <v>будни</v>
      </c>
      <c r="L39049">
        <v>22</v>
      </c>
    </row>
    <row r="39050" spans="1:12" x14ac:dyDescent="0.3">
      <c r="A39050">
        <v>120533</v>
      </c>
      <c r="B39050" s="2">
        <v>44345.924802392648</v>
      </c>
      <c r="C39050">
        <v>327758</v>
      </c>
      <c r="D39050">
        <v>60239</v>
      </c>
      <c r="I39050" s="59">
        <v>83334</v>
      </c>
      <c r="J39050" s="57" t="s">
        <v>81</v>
      </c>
      <c r="K39050" s="58" t="str">
        <f t="shared" si="610"/>
        <v>будни</v>
      </c>
      <c r="L39050">
        <v>22</v>
      </c>
    </row>
    <row r="39051" spans="1:12" x14ac:dyDescent="0.3">
      <c r="A39051">
        <v>120535</v>
      </c>
      <c r="B39051" s="2">
        <v>44345.925565355385</v>
      </c>
      <c r="C39051">
        <v>2628</v>
      </c>
      <c r="D39051">
        <v>250679</v>
      </c>
      <c r="I39051" s="59">
        <v>83335</v>
      </c>
      <c r="J39051" s="57" t="s">
        <v>78</v>
      </c>
      <c r="K39051" s="58" t="str">
        <f t="shared" si="610"/>
        <v>выходные</v>
      </c>
      <c r="L39051">
        <v>22</v>
      </c>
    </row>
    <row r="39052" spans="1:12" x14ac:dyDescent="0.3">
      <c r="A39052">
        <v>120540</v>
      </c>
      <c r="B39052" s="2">
        <v>44345.926389355147</v>
      </c>
      <c r="C39052">
        <v>229219</v>
      </c>
      <c r="D39052">
        <v>411922</v>
      </c>
      <c r="I39052" s="59">
        <v>83336</v>
      </c>
      <c r="J39052" s="57" t="s">
        <v>82</v>
      </c>
      <c r="K39052" s="58" t="str">
        <f t="shared" si="610"/>
        <v>выходные</v>
      </c>
      <c r="L39052">
        <v>22</v>
      </c>
    </row>
    <row r="39053" spans="1:12" x14ac:dyDescent="0.3">
      <c r="A39053">
        <v>120541</v>
      </c>
      <c r="B39053" s="2">
        <v>44345.929394822007</v>
      </c>
      <c r="C39053">
        <v>263776</v>
      </c>
      <c r="D39053">
        <v>394819</v>
      </c>
      <c r="I39053" s="59">
        <v>83337</v>
      </c>
      <c r="J39053" s="57" t="s">
        <v>83</v>
      </c>
      <c r="K39053" s="58" t="str">
        <f t="shared" si="610"/>
        <v>будни</v>
      </c>
      <c r="L39053">
        <v>22</v>
      </c>
    </row>
    <row r="39054" spans="1:12" x14ac:dyDescent="0.3">
      <c r="A39054">
        <v>120546</v>
      </c>
      <c r="B39054" s="2">
        <v>44345.930203883494</v>
      </c>
      <c r="C39054">
        <v>272569</v>
      </c>
      <c r="D39054">
        <v>258251</v>
      </c>
      <c r="I39054" s="59">
        <v>83338</v>
      </c>
      <c r="J39054" s="57" t="s">
        <v>84</v>
      </c>
      <c r="K39054" s="58" t="str">
        <f t="shared" si="610"/>
        <v>будни</v>
      </c>
      <c r="L39054">
        <v>22</v>
      </c>
    </row>
    <row r="39055" spans="1:12" x14ac:dyDescent="0.3">
      <c r="A39055">
        <v>120551</v>
      </c>
      <c r="B39055" s="2">
        <v>44345.931363872187</v>
      </c>
      <c r="C39055">
        <v>305135</v>
      </c>
      <c r="D39055">
        <v>105352</v>
      </c>
      <c r="I39055" s="59">
        <v>83339</v>
      </c>
      <c r="J39055" s="57" t="s">
        <v>79</v>
      </c>
      <c r="K39055" s="58" t="str">
        <f t="shared" si="610"/>
        <v>будни</v>
      </c>
      <c r="L39055">
        <v>22</v>
      </c>
    </row>
    <row r="39056" spans="1:12" x14ac:dyDescent="0.3">
      <c r="A39056">
        <v>120556</v>
      </c>
      <c r="B39056" s="2">
        <v>44345.931394390696</v>
      </c>
      <c r="C39056">
        <v>302259</v>
      </c>
      <c r="D39056">
        <v>231026</v>
      </c>
      <c r="I39056" s="59">
        <v>83340</v>
      </c>
      <c r="J39056" s="57" t="s">
        <v>80</v>
      </c>
      <c r="K39056" s="58" t="str">
        <f t="shared" si="610"/>
        <v>будни</v>
      </c>
      <c r="L39056">
        <v>22</v>
      </c>
    </row>
    <row r="39057" spans="1:12" x14ac:dyDescent="0.3">
      <c r="A39057">
        <v>120558</v>
      </c>
      <c r="B39057" s="2">
        <v>44345.931822006474</v>
      </c>
      <c r="C39057">
        <v>250783</v>
      </c>
      <c r="D39057">
        <v>128898</v>
      </c>
      <c r="I39057" s="59">
        <v>83341</v>
      </c>
      <c r="J39057" s="57" t="s">
        <v>81</v>
      </c>
      <c r="K39057" s="58" t="str">
        <f t="shared" si="610"/>
        <v>будни</v>
      </c>
      <c r="L39057">
        <v>22</v>
      </c>
    </row>
    <row r="39058" spans="1:12" x14ac:dyDescent="0.3">
      <c r="A39058">
        <v>120562</v>
      </c>
      <c r="B39058" s="2">
        <v>44345.931974242376</v>
      </c>
      <c r="C39058">
        <v>199457</v>
      </c>
      <c r="D39058">
        <v>394819</v>
      </c>
      <c r="I39058" s="59">
        <v>83342</v>
      </c>
      <c r="J39058" s="57" t="s">
        <v>78</v>
      </c>
      <c r="K39058" s="58" t="str">
        <f t="shared" si="610"/>
        <v>выходные</v>
      </c>
      <c r="L39058">
        <v>22</v>
      </c>
    </row>
    <row r="39059" spans="1:12" x14ac:dyDescent="0.3">
      <c r="A39059">
        <v>120563</v>
      </c>
      <c r="B39059" s="2">
        <v>44345.932226537218</v>
      </c>
      <c r="C39059">
        <v>226470</v>
      </c>
      <c r="D39059">
        <v>230507</v>
      </c>
      <c r="I39059" s="59">
        <v>83343</v>
      </c>
      <c r="J39059" s="57" t="s">
        <v>82</v>
      </c>
      <c r="K39059" s="58" t="str">
        <f t="shared" si="610"/>
        <v>выходные</v>
      </c>
      <c r="L39059">
        <v>22</v>
      </c>
    </row>
    <row r="39060" spans="1:12" x14ac:dyDescent="0.3">
      <c r="A39060">
        <v>120565</v>
      </c>
      <c r="B39060" s="2">
        <v>44345.934873500781</v>
      </c>
      <c r="C39060">
        <v>282086</v>
      </c>
      <c r="D39060">
        <v>411922</v>
      </c>
      <c r="I39060" s="59">
        <v>83344</v>
      </c>
      <c r="J39060" s="57" t="s">
        <v>83</v>
      </c>
      <c r="K39060" s="58" t="str">
        <f t="shared" si="610"/>
        <v>будни</v>
      </c>
      <c r="L39060">
        <v>22</v>
      </c>
    </row>
    <row r="39061" spans="1:12" x14ac:dyDescent="0.3">
      <c r="A39061">
        <v>120568</v>
      </c>
      <c r="B39061" s="2">
        <v>44345.935056611837</v>
      </c>
      <c r="C39061">
        <v>254098</v>
      </c>
      <c r="D39061">
        <v>200862</v>
      </c>
      <c r="I39061" s="59">
        <v>83345</v>
      </c>
      <c r="J39061" s="57" t="s">
        <v>84</v>
      </c>
      <c r="K39061" s="58" t="str">
        <f t="shared" si="610"/>
        <v>будни</v>
      </c>
      <c r="L39061">
        <v>22</v>
      </c>
    </row>
    <row r="39062" spans="1:12" x14ac:dyDescent="0.3">
      <c r="A39062">
        <v>120569</v>
      </c>
      <c r="B39062" s="2">
        <v>44345.935239722894</v>
      </c>
      <c r="C39062">
        <v>87419</v>
      </c>
      <c r="D39062">
        <v>58996</v>
      </c>
      <c r="I39062" s="59">
        <v>83346</v>
      </c>
      <c r="J39062" s="57" t="s">
        <v>79</v>
      </c>
      <c r="K39062" s="58" t="str">
        <f t="shared" si="610"/>
        <v>будни</v>
      </c>
      <c r="L39062">
        <v>22</v>
      </c>
    </row>
    <row r="39063" spans="1:12" x14ac:dyDescent="0.3">
      <c r="A39063">
        <v>120570</v>
      </c>
      <c r="B39063" s="2">
        <v>44345.935361796932</v>
      </c>
      <c r="C39063">
        <v>283533</v>
      </c>
      <c r="D39063">
        <v>217307</v>
      </c>
      <c r="I39063" s="59">
        <v>83347</v>
      </c>
      <c r="J39063" s="57" t="s">
        <v>80</v>
      </c>
      <c r="K39063" s="58" t="str">
        <f t="shared" si="610"/>
        <v>будни</v>
      </c>
      <c r="L39063">
        <v>22</v>
      </c>
    </row>
    <row r="39064" spans="1:12" x14ac:dyDescent="0.3">
      <c r="A39064">
        <v>120571</v>
      </c>
      <c r="B39064" s="2">
        <v>44345.935514389479</v>
      </c>
      <c r="C39064">
        <v>211481</v>
      </c>
      <c r="D39064">
        <v>351192</v>
      </c>
      <c r="I39064" s="59">
        <v>83348</v>
      </c>
      <c r="J39064" s="57" t="s">
        <v>81</v>
      </c>
      <c r="K39064" s="58" t="str">
        <f t="shared" si="610"/>
        <v>будни</v>
      </c>
      <c r="L39064">
        <v>22</v>
      </c>
    </row>
    <row r="39065" spans="1:12" x14ac:dyDescent="0.3">
      <c r="A39065">
        <v>120576</v>
      </c>
      <c r="B39065" s="2">
        <v>44345.939085055084</v>
      </c>
      <c r="C39065">
        <v>6305</v>
      </c>
      <c r="D39065">
        <v>180017</v>
      </c>
      <c r="I39065" s="59">
        <v>83349</v>
      </c>
      <c r="J39065" s="57" t="s">
        <v>78</v>
      </c>
      <c r="K39065" s="58" t="str">
        <f t="shared" si="610"/>
        <v>выходные</v>
      </c>
      <c r="L39065">
        <v>22</v>
      </c>
    </row>
    <row r="39066" spans="1:12" x14ac:dyDescent="0.3">
      <c r="A39066">
        <v>120579</v>
      </c>
      <c r="B39066" s="2">
        <v>44345.941530744341</v>
      </c>
      <c r="C39066">
        <v>52939</v>
      </c>
      <c r="D39066">
        <v>311565</v>
      </c>
      <c r="I39066" s="59">
        <v>83350</v>
      </c>
      <c r="J39066" s="57" t="s">
        <v>82</v>
      </c>
      <c r="K39066" s="58" t="str">
        <f t="shared" si="610"/>
        <v>выходные</v>
      </c>
      <c r="L39066">
        <v>22</v>
      </c>
    </row>
    <row r="39067" spans="1:12" x14ac:dyDescent="0.3">
      <c r="A39067">
        <v>120581</v>
      </c>
      <c r="B39067" s="2">
        <v>44345.943957928808</v>
      </c>
      <c r="C39067">
        <v>324465</v>
      </c>
      <c r="D39067">
        <v>139440</v>
      </c>
      <c r="I39067" s="59">
        <v>83351</v>
      </c>
      <c r="J39067" s="57" t="s">
        <v>83</v>
      </c>
      <c r="K39067" s="58" t="str">
        <f t="shared" si="610"/>
        <v>будни</v>
      </c>
      <c r="L39067">
        <v>22</v>
      </c>
    </row>
    <row r="39068" spans="1:12" x14ac:dyDescent="0.3">
      <c r="A39068">
        <v>120586</v>
      </c>
      <c r="B39068" s="2">
        <v>44345.944608905302</v>
      </c>
      <c r="C39068">
        <v>212748</v>
      </c>
      <c r="D39068">
        <v>21791</v>
      </c>
      <c r="I39068" s="59">
        <v>83352</v>
      </c>
      <c r="J39068" s="57" t="s">
        <v>84</v>
      </c>
      <c r="K39068" s="58" t="str">
        <f t="shared" si="610"/>
        <v>будни</v>
      </c>
      <c r="L39068">
        <v>22</v>
      </c>
    </row>
    <row r="39069" spans="1:12" x14ac:dyDescent="0.3">
      <c r="A39069">
        <v>120591</v>
      </c>
      <c r="B39069" s="2">
        <v>44345.946256904812</v>
      </c>
      <c r="C39069">
        <v>128396</v>
      </c>
      <c r="D39069">
        <v>131018</v>
      </c>
      <c r="I39069" s="59">
        <v>83353</v>
      </c>
      <c r="J39069" s="57" t="s">
        <v>79</v>
      </c>
      <c r="K39069" s="58" t="str">
        <f t="shared" si="610"/>
        <v>будни</v>
      </c>
      <c r="L39069">
        <v>22</v>
      </c>
    </row>
    <row r="39070" spans="1:12" x14ac:dyDescent="0.3">
      <c r="A39070">
        <v>120596</v>
      </c>
      <c r="B39070" s="2">
        <v>44345.946501052887</v>
      </c>
      <c r="C39070">
        <v>94344</v>
      </c>
      <c r="D39070">
        <v>359047</v>
      </c>
      <c r="I39070" s="59">
        <v>83354</v>
      </c>
      <c r="J39070" s="57" t="s">
        <v>80</v>
      </c>
      <c r="K39070" s="58" t="str">
        <f t="shared" si="610"/>
        <v>будни</v>
      </c>
      <c r="L39070">
        <v>22</v>
      </c>
    </row>
    <row r="39071" spans="1:12" x14ac:dyDescent="0.3">
      <c r="A39071">
        <v>120598</v>
      </c>
      <c r="B39071" s="2">
        <v>44345.946531571397</v>
      </c>
      <c r="C39071">
        <v>322847</v>
      </c>
      <c r="D39071">
        <v>118549</v>
      </c>
      <c r="I39071" s="59">
        <v>83355</v>
      </c>
      <c r="J39071" s="57" t="s">
        <v>81</v>
      </c>
      <c r="K39071" s="58" t="str">
        <f t="shared" si="610"/>
        <v>будни</v>
      </c>
      <c r="L39071">
        <v>22</v>
      </c>
    </row>
    <row r="39072" spans="1:12" x14ac:dyDescent="0.3">
      <c r="A39072">
        <v>120601</v>
      </c>
      <c r="B39072" s="2">
        <v>44345.950163274028</v>
      </c>
      <c r="C39072">
        <v>250641</v>
      </c>
      <c r="D39072">
        <v>278351</v>
      </c>
      <c r="I39072" s="59">
        <v>83356</v>
      </c>
      <c r="J39072" s="57" t="s">
        <v>78</v>
      </c>
      <c r="K39072" s="58" t="str">
        <f t="shared" si="610"/>
        <v>выходные</v>
      </c>
      <c r="L39072">
        <v>22</v>
      </c>
    </row>
    <row r="39073" spans="1:12" x14ac:dyDescent="0.3">
      <c r="A39073">
        <v>120606</v>
      </c>
      <c r="B39073" s="2">
        <v>44345.950430420715</v>
      </c>
      <c r="C39073">
        <v>183354</v>
      </c>
      <c r="D39073">
        <v>191893</v>
      </c>
      <c r="I39073" s="59">
        <v>83357</v>
      </c>
      <c r="J39073" s="57" t="s">
        <v>82</v>
      </c>
      <c r="K39073" s="58" t="str">
        <f t="shared" si="610"/>
        <v>выходные</v>
      </c>
      <c r="L39073">
        <v>22</v>
      </c>
    </row>
    <row r="39074" spans="1:12" x14ac:dyDescent="0.3">
      <c r="A39074">
        <v>120608</v>
      </c>
      <c r="B39074" s="2">
        <v>44345.953520310068</v>
      </c>
      <c r="C39074">
        <v>322899</v>
      </c>
      <c r="D39074">
        <v>230507</v>
      </c>
      <c r="I39074" s="59">
        <v>83358</v>
      </c>
      <c r="J39074" s="57" t="s">
        <v>83</v>
      </c>
      <c r="K39074" s="58" t="str">
        <f t="shared" si="610"/>
        <v>будни</v>
      </c>
      <c r="L39074">
        <v>22</v>
      </c>
    </row>
    <row r="39075" spans="1:12" x14ac:dyDescent="0.3">
      <c r="A39075">
        <v>120610</v>
      </c>
      <c r="B39075" s="2">
        <v>44345.953666666668</v>
      </c>
      <c r="C39075">
        <v>46889</v>
      </c>
      <c r="D39075">
        <v>400794</v>
      </c>
      <c r="I39075" s="59">
        <v>83359</v>
      </c>
      <c r="J39075" s="57" t="s">
        <v>84</v>
      </c>
      <c r="K39075" s="58" t="str">
        <f t="shared" si="610"/>
        <v>будни</v>
      </c>
      <c r="L39075">
        <v>22</v>
      </c>
    </row>
    <row r="39076" spans="1:12" x14ac:dyDescent="0.3">
      <c r="A39076">
        <v>120613</v>
      </c>
      <c r="B39076" s="2">
        <v>44345.95507675405</v>
      </c>
      <c r="C39076">
        <v>274058</v>
      </c>
      <c r="D39076">
        <v>83380</v>
      </c>
      <c r="I39076" s="59">
        <v>83360</v>
      </c>
      <c r="J39076" s="57" t="s">
        <v>79</v>
      </c>
      <c r="K39076" s="58" t="str">
        <f t="shared" si="610"/>
        <v>будни</v>
      </c>
      <c r="L39076">
        <v>22</v>
      </c>
    </row>
    <row r="39077" spans="1:12" x14ac:dyDescent="0.3">
      <c r="A39077">
        <v>120618</v>
      </c>
      <c r="B39077" s="2">
        <v>44345.955284789648</v>
      </c>
      <c r="C39077">
        <v>284090</v>
      </c>
      <c r="D39077">
        <v>250679</v>
      </c>
      <c r="I39077" s="59">
        <v>83361</v>
      </c>
      <c r="J39077" s="57" t="s">
        <v>80</v>
      </c>
      <c r="K39077" s="58" t="str">
        <f t="shared" si="610"/>
        <v>будни</v>
      </c>
      <c r="L39077">
        <v>22</v>
      </c>
    </row>
    <row r="39078" spans="1:12" x14ac:dyDescent="0.3">
      <c r="A39078">
        <v>120622</v>
      </c>
      <c r="B39078" s="2">
        <v>44345.957307443365</v>
      </c>
      <c r="C39078">
        <v>180786</v>
      </c>
      <c r="D39078">
        <v>313721</v>
      </c>
      <c r="I39078" s="59">
        <v>83362</v>
      </c>
      <c r="J39078" s="57" t="s">
        <v>81</v>
      </c>
      <c r="K39078" s="58" t="str">
        <f t="shared" si="610"/>
        <v>будни</v>
      </c>
      <c r="L39078">
        <v>22</v>
      </c>
    </row>
    <row r="39079" spans="1:12" x14ac:dyDescent="0.3">
      <c r="A39079">
        <v>120626</v>
      </c>
      <c r="B39079" s="2">
        <v>44345.958861049228</v>
      </c>
      <c r="C39079">
        <v>68142</v>
      </c>
      <c r="D39079">
        <v>92843</v>
      </c>
      <c r="I39079" s="59">
        <v>83363</v>
      </c>
      <c r="J39079" s="57" t="s">
        <v>78</v>
      </c>
      <c r="K39079" s="58" t="str">
        <f t="shared" si="610"/>
        <v>выходные</v>
      </c>
      <c r="L39079">
        <v>23</v>
      </c>
    </row>
    <row r="39080" spans="1:12" x14ac:dyDescent="0.3">
      <c r="A39080">
        <v>120629</v>
      </c>
      <c r="B39080" s="2">
        <v>44345.960333333336</v>
      </c>
      <c r="C39080">
        <v>232147</v>
      </c>
      <c r="D39080">
        <v>311670</v>
      </c>
      <c r="I39080" s="59">
        <v>83364</v>
      </c>
      <c r="J39080" s="57" t="s">
        <v>82</v>
      </c>
      <c r="K39080" s="58" t="str">
        <f t="shared" si="610"/>
        <v>выходные</v>
      </c>
      <c r="L39080">
        <v>23</v>
      </c>
    </row>
    <row r="39081" spans="1:12" x14ac:dyDescent="0.3">
      <c r="A39081">
        <v>120630</v>
      </c>
      <c r="B39081" s="2">
        <v>44345.960844752342</v>
      </c>
      <c r="C39081">
        <v>131570</v>
      </c>
      <c r="D39081">
        <v>158978</v>
      </c>
      <c r="I39081" s="59">
        <v>83365</v>
      </c>
      <c r="J39081" s="57" t="s">
        <v>83</v>
      </c>
      <c r="K39081" s="58" t="str">
        <f t="shared" si="610"/>
        <v>будни</v>
      </c>
      <c r="L39081">
        <v>23</v>
      </c>
    </row>
    <row r="39082" spans="1:12" x14ac:dyDescent="0.3">
      <c r="A39082">
        <v>120633</v>
      </c>
      <c r="B39082" s="2">
        <v>44345.962706381419</v>
      </c>
      <c r="C39082">
        <v>215455</v>
      </c>
      <c r="D39082">
        <v>470762</v>
      </c>
      <c r="I39082" s="59">
        <v>83366</v>
      </c>
      <c r="J39082" s="57" t="s">
        <v>84</v>
      </c>
      <c r="K39082" s="58" t="str">
        <f t="shared" si="610"/>
        <v>будни</v>
      </c>
      <c r="L39082">
        <v>23</v>
      </c>
    </row>
    <row r="39083" spans="1:12" x14ac:dyDescent="0.3">
      <c r="A39083">
        <v>120637</v>
      </c>
      <c r="B39083" s="2">
        <v>44345.963621936702</v>
      </c>
      <c r="C39083">
        <v>319207</v>
      </c>
      <c r="D39083">
        <v>411922</v>
      </c>
      <c r="I39083" s="59">
        <v>83367</v>
      </c>
      <c r="J39083" s="57" t="s">
        <v>79</v>
      </c>
      <c r="K39083" s="58" t="str">
        <f t="shared" si="610"/>
        <v>будни</v>
      </c>
      <c r="L39083">
        <v>23</v>
      </c>
    </row>
    <row r="39084" spans="1:12" x14ac:dyDescent="0.3">
      <c r="A39084">
        <v>120639</v>
      </c>
      <c r="B39084" s="2">
        <v>44345.966154972994</v>
      </c>
      <c r="C39084">
        <v>119670</v>
      </c>
      <c r="D39084">
        <v>335129</v>
      </c>
      <c r="I39084" s="59">
        <v>83368</v>
      </c>
      <c r="J39084" s="57" t="s">
        <v>80</v>
      </c>
      <c r="K39084" s="58" t="str">
        <f t="shared" si="610"/>
        <v>будни</v>
      </c>
      <c r="L39084">
        <v>23</v>
      </c>
    </row>
    <row r="39085" spans="1:12" x14ac:dyDescent="0.3">
      <c r="A39085">
        <v>120642</v>
      </c>
      <c r="B39085" s="2">
        <v>44345.966673787654</v>
      </c>
      <c r="C39085">
        <v>172788</v>
      </c>
      <c r="D39085">
        <v>133619</v>
      </c>
      <c r="I39085" s="59">
        <v>83369</v>
      </c>
      <c r="J39085" s="57" t="s">
        <v>81</v>
      </c>
      <c r="K39085" s="58" t="str">
        <f t="shared" si="610"/>
        <v>будни</v>
      </c>
      <c r="L39085">
        <v>23</v>
      </c>
    </row>
    <row r="39086" spans="1:12" x14ac:dyDescent="0.3">
      <c r="A39086">
        <v>120647</v>
      </c>
      <c r="B39086" s="2">
        <v>44345.968229773462</v>
      </c>
      <c r="C39086">
        <v>45058</v>
      </c>
      <c r="D39086">
        <v>250679</v>
      </c>
      <c r="I39086" s="59">
        <v>83370</v>
      </c>
      <c r="J39086" s="57" t="s">
        <v>78</v>
      </c>
      <c r="K39086" s="58" t="str">
        <f t="shared" si="610"/>
        <v>выходные</v>
      </c>
      <c r="L39086">
        <v>23</v>
      </c>
    </row>
    <row r="39087" spans="1:12" x14ac:dyDescent="0.3">
      <c r="A39087">
        <v>120651</v>
      </c>
      <c r="B39087" s="2">
        <v>44345.969603564561</v>
      </c>
      <c r="C39087">
        <v>139477</v>
      </c>
      <c r="D39087">
        <v>404226</v>
      </c>
      <c r="I39087" s="59">
        <v>83371</v>
      </c>
      <c r="J39087" s="57" t="s">
        <v>82</v>
      </c>
      <c r="K39087" s="58" t="str">
        <f t="shared" si="610"/>
        <v>выходные</v>
      </c>
      <c r="L39087">
        <v>23</v>
      </c>
    </row>
    <row r="39088" spans="1:12" x14ac:dyDescent="0.3">
      <c r="A39088">
        <v>120655</v>
      </c>
      <c r="B39088" s="2">
        <v>44345.970091860712</v>
      </c>
      <c r="C39088">
        <v>332835</v>
      </c>
      <c r="D39088">
        <v>135719</v>
      </c>
      <c r="I39088" s="59">
        <v>83372</v>
      </c>
      <c r="J39088" s="57" t="s">
        <v>83</v>
      </c>
      <c r="K39088" s="58" t="str">
        <f t="shared" si="610"/>
        <v>будни</v>
      </c>
      <c r="L39088">
        <v>23</v>
      </c>
    </row>
    <row r="39089" spans="1:12" x14ac:dyDescent="0.3">
      <c r="A39089">
        <v>120658</v>
      </c>
      <c r="B39089" s="2">
        <v>44345.971007415996</v>
      </c>
      <c r="C39089">
        <v>31624</v>
      </c>
      <c r="D39089">
        <v>465525</v>
      </c>
      <c r="I39089" s="59">
        <v>83373</v>
      </c>
      <c r="J39089" s="57" t="s">
        <v>84</v>
      </c>
      <c r="K39089" s="58" t="str">
        <f t="shared" si="610"/>
        <v>будни</v>
      </c>
      <c r="L39089">
        <v>23</v>
      </c>
    </row>
    <row r="39090" spans="1:12" x14ac:dyDescent="0.3">
      <c r="A39090">
        <v>120663</v>
      </c>
      <c r="B39090" s="2">
        <v>44345.971953489789</v>
      </c>
      <c r="C39090">
        <v>75778</v>
      </c>
      <c r="D39090">
        <v>230507</v>
      </c>
      <c r="I39090" s="59">
        <v>83374</v>
      </c>
      <c r="J39090" s="57" t="s">
        <v>79</v>
      </c>
      <c r="K39090" s="58" t="str">
        <f t="shared" si="610"/>
        <v>будни</v>
      </c>
      <c r="L39090">
        <v>23</v>
      </c>
    </row>
    <row r="39091" spans="1:12" x14ac:dyDescent="0.3">
      <c r="A39091">
        <v>120664</v>
      </c>
      <c r="B39091" s="2">
        <v>44345.971984008298</v>
      </c>
      <c r="C39091">
        <v>56194</v>
      </c>
      <c r="D39091">
        <v>446026</v>
      </c>
      <c r="I39091" s="59">
        <v>83375</v>
      </c>
      <c r="J39091" s="57" t="s">
        <v>80</v>
      </c>
      <c r="K39091" s="58" t="str">
        <f t="shared" si="610"/>
        <v>будни</v>
      </c>
      <c r="L39091">
        <v>23</v>
      </c>
    </row>
    <row r="39092" spans="1:12" x14ac:dyDescent="0.3">
      <c r="A39092">
        <v>120667</v>
      </c>
      <c r="B39092" s="2">
        <v>44345.972594378487</v>
      </c>
      <c r="C39092">
        <v>144308</v>
      </c>
      <c r="D39092">
        <v>43842</v>
      </c>
      <c r="I39092" s="59">
        <v>83376</v>
      </c>
      <c r="J39092" s="57" t="s">
        <v>81</v>
      </c>
      <c r="K39092" s="58" t="str">
        <f t="shared" si="610"/>
        <v>будни</v>
      </c>
      <c r="L39092">
        <v>23</v>
      </c>
    </row>
    <row r="39093" spans="1:12" x14ac:dyDescent="0.3">
      <c r="A39093">
        <v>120669</v>
      </c>
      <c r="B39093" s="2">
        <v>44345.972679611652</v>
      </c>
      <c r="C39093">
        <v>108336</v>
      </c>
      <c r="D39093">
        <v>411922</v>
      </c>
      <c r="I39093" s="59">
        <v>83377</v>
      </c>
      <c r="J39093" s="57" t="s">
        <v>78</v>
      </c>
      <c r="K39093" s="58" t="str">
        <f t="shared" si="610"/>
        <v>выходные</v>
      </c>
      <c r="L39093">
        <v>23</v>
      </c>
    </row>
    <row r="39094" spans="1:12" x14ac:dyDescent="0.3">
      <c r="A39094">
        <v>120674</v>
      </c>
      <c r="B39094" s="2">
        <v>44345.975371562854</v>
      </c>
      <c r="C39094">
        <v>38994</v>
      </c>
      <c r="D39094">
        <v>31749</v>
      </c>
      <c r="I39094" s="59">
        <v>83378</v>
      </c>
      <c r="J39094" s="57" t="s">
        <v>82</v>
      </c>
      <c r="K39094" s="58" t="str">
        <f t="shared" si="610"/>
        <v>выходные</v>
      </c>
      <c r="L39094">
        <v>23</v>
      </c>
    </row>
    <row r="39095" spans="1:12" x14ac:dyDescent="0.3">
      <c r="A39095">
        <v>120675</v>
      </c>
      <c r="B39095" s="2">
        <v>44345.975915857605</v>
      </c>
      <c r="C39095">
        <v>127887</v>
      </c>
      <c r="D39095">
        <v>339039</v>
      </c>
      <c r="I39095" s="59">
        <v>83379</v>
      </c>
      <c r="J39095" s="57" t="s">
        <v>83</v>
      </c>
      <c r="K39095" s="58" t="str">
        <f t="shared" si="610"/>
        <v>будни</v>
      </c>
      <c r="L39095">
        <v>23</v>
      </c>
    </row>
    <row r="39096" spans="1:12" x14ac:dyDescent="0.3">
      <c r="A39096">
        <v>120678</v>
      </c>
      <c r="B39096" s="2">
        <v>44345.976470229194</v>
      </c>
      <c r="C39096">
        <v>156508</v>
      </c>
      <c r="D39096">
        <v>304722</v>
      </c>
      <c r="I39096" s="59">
        <v>83380</v>
      </c>
      <c r="J39096" s="57" t="s">
        <v>84</v>
      </c>
      <c r="K39096" s="58" t="str">
        <f t="shared" si="610"/>
        <v>будни</v>
      </c>
      <c r="L39096">
        <v>23</v>
      </c>
    </row>
    <row r="39097" spans="1:12" x14ac:dyDescent="0.3">
      <c r="A39097">
        <v>120681</v>
      </c>
      <c r="B39097" s="2">
        <v>44345.978850672931</v>
      </c>
      <c r="C39097">
        <v>50640</v>
      </c>
      <c r="D39097">
        <v>4316</v>
      </c>
      <c r="I39097" s="59">
        <v>83381</v>
      </c>
      <c r="J39097" s="57" t="s">
        <v>79</v>
      </c>
      <c r="K39097" s="58" t="str">
        <f t="shared" si="610"/>
        <v>будни</v>
      </c>
      <c r="L39097">
        <v>23</v>
      </c>
    </row>
    <row r="39098" spans="1:12" x14ac:dyDescent="0.3">
      <c r="A39098">
        <v>120684</v>
      </c>
      <c r="B39098" s="2">
        <v>44345.979979857781</v>
      </c>
      <c r="C39098">
        <v>281672</v>
      </c>
      <c r="D39098">
        <v>50825</v>
      </c>
      <c r="I39098" s="59">
        <v>83382</v>
      </c>
      <c r="J39098" s="57" t="s">
        <v>80</v>
      </c>
      <c r="K39098" s="58" t="str">
        <f t="shared" si="610"/>
        <v>будни</v>
      </c>
      <c r="L39098">
        <v>23</v>
      </c>
    </row>
    <row r="39099" spans="1:12" x14ac:dyDescent="0.3">
      <c r="A39099">
        <v>120685</v>
      </c>
      <c r="B39099" s="2">
        <v>44345.981841486864</v>
      </c>
      <c r="C39099">
        <v>123856</v>
      </c>
      <c r="D39099">
        <v>128523</v>
      </c>
      <c r="I39099" s="59">
        <v>83383</v>
      </c>
      <c r="J39099" s="57" t="s">
        <v>81</v>
      </c>
      <c r="K39099" s="58" t="str">
        <f t="shared" si="610"/>
        <v>будни</v>
      </c>
      <c r="L39099">
        <v>23</v>
      </c>
    </row>
    <row r="39100" spans="1:12" x14ac:dyDescent="0.3">
      <c r="A39100">
        <v>120687</v>
      </c>
      <c r="B39100" s="2">
        <v>44345.982792880255</v>
      </c>
      <c r="C39100">
        <v>304584</v>
      </c>
      <c r="D39100">
        <v>95024</v>
      </c>
      <c r="I39100" s="59">
        <v>83384</v>
      </c>
      <c r="J39100" s="57" t="s">
        <v>78</v>
      </c>
      <c r="K39100" s="58" t="str">
        <f t="shared" si="610"/>
        <v>выходные</v>
      </c>
      <c r="L39100">
        <v>23</v>
      </c>
    </row>
    <row r="39101" spans="1:12" x14ac:dyDescent="0.3">
      <c r="A39101">
        <v>120690</v>
      </c>
      <c r="B39101" s="2">
        <v>44345.982970671714</v>
      </c>
      <c r="C39101">
        <v>181511</v>
      </c>
      <c r="D39101">
        <v>440945</v>
      </c>
      <c r="I39101" s="59">
        <v>83385</v>
      </c>
      <c r="J39101" s="57" t="s">
        <v>82</v>
      </c>
      <c r="K39101" s="58" t="str">
        <f t="shared" si="610"/>
        <v>выходные</v>
      </c>
      <c r="L39101">
        <v>23</v>
      </c>
    </row>
    <row r="39102" spans="1:12" x14ac:dyDescent="0.3">
      <c r="A39102">
        <v>120693</v>
      </c>
      <c r="B39102" s="2">
        <v>44345.985442670979</v>
      </c>
      <c r="C39102">
        <v>263789</v>
      </c>
      <c r="D39102">
        <v>154228</v>
      </c>
      <c r="I39102" s="59">
        <v>83386</v>
      </c>
      <c r="J39102" s="57" t="s">
        <v>83</v>
      </c>
      <c r="K39102" s="58" t="str">
        <f t="shared" si="610"/>
        <v>будни</v>
      </c>
      <c r="L39102">
        <v>23</v>
      </c>
    </row>
    <row r="39103" spans="1:12" x14ac:dyDescent="0.3">
      <c r="A39103">
        <v>120694</v>
      </c>
      <c r="B39103" s="2">
        <v>44345.985624595472</v>
      </c>
      <c r="C39103">
        <v>174397</v>
      </c>
      <c r="D39103">
        <v>232500</v>
      </c>
      <c r="I39103" s="59">
        <v>83387</v>
      </c>
      <c r="J39103" s="57" t="s">
        <v>84</v>
      </c>
      <c r="K39103" s="58" t="str">
        <f t="shared" si="610"/>
        <v>будни</v>
      </c>
      <c r="L39103">
        <v>23</v>
      </c>
    </row>
    <row r="39104" spans="1:12" x14ac:dyDescent="0.3">
      <c r="A39104">
        <v>120699</v>
      </c>
      <c r="B39104" s="2">
        <v>44345.986358226262</v>
      </c>
      <c r="C39104">
        <v>60628</v>
      </c>
      <c r="D39104">
        <v>398070</v>
      </c>
      <c r="I39104" s="59">
        <v>83388</v>
      </c>
      <c r="J39104" s="57" t="s">
        <v>79</v>
      </c>
      <c r="K39104" s="58" t="str">
        <f t="shared" si="610"/>
        <v>будни</v>
      </c>
      <c r="L39104">
        <v>23</v>
      </c>
    </row>
    <row r="39105" spans="1:12" x14ac:dyDescent="0.3">
      <c r="A39105">
        <v>120700</v>
      </c>
      <c r="B39105" s="2">
        <v>44345.987395855584</v>
      </c>
      <c r="C39105">
        <v>277500</v>
      </c>
      <c r="D39105">
        <v>120557</v>
      </c>
      <c r="I39105" s="59">
        <v>83389</v>
      </c>
      <c r="J39105" s="57" t="s">
        <v>80</v>
      </c>
      <c r="K39105" s="58" t="str">
        <f t="shared" si="610"/>
        <v>будни</v>
      </c>
      <c r="L39105">
        <v>23</v>
      </c>
    </row>
    <row r="39106" spans="1:12" x14ac:dyDescent="0.3">
      <c r="A39106">
        <v>120701</v>
      </c>
      <c r="B39106" s="2">
        <v>44345.989135410629</v>
      </c>
      <c r="C39106">
        <v>80162</v>
      </c>
      <c r="D39106">
        <v>331703</v>
      </c>
      <c r="I39106" s="59">
        <v>83390</v>
      </c>
      <c r="J39106" s="57" t="s">
        <v>81</v>
      </c>
      <c r="K39106" s="58" t="str">
        <f t="shared" si="610"/>
        <v>будни</v>
      </c>
      <c r="L39106">
        <v>23</v>
      </c>
    </row>
    <row r="39107" spans="1:12" x14ac:dyDescent="0.3">
      <c r="A39107">
        <v>120704</v>
      </c>
      <c r="B39107" s="2">
        <v>44345.989265372169</v>
      </c>
      <c r="C39107">
        <v>79993</v>
      </c>
      <c r="D39107">
        <v>250679</v>
      </c>
      <c r="I39107" s="59">
        <v>83391</v>
      </c>
      <c r="J39107" s="57" t="s">
        <v>78</v>
      </c>
      <c r="K39107" s="58" t="str">
        <f t="shared" ref="K39107:K39170" si="611">IF(OR(J39107="суббота",J39107="воскресенье"),"выходные","будни")</f>
        <v>выходные</v>
      </c>
      <c r="L39107">
        <v>23</v>
      </c>
    </row>
    <row r="39108" spans="1:12" x14ac:dyDescent="0.3">
      <c r="A39108">
        <v>120708</v>
      </c>
      <c r="B39108" s="2">
        <v>44345.989593188271</v>
      </c>
      <c r="C39108">
        <v>247659</v>
      </c>
      <c r="D39108">
        <v>411922</v>
      </c>
      <c r="I39108" s="59">
        <v>83392</v>
      </c>
      <c r="J39108" s="57" t="s">
        <v>82</v>
      </c>
      <c r="K39108" s="58" t="str">
        <f t="shared" si="611"/>
        <v>выходные</v>
      </c>
      <c r="L39108">
        <v>23</v>
      </c>
    </row>
    <row r="39109" spans="1:12" x14ac:dyDescent="0.3">
      <c r="A39109">
        <v>120710</v>
      </c>
      <c r="B39109" s="2">
        <v>44345.991000000002</v>
      </c>
      <c r="C39109">
        <v>209511</v>
      </c>
      <c r="D39109">
        <v>404226</v>
      </c>
      <c r="I39109" s="59">
        <v>83393</v>
      </c>
      <c r="J39109" s="57" t="s">
        <v>83</v>
      </c>
      <c r="K39109" s="58" t="str">
        <f t="shared" si="611"/>
        <v>будни</v>
      </c>
      <c r="L39109">
        <v>23</v>
      </c>
    </row>
    <row r="39110" spans="1:12" x14ac:dyDescent="0.3">
      <c r="A39110">
        <v>120713</v>
      </c>
      <c r="B39110" s="2">
        <v>44345.991454817347</v>
      </c>
      <c r="C39110">
        <v>109682</v>
      </c>
      <c r="D39110">
        <v>401900</v>
      </c>
      <c r="I39110" s="59">
        <v>83394</v>
      </c>
      <c r="J39110" s="57" t="s">
        <v>84</v>
      </c>
      <c r="K39110" s="58" t="str">
        <f t="shared" si="611"/>
        <v>будни</v>
      </c>
      <c r="L39110">
        <v>23</v>
      </c>
    </row>
    <row r="39111" spans="1:12" x14ac:dyDescent="0.3">
      <c r="A39111">
        <v>120714</v>
      </c>
      <c r="B39111" s="2">
        <v>44345.992097087379</v>
      </c>
      <c r="C39111">
        <v>88733</v>
      </c>
      <c r="D39111">
        <v>154256</v>
      </c>
      <c r="I39111" s="59">
        <v>83395</v>
      </c>
      <c r="J39111" s="57" t="s">
        <v>79</v>
      </c>
      <c r="K39111" s="58" t="str">
        <f t="shared" si="611"/>
        <v>будни</v>
      </c>
      <c r="L39111">
        <v>23</v>
      </c>
    </row>
    <row r="39112" spans="1:12" x14ac:dyDescent="0.3">
      <c r="A39112">
        <v>120715</v>
      </c>
      <c r="B39112" s="2">
        <v>44345.995452742085</v>
      </c>
      <c r="C39112">
        <v>271958</v>
      </c>
      <c r="D39112">
        <v>411922</v>
      </c>
      <c r="I39112" s="59">
        <v>83396</v>
      </c>
      <c r="J39112" s="57" t="s">
        <v>80</v>
      </c>
      <c r="K39112" s="58" t="str">
        <f t="shared" si="611"/>
        <v>будни</v>
      </c>
      <c r="L39112">
        <v>23</v>
      </c>
    </row>
    <row r="39113" spans="1:12" x14ac:dyDescent="0.3">
      <c r="A39113">
        <v>120717</v>
      </c>
      <c r="B39113" s="2">
        <v>44345.996368297376</v>
      </c>
      <c r="C39113">
        <v>83890</v>
      </c>
      <c r="D39113">
        <v>88863</v>
      </c>
      <c r="I39113" s="59">
        <v>83397</v>
      </c>
      <c r="J39113" s="57" t="s">
        <v>81</v>
      </c>
      <c r="K39113" s="58" t="str">
        <f t="shared" si="611"/>
        <v>будни</v>
      </c>
      <c r="L39113">
        <v>23</v>
      </c>
    </row>
    <row r="39114" spans="1:12" x14ac:dyDescent="0.3">
      <c r="A39114">
        <v>120720</v>
      </c>
      <c r="B39114" s="2">
        <v>44345.998748741113</v>
      </c>
      <c r="C39114">
        <v>89705</v>
      </c>
      <c r="D39114">
        <v>230507</v>
      </c>
      <c r="I39114" s="59">
        <v>83398</v>
      </c>
      <c r="J39114" s="57" t="s">
        <v>78</v>
      </c>
      <c r="K39114" s="58" t="str">
        <f t="shared" si="611"/>
        <v>выходные</v>
      </c>
      <c r="L39114">
        <v>23</v>
      </c>
    </row>
    <row r="39115" spans="1:12" x14ac:dyDescent="0.3">
      <c r="A39115">
        <v>120722</v>
      </c>
      <c r="B39115" s="2">
        <v>44345.99945066683</v>
      </c>
      <c r="C39115">
        <v>283970</v>
      </c>
      <c r="D39115">
        <v>318588</v>
      </c>
      <c r="I39115" s="59">
        <v>83399</v>
      </c>
      <c r="J39115" s="57" t="s">
        <v>82</v>
      </c>
      <c r="K39115" s="58" t="str">
        <f t="shared" si="611"/>
        <v>выходные</v>
      </c>
      <c r="L39115">
        <v>23</v>
      </c>
    </row>
    <row r="39116" spans="1:12" x14ac:dyDescent="0.3">
      <c r="A39116">
        <v>120723</v>
      </c>
      <c r="B39116" s="2">
        <v>44346.00057985168</v>
      </c>
      <c r="C39116">
        <v>326570</v>
      </c>
      <c r="D39116">
        <v>244574</v>
      </c>
      <c r="I39116" s="59">
        <v>83400</v>
      </c>
      <c r="J39116" s="57" t="s">
        <v>83</v>
      </c>
      <c r="K39116" s="58" t="str">
        <f t="shared" si="611"/>
        <v>будни</v>
      </c>
      <c r="L39116">
        <v>0</v>
      </c>
    </row>
    <row r="39117" spans="1:12" x14ac:dyDescent="0.3">
      <c r="A39117">
        <v>120726</v>
      </c>
      <c r="B39117" s="2">
        <v>44346.000592233009</v>
      </c>
      <c r="C39117">
        <v>213872</v>
      </c>
      <c r="D39117">
        <v>88863</v>
      </c>
      <c r="I39117" s="59">
        <v>83401</v>
      </c>
      <c r="J39117" s="57" t="s">
        <v>84</v>
      </c>
      <c r="K39117" s="58" t="str">
        <f t="shared" si="611"/>
        <v>будни</v>
      </c>
      <c r="L39117">
        <v>0</v>
      </c>
    </row>
    <row r="39118" spans="1:12" x14ac:dyDescent="0.3">
      <c r="A39118">
        <v>120727</v>
      </c>
      <c r="B39118" s="2">
        <v>44346.00221035599</v>
      </c>
      <c r="C39118">
        <v>238113</v>
      </c>
      <c r="D39118">
        <v>459455</v>
      </c>
      <c r="I39118" s="59">
        <v>83402</v>
      </c>
      <c r="J39118" s="57" t="s">
        <v>79</v>
      </c>
      <c r="K39118" s="58" t="str">
        <f t="shared" si="611"/>
        <v>будни</v>
      </c>
      <c r="L39118">
        <v>0</v>
      </c>
    </row>
    <row r="39119" spans="1:12" x14ac:dyDescent="0.3">
      <c r="A39119">
        <v>120732</v>
      </c>
      <c r="B39119" s="2">
        <v>44346.003423948219</v>
      </c>
      <c r="C39119">
        <v>326974</v>
      </c>
      <c r="D39119">
        <v>453133</v>
      </c>
      <c r="I39119" s="59">
        <v>83403</v>
      </c>
      <c r="J39119" s="57" t="s">
        <v>80</v>
      </c>
      <c r="K39119" s="58" t="str">
        <f t="shared" si="611"/>
        <v>будни</v>
      </c>
      <c r="L39119">
        <v>0</v>
      </c>
    </row>
    <row r="39120" spans="1:12" x14ac:dyDescent="0.3">
      <c r="A39120">
        <v>120737</v>
      </c>
      <c r="B39120" s="2">
        <v>44346.003666666664</v>
      </c>
      <c r="C39120">
        <v>214501</v>
      </c>
      <c r="D39120">
        <v>155428</v>
      </c>
      <c r="I39120" s="59">
        <v>83404</v>
      </c>
      <c r="J39120" s="57" t="s">
        <v>81</v>
      </c>
      <c r="K39120" s="58" t="str">
        <f t="shared" si="611"/>
        <v>будни</v>
      </c>
      <c r="L39120">
        <v>0</v>
      </c>
    </row>
    <row r="39121" spans="1:12" x14ac:dyDescent="0.3">
      <c r="A39121">
        <v>120738</v>
      </c>
      <c r="B39121" s="2">
        <v>44346.004000000001</v>
      </c>
      <c r="C39121">
        <v>343249</v>
      </c>
      <c r="D39121">
        <v>304722</v>
      </c>
      <c r="I39121" s="59">
        <v>83405</v>
      </c>
      <c r="J39121" s="57" t="s">
        <v>78</v>
      </c>
      <c r="K39121" s="58" t="str">
        <f t="shared" si="611"/>
        <v>выходные</v>
      </c>
      <c r="L39121">
        <v>0</v>
      </c>
    </row>
    <row r="39122" spans="1:12" x14ac:dyDescent="0.3">
      <c r="A39122">
        <v>120743</v>
      </c>
      <c r="B39122" s="2">
        <v>44346.004637540456</v>
      </c>
      <c r="C39122">
        <v>254402</v>
      </c>
      <c r="D39122">
        <v>250115</v>
      </c>
      <c r="I39122" s="59">
        <v>83406</v>
      </c>
      <c r="J39122" s="57" t="s">
        <v>82</v>
      </c>
      <c r="K39122" s="58" t="str">
        <f t="shared" si="611"/>
        <v>выходные</v>
      </c>
      <c r="L39122">
        <v>0</v>
      </c>
    </row>
    <row r="39123" spans="1:12" x14ac:dyDescent="0.3">
      <c r="A39123">
        <v>120745</v>
      </c>
      <c r="B39123" s="2">
        <v>44346.005446601943</v>
      </c>
      <c r="C39123">
        <v>291475</v>
      </c>
      <c r="D39123">
        <v>320620</v>
      </c>
      <c r="I39123" s="59">
        <v>83407</v>
      </c>
      <c r="J39123" s="57" t="s">
        <v>83</v>
      </c>
      <c r="K39123" s="58" t="str">
        <f t="shared" si="611"/>
        <v>будни</v>
      </c>
      <c r="L39123">
        <v>0</v>
      </c>
    </row>
    <row r="39124" spans="1:12" x14ac:dyDescent="0.3">
      <c r="A39124">
        <v>120748</v>
      </c>
      <c r="B39124" s="2">
        <v>44346.006897183142</v>
      </c>
      <c r="C39124">
        <v>191741</v>
      </c>
      <c r="D39124">
        <v>347008</v>
      </c>
      <c r="I39124" s="59">
        <v>83408</v>
      </c>
      <c r="J39124" s="57" t="s">
        <v>84</v>
      </c>
      <c r="K39124" s="58" t="str">
        <f t="shared" si="611"/>
        <v>будни</v>
      </c>
      <c r="L39124">
        <v>0</v>
      </c>
    </row>
    <row r="39125" spans="1:12" x14ac:dyDescent="0.3">
      <c r="A39125">
        <v>120753</v>
      </c>
      <c r="B39125" s="2">
        <v>44346.009002960294</v>
      </c>
      <c r="C39125">
        <v>187947</v>
      </c>
      <c r="D39125">
        <v>372986</v>
      </c>
      <c r="I39125" s="59">
        <v>83409</v>
      </c>
      <c r="J39125" s="57" t="s">
        <v>79</v>
      </c>
      <c r="K39125" s="58" t="str">
        <f t="shared" si="611"/>
        <v>будни</v>
      </c>
      <c r="L39125">
        <v>0</v>
      </c>
    </row>
    <row r="39126" spans="1:12" x14ac:dyDescent="0.3">
      <c r="A39126">
        <v>120754</v>
      </c>
      <c r="B39126" s="2">
        <v>44346.009896440126</v>
      </c>
      <c r="C39126">
        <v>140488</v>
      </c>
      <c r="D39126">
        <v>146115</v>
      </c>
      <c r="I39126" s="59">
        <v>83410</v>
      </c>
      <c r="J39126" s="57" t="s">
        <v>80</v>
      </c>
      <c r="K39126" s="58" t="str">
        <f t="shared" si="611"/>
        <v>будни</v>
      </c>
      <c r="L39126">
        <v>0</v>
      </c>
    </row>
    <row r="39127" spans="1:12" x14ac:dyDescent="0.3">
      <c r="A39127">
        <v>120758</v>
      </c>
      <c r="B39127" s="2">
        <v>44346.010300970876</v>
      </c>
      <c r="C39127">
        <v>272079</v>
      </c>
      <c r="D39127">
        <v>154256</v>
      </c>
      <c r="I39127" s="59">
        <v>83411</v>
      </c>
      <c r="J39127" s="57" t="s">
        <v>81</v>
      </c>
      <c r="K39127" s="58" t="str">
        <f t="shared" si="611"/>
        <v>будни</v>
      </c>
      <c r="L39127">
        <v>0</v>
      </c>
    </row>
    <row r="39128" spans="1:12" x14ac:dyDescent="0.3">
      <c r="A39128">
        <v>120760</v>
      </c>
      <c r="B39128" s="2">
        <v>44346.010333333339</v>
      </c>
      <c r="C39128">
        <v>178802</v>
      </c>
      <c r="D39128">
        <v>230507</v>
      </c>
      <c r="I39128" s="59">
        <v>83412</v>
      </c>
      <c r="J39128" s="57" t="s">
        <v>78</v>
      </c>
      <c r="K39128" s="58" t="str">
        <f t="shared" si="611"/>
        <v>выходные</v>
      </c>
      <c r="L39128">
        <v>0</v>
      </c>
    </row>
    <row r="39129" spans="1:12" x14ac:dyDescent="0.3">
      <c r="A39129">
        <v>120763</v>
      </c>
      <c r="B39129" s="2">
        <v>44346.011919093849</v>
      </c>
      <c r="C39129">
        <v>219635</v>
      </c>
      <c r="D39129">
        <v>394819</v>
      </c>
      <c r="I39129" s="59">
        <v>83413</v>
      </c>
      <c r="J39129" s="57" t="s">
        <v>82</v>
      </c>
      <c r="K39129" s="58" t="str">
        <f t="shared" si="611"/>
        <v>выходные</v>
      </c>
      <c r="L39129">
        <v>0</v>
      </c>
    </row>
    <row r="39130" spans="1:12" x14ac:dyDescent="0.3">
      <c r="A39130">
        <v>120768</v>
      </c>
      <c r="B39130" s="2">
        <v>44346.012115848265</v>
      </c>
      <c r="C39130">
        <v>293605</v>
      </c>
      <c r="D39130">
        <v>60514</v>
      </c>
      <c r="I39130" s="59">
        <v>83414</v>
      </c>
      <c r="J39130" s="57" t="s">
        <v>83</v>
      </c>
      <c r="K39130" s="58" t="str">
        <f t="shared" si="611"/>
        <v>будни</v>
      </c>
      <c r="L39130">
        <v>0</v>
      </c>
    </row>
    <row r="39131" spans="1:12" x14ac:dyDescent="0.3">
      <c r="A39131">
        <v>120770</v>
      </c>
      <c r="B39131" s="2">
        <v>44346.012728155343</v>
      </c>
      <c r="C39131">
        <v>321503</v>
      </c>
      <c r="D39131">
        <v>118549</v>
      </c>
      <c r="I39131" s="59">
        <v>83415</v>
      </c>
      <c r="J39131" s="57" t="s">
        <v>84</v>
      </c>
      <c r="K39131" s="58" t="str">
        <f t="shared" si="611"/>
        <v>будни</v>
      </c>
      <c r="L39131">
        <v>0</v>
      </c>
    </row>
    <row r="39132" spans="1:12" x14ac:dyDescent="0.3">
      <c r="A39132">
        <v>120771</v>
      </c>
      <c r="B39132" s="2">
        <v>44346.013132686086</v>
      </c>
      <c r="C39132">
        <v>326415</v>
      </c>
      <c r="D39132">
        <v>230507</v>
      </c>
      <c r="I39132" s="59">
        <v>83416</v>
      </c>
      <c r="J39132" s="57" t="s">
        <v>79</v>
      </c>
      <c r="K39132" s="58" t="str">
        <f t="shared" si="611"/>
        <v>будни</v>
      </c>
      <c r="L39132">
        <v>0</v>
      </c>
    </row>
    <row r="39133" spans="1:12" x14ac:dyDescent="0.3">
      <c r="A39133">
        <v>120774</v>
      </c>
      <c r="B39133" s="2">
        <v>44346.01353721683</v>
      </c>
      <c r="C39133">
        <v>255059</v>
      </c>
      <c r="D39133">
        <v>440825</v>
      </c>
      <c r="I39133" s="59">
        <v>83417</v>
      </c>
      <c r="J39133" s="57" t="s">
        <v>80</v>
      </c>
      <c r="K39133" s="58" t="str">
        <f t="shared" si="611"/>
        <v>будни</v>
      </c>
      <c r="L39133">
        <v>0</v>
      </c>
    </row>
    <row r="39134" spans="1:12" x14ac:dyDescent="0.3">
      <c r="A39134">
        <v>120778</v>
      </c>
      <c r="B39134" s="2">
        <v>44346.014750809059</v>
      </c>
      <c r="C39134">
        <v>111281</v>
      </c>
      <c r="D39134">
        <v>406287</v>
      </c>
      <c r="I39134" s="59">
        <v>83418</v>
      </c>
      <c r="J39134" s="57" t="s">
        <v>81</v>
      </c>
      <c r="K39134" s="58" t="str">
        <f t="shared" si="611"/>
        <v>будни</v>
      </c>
      <c r="L39134">
        <v>0</v>
      </c>
    </row>
    <row r="39135" spans="1:12" x14ac:dyDescent="0.3">
      <c r="A39135">
        <v>120780</v>
      </c>
      <c r="B39135" s="2">
        <v>44346.014770958587</v>
      </c>
      <c r="C39135">
        <v>303662</v>
      </c>
      <c r="D39135">
        <v>347393</v>
      </c>
      <c r="I39135" s="59">
        <v>83419</v>
      </c>
      <c r="J39135" s="57" t="s">
        <v>78</v>
      </c>
      <c r="K39135" s="58" t="str">
        <f t="shared" si="611"/>
        <v>выходные</v>
      </c>
      <c r="L39135">
        <v>0</v>
      </c>
    </row>
    <row r="39136" spans="1:12" x14ac:dyDescent="0.3">
      <c r="A39136">
        <v>120782</v>
      </c>
      <c r="B39136" s="2">
        <v>44346.01515533981</v>
      </c>
      <c r="C39136">
        <v>258990</v>
      </c>
      <c r="D39136">
        <v>179296</v>
      </c>
      <c r="I39136" s="59">
        <v>83420</v>
      </c>
      <c r="J39136" s="57" t="s">
        <v>82</v>
      </c>
      <c r="K39136" s="58" t="str">
        <f t="shared" si="611"/>
        <v>выходные</v>
      </c>
      <c r="L39136">
        <v>0</v>
      </c>
    </row>
    <row r="39137" spans="1:12" x14ac:dyDescent="0.3">
      <c r="A39137">
        <v>120784</v>
      </c>
      <c r="B39137" s="2">
        <v>44346.015503402814</v>
      </c>
      <c r="C39137">
        <v>156932</v>
      </c>
      <c r="D39137">
        <v>111368</v>
      </c>
      <c r="I39137" s="59">
        <v>83421</v>
      </c>
      <c r="J39137" s="57" t="s">
        <v>83</v>
      </c>
      <c r="K39137" s="58" t="str">
        <f t="shared" si="611"/>
        <v>будни</v>
      </c>
      <c r="L39137">
        <v>0</v>
      </c>
    </row>
    <row r="39138" spans="1:12" x14ac:dyDescent="0.3">
      <c r="A39138">
        <v>120785</v>
      </c>
      <c r="B39138" s="2">
        <v>44346.015964401297</v>
      </c>
      <c r="C39138">
        <v>104770</v>
      </c>
      <c r="D39138">
        <v>411922</v>
      </c>
      <c r="I39138" s="59">
        <v>83422</v>
      </c>
      <c r="J39138" s="57" t="s">
        <v>84</v>
      </c>
      <c r="K39138" s="58" t="str">
        <f t="shared" si="611"/>
        <v>будни</v>
      </c>
      <c r="L39138">
        <v>0</v>
      </c>
    </row>
    <row r="39139" spans="1:12" x14ac:dyDescent="0.3">
      <c r="A39139">
        <v>120790</v>
      </c>
      <c r="B39139" s="2">
        <v>44346.01636893204</v>
      </c>
      <c r="C39139">
        <v>180129</v>
      </c>
      <c r="D39139">
        <v>191893</v>
      </c>
      <c r="I39139" s="59">
        <v>83423</v>
      </c>
      <c r="J39139" s="57" t="s">
        <v>79</v>
      </c>
      <c r="K39139" s="58" t="str">
        <f t="shared" si="611"/>
        <v>будни</v>
      </c>
      <c r="L39139">
        <v>0</v>
      </c>
    </row>
    <row r="39140" spans="1:12" x14ac:dyDescent="0.3">
      <c r="A39140">
        <v>120793</v>
      </c>
      <c r="B39140" s="2">
        <v>44346.018555253759</v>
      </c>
      <c r="C39140">
        <v>61398</v>
      </c>
      <c r="D39140">
        <v>471403</v>
      </c>
      <c r="I39140" s="59">
        <v>83424</v>
      </c>
      <c r="J39140" s="57" t="s">
        <v>80</v>
      </c>
      <c r="K39140" s="58" t="str">
        <f t="shared" si="611"/>
        <v>будни</v>
      </c>
      <c r="L39140">
        <v>0</v>
      </c>
    </row>
    <row r="39141" spans="1:12" x14ac:dyDescent="0.3">
      <c r="A39141">
        <v>120794</v>
      </c>
      <c r="B39141" s="2">
        <v>44346.020009708744</v>
      </c>
      <c r="C39141">
        <v>202336</v>
      </c>
      <c r="D39141">
        <v>305103</v>
      </c>
      <c r="I39141" s="59">
        <v>83425</v>
      </c>
      <c r="J39141" s="57" t="s">
        <v>81</v>
      </c>
      <c r="K39141" s="58" t="str">
        <f t="shared" si="611"/>
        <v>будни</v>
      </c>
      <c r="L39141">
        <v>0</v>
      </c>
    </row>
    <row r="39142" spans="1:12" x14ac:dyDescent="0.3">
      <c r="A39142">
        <v>120799</v>
      </c>
      <c r="B39142" s="2">
        <v>44346.020009708744</v>
      </c>
      <c r="C39142">
        <v>226950</v>
      </c>
      <c r="D39142">
        <v>363218</v>
      </c>
      <c r="I39142" s="59">
        <v>83426</v>
      </c>
      <c r="J39142" s="57" t="s">
        <v>78</v>
      </c>
      <c r="K39142" s="58" t="str">
        <f t="shared" si="611"/>
        <v>выходные</v>
      </c>
      <c r="L39142">
        <v>0</v>
      </c>
    </row>
    <row r="39143" spans="1:12" x14ac:dyDescent="0.3">
      <c r="A39143">
        <v>120800</v>
      </c>
      <c r="B39143" s="2">
        <v>44346.020844141975</v>
      </c>
      <c r="C39143">
        <v>281558</v>
      </c>
      <c r="D39143">
        <v>250679</v>
      </c>
      <c r="I39143" s="59">
        <v>83427</v>
      </c>
      <c r="J39143" s="57" t="s">
        <v>82</v>
      </c>
      <c r="K39143" s="58" t="str">
        <f t="shared" si="611"/>
        <v>выходные</v>
      </c>
      <c r="L39143">
        <v>0</v>
      </c>
    </row>
    <row r="39144" spans="1:12" x14ac:dyDescent="0.3">
      <c r="A39144">
        <v>120805</v>
      </c>
      <c r="B39144" s="2">
        <v>44346.021210364088</v>
      </c>
      <c r="C39144">
        <v>133358</v>
      </c>
      <c r="D39144">
        <v>250679</v>
      </c>
      <c r="I39144" s="59">
        <v>83428</v>
      </c>
      <c r="J39144" s="57" t="s">
        <v>83</v>
      </c>
      <c r="K39144" s="58" t="str">
        <f t="shared" si="611"/>
        <v>будни</v>
      </c>
      <c r="L39144">
        <v>0</v>
      </c>
    </row>
    <row r="39145" spans="1:12" x14ac:dyDescent="0.3">
      <c r="A39145">
        <v>120810</v>
      </c>
      <c r="B39145" s="2">
        <v>44346.022644734032</v>
      </c>
      <c r="C39145">
        <v>266399</v>
      </c>
      <c r="D39145">
        <v>43842</v>
      </c>
      <c r="I39145" s="59">
        <v>83429</v>
      </c>
      <c r="J39145" s="57" t="s">
        <v>84</v>
      </c>
      <c r="K39145" s="58" t="str">
        <f t="shared" si="611"/>
        <v>будни</v>
      </c>
      <c r="L39145">
        <v>0</v>
      </c>
    </row>
    <row r="39146" spans="1:12" x14ac:dyDescent="0.3">
      <c r="A39146">
        <v>120812</v>
      </c>
      <c r="B39146" s="2">
        <v>44346.022841423946</v>
      </c>
      <c r="C39146">
        <v>223316</v>
      </c>
      <c r="D39146">
        <v>238334</v>
      </c>
      <c r="I39146" s="59">
        <v>83430</v>
      </c>
      <c r="J39146" s="57" t="s">
        <v>79</v>
      </c>
      <c r="K39146" s="58" t="str">
        <f t="shared" si="611"/>
        <v>будни</v>
      </c>
      <c r="L39146">
        <v>0</v>
      </c>
    </row>
    <row r="39147" spans="1:12" x14ac:dyDescent="0.3">
      <c r="A39147">
        <v>120816</v>
      </c>
      <c r="B39147" s="2">
        <v>44346.023650485433</v>
      </c>
      <c r="C39147">
        <v>49278</v>
      </c>
      <c r="D39147">
        <v>378749</v>
      </c>
      <c r="I39147" s="59">
        <v>83431</v>
      </c>
      <c r="J39147" s="57" t="s">
        <v>80</v>
      </c>
      <c r="K39147" s="58" t="str">
        <f t="shared" si="611"/>
        <v>будни</v>
      </c>
      <c r="L39147">
        <v>0</v>
      </c>
    </row>
    <row r="39148" spans="1:12" x14ac:dyDescent="0.3">
      <c r="A39148">
        <v>120820</v>
      </c>
      <c r="B39148" s="2">
        <v>44346.024055016183</v>
      </c>
      <c r="C39148">
        <v>18134</v>
      </c>
      <c r="D39148">
        <v>312954</v>
      </c>
      <c r="I39148" s="59">
        <v>83432</v>
      </c>
      <c r="J39148" s="57" t="s">
        <v>81</v>
      </c>
      <c r="K39148" s="58" t="str">
        <f t="shared" si="611"/>
        <v>будни</v>
      </c>
      <c r="L39148">
        <v>0</v>
      </c>
    </row>
    <row r="39149" spans="1:12" x14ac:dyDescent="0.3">
      <c r="A39149">
        <v>120821</v>
      </c>
      <c r="B39149" s="2">
        <v>44346.025268608413</v>
      </c>
      <c r="C39149">
        <v>172144</v>
      </c>
      <c r="D39149">
        <v>439981</v>
      </c>
      <c r="I39149" s="59">
        <v>83433</v>
      </c>
      <c r="J39149" s="57" t="s">
        <v>78</v>
      </c>
      <c r="K39149" s="58" t="str">
        <f t="shared" si="611"/>
        <v>выходные</v>
      </c>
      <c r="L39149">
        <v>0</v>
      </c>
    </row>
    <row r="39150" spans="1:12" x14ac:dyDescent="0.3">
      <c r="A39150">
        <v>120823</v>
      </c>
      <c r="B39150" s="2">
        <v>44346.026367992185</v>
      </c>
      <c r="C39150">
        <v>140458</v>
      </c>
      <c r="D39150">
        <v>153893</v>
      </c>
      <c r="I39150" s="59">
        <v>83434</v>
      </c>
      <c r="J39150" s="57" t="s">
        <v>82</v>
      </c>
      <c r="K39150" s="58" t="str">
        <f t="shared" si="611"/>
        <v>выходные</v>
      </c>
      <c r="L39150">
        <v>0</v>
      </c>
    </row>
    <row r="39151" spans="1:12" x14ac:dyDescent="0.3">
      <c r="A39151">
        <v>120826</v>
      </c>
      <c r="B39151" s="2">
        <v>44346.02648220065</v>
      </c>
      <c r="C39151">
        <v>343309</v>
      </c>
      <c r="D39151">
        <v>46164</v>
      </c>
      <c r="I39151" s="59">
        <v>83435</v>
      </c>
      <c r="J39151" s="57" t="s">
        <v>83</v>
      </c>
      <c r="K39151" s="58" t="str">
        <f t="shared" si="611"/>
        <v>будни</v>
      </c>
      <c r="L39151">
        <v>0</v>
      </c>
    </row>
    <row r="39152" spans="1:12" x14ac:dyDescent="0.3">
      <c r="A39152">
        <v>120830</v>
      </c>
      <c r="B39152" s="2">
        <v>44346.026886731386</v>
      </c>
      <c r="C39152">
        <v>213313</v>
      </c>
      <c r="D39152">
        <v>206501</v>
      </c>
      <c r="I39152" s="59">
        <v>83436</v>
      </c>
      <c r="J39152" s="57" t="s">
        <v>84</v>
      </c>
      <c r="K39152" s="58" t="str">
        <f t="shared" si="611"/>
        <v>будни</v>
      </c>
      <c r="L39152">
        <v>0</v>
      </c>
    </row>
    <row r="39153" spans="1:12" x14ac:dyDescent="0.3">
      <c r="A39153">
        <v>120832</v>
      </c>
      <c r="B39153" s="2">
        <v>44346.02769579288</v>
      </c>
      <c r="C39153">
        <v>194612</v>
      </c>
      <c r="D39153">
        <v>411922</v>
      </c>
      <c r="I39153" s="59">
        <v>83437</v>
      </c>
      <c r="J39153" s="57" t="s">
        <v>79</v>
      </c>
      <c r="K39153" s="58" t="str">
        <f t="shared" si="611"/>
        <v>будни</v>
      </c>
      <c r="L39153">
        <v>0</v>
      </c>
    </row>
    <row r="39154" spans="1:12" x14ac:dyDescent="0.3">
      <c r="A39154">
        <v>120836</v>
      </c>
      <c r="B39154" s="2">
        <v>44346.028333333335</v>
      </c>
      <c r="C39154">
        <v>226620</v>
      </c>
      <c r="D39154">
        <v>250679</v>
      </c>
      <c r="I39154" s="59">
        <v>83438</v>
      </c>
      <c r="J39154" s="57" t="s">
        <v>80</v>
      </c>
      <c r="K39154" s="58" t="str">
        <f t="shared" si="611"/>
        <v>будни</v>
      </c>
      <c r="L39154">
        <v>0</v>
      </c>
    </row>
    <row r="39155" spans="1:12" x14ac:dyDescent="0.3">
      <c r="A39155">
        <v>120839</v>
      </c>
      <c r="B39155" s="2">
        <v>44346.03</v>
      </c>
      <c r="C39155">
        <v>96389</v>
      </c>
      <c r="D39155">
        <v>310958</v>
      </c>
      <c r="I39155" s="59">
        <v>83439</v>
      </c>
      <c r="J39155" s="57" t="s">
        <v>81</v>
      </c>
      <c r="K39155" s="58" t="str">
        <f t="shared" si="611"/>
        <v>будни</v>
      </c>
      <c r="L39155">
        <v>0</v>
      </c>
    </row>
    <row r="39156" spans="1:12" x14ac:dyDescent="0.3">
      <c r="A39156">
        <v>120842</v>
      </c>
      <c r="B39156" s="2">
        <v>44346.031333333332</v>
      </c>
      <c r="C39156">
        <v>89601</v>
      </c>
      <c r="D39156">
        <v>36375</v>
      </c>
      <c r="I39156" s="59">
        <v>83440</v>
      </c>
      <c r="J39156" s="57" t="s">
        <v>78</v>
      </c>
      <c r="K39156" s="58" t="str">
        <f t="shared" si="611"/>
        <v>выходные</v>
      </c>
      <c r="L39156">
        <v>0</v>
      </c>
    </row>
    <row r="39157" spans="1:12" x14ac:dyDescent="0.3">
      <c r="A39157">
        <v>120844</v>
      </c>
      <c r="B39157" s="2">
        <v>44346.034168284787</v>
      </c>
      <c r="C39157">
        <v>34272</v>
      </c>
      <c r="D39157">
        <v>347393</v>
      </c>
      <c r="I39157" s="59">
        <v>83441</v>
      </c>
      <c r="J39157" s="57" t="s">
        <v>82</v>
      </c>
      <c r="K39157" s="58" t="str">
        <f t="shared" si="611"/>
        <v>выходные</v>
      </c>
      <c r="L39157">
        <v>0</v>
      </c>
    </row>
    <row r="39158" spans="1:12" x14ac:dyDescent="0.3">
      <c r="A39158">
        <v>120845</v>
      </c>
      <c r="B39158" s="2">
        <v>44346.034516434214</v>
      </c>
      <c r="C39158">
        <v>330172</v>
      </c>
      <c r="D39158">
        <v>129210</v>
      </c>
      <c r="I39158" s="59">
        <v>83442</v>
      </c>
      <c r="J39158" s="57" t="s">
        <v>83</v>
      </c>
      <c r="K39158" s="58" t="str">
        <f t="shared" si="611"/>
        <v>будни</v>
      </c>
      <c r="L39158">
        <v>0</v>
      </c>
    </row>
    <row r="39159" spans="1:12" x14ac:dyDescent="0.3">
      <c r="A39159">
        <v>120847</v>
      </c>
      <c r="B39159" s="2">
        <v>44346.035004730365</v>
      </c>
      <c r="C39159">
        <v>235696</v>
      </c>
      <c r="D39159">
        <v>250679</v>
      </c>
      <c r="I39159" s="59">
        <v>83443</v>
      </c>
      <c r="J39159" s="57" t="s">
        <v>84</v>
      </c>
      <c r="K39159" s="58" t="str">
        <f t="shared" si="611"/>
        <v>будни</v>
      </c>
      <c r="L39159">
        <v>0</v>
      </c>
    </row>
    <row r="39160" spans="1:12" x14ac:dyDescent="0.3">
      <c r="A39160">
        <v>120850</v>
      </c>
      <c r="B39160" s="2">
        <v>44346.037404530747</v>
      </c>
      <c r="C39160">
        <v>302616</v>
      </c>
      <c r="D39160">
        <v>4199</v>
      </c>
      <c r="I39160" s="59">
        <v>83444</v>
      </c>
      <c r="J39160" s="57" t="s">
        <v>79</v>
      </c>
      <c r="K39160" s="58" t="str">
        <f t="shared" si="611"/>
        <v>будни</v>
      </c>
      <c r="L39160">
        <v>0</v>
      </c>
    </row>
    <row r="39161" spans="1:12" x14ac:dyDescent="0.3">
      <c r="A39161">
        <v>120854</v>
      </c>
      <c r="B39161" s="2">
        <v>44346.03790398877</v>
      </c>
      <c r="C39161">
        <v>211660</v>
      </c>
      <c r="D39161">
        <v>251823</v>
      </c>
      <c r="I39161" s="59">
        <v>83445</v>
      </c>
      <c r="J39161" s="57" t="s">
        <v>80</v>
      </c>
      <c r="K39161" s="58" t="str">
        <f t="shared" si="611"/>
        <v>будни</v>
      </c>
      <c r="L39161">
        <v>0</v>
      </c>
    </row>
    <row r="39162" spans="1:12" x14ac:dyDescent="0.3">
      <c r="A39162">
        <v>120857</v>
      </c>
      <c r="B39162" s="2">
        <v>44346.037965025789</v>
      </c>
      <c r="C39162">
        <v>302491</v>
      </c>
      <c r="D39162">
        <v>394819</v>
      </c>
      <c r="I39162" s="59">
        <v>83446</v>
      </c>
      <c r="J39162" s="57" t="s">
        <v>81</v>
      </c>
      <c r="K39162" s="58" t="str">
        <f t="shared" si="611"/>
        <v>будни</v>
      </c>
      <c r="L39162">
        <v>0</v>
      </c>
    </row>
    <row r="39163" spans="1:12" x14ac:dyDescent="0.3">
      <c r="A39163">
        <v>120859</v>
      </c>
      <c r="B39163" s="2">
        <v>44346.038911099582</v>
      </c>
      <c r="C39163">
        <v>335563</v>
      </c>
      <c r="D39163">
        <v>305248</v>
      </c>
      <c r="I39163" s="59">
        <v>83447</v>
      </c>
      <c r="J39163" s="57" t="s">
        <v>78</v>
      </c>
      <c r="K39163" s="58" t="str">
        <f t="shared" si="611"/>
        <v>выходные</v>
      </c>
      <c r="L39163">
        <v>0</v>
      </c>
    </row>
    <row r="39164" spans="1:12" x14ac:dyDescent="0.3">
      <c r="A39164">
        <v>120863</v>
      </c>
      <c r="B39164" s="2">
        <v>44346.038999999997</v>
      </c>
      <c r="C39164">
        <v>207335</v>
      </c>
      <c r="D39164">
        <v>447858</v>
      </c>
      <c r="I39164" s="59">
        <v>83448</v>
      </c>
      <c r="J39164" s="57" t="s">
        <v>82</v>
      </c>
      <c r="K39164" s="58" t="str">
        <f t="shared" si="611"/>
        <v>выходные</v>
      </c>
      <c r="L39164">
        <v>0</v>
      </c>
    </row>
    <row r="39165" spans="1:12" x14ac:dyDescent="0.3">
      <c r="A39165">
        <v>120868</v>
      </c>
      <c r="B39165" s="2">
        <v>44346.039427184471</v>
      </c>
      <c r="C39165">
        <v>332422</v>
      </c>
      <c r="D39165">
        <v>158978</v>
      </c>
      <c r="I39165" s="59">
        <v>83449</v>
      </c>
      <c r="J39165" s="57" t="s">
        <v>83</v>
      </c>
      <c r="K39165" s="58" t="str">
        <f t="shared" si="611"/>
        <v>будни</v>
      </c>
      <c r="L39165">
        <v>0</v>
      </c>
    </row>
    <row r="39166" spans="1:12" x14ac:dyDescent="0.3">
      <c r="A39166">
        <v>120871</v>
      </c>
      <c r="B39166" s="2">
        <v>44346.040236245957</v>
      </c>
      <c r="C39166">
        <v>259200</v>
      </c>
      <c r="D39166">
        <v>230507</v>
      </c>
      <c r="I39166" s="59">
        <v>83450</v>
      </c>
      <c r="J39166" s="57" t="s">
        <v>84</v>
      </c>
      <c r="K39166" s="58" t="str">
        <f t="shared" si="611"/>
        <v>будни</v>
      </c>
      <c r="L39166">
        <v>0</v>
      </c>
    </row>
    <row r="39167" spans="1:12" x14ac:dyDescent="0.3">
      <c r="A39167">
        <v>120876</v>
      </c>
      <c r="B39167" s="2">
        <v>44346.0406407767</v>
      </c>
      <c r="C39167">
        <v>91545</v>
      </c>
      <c r="D39167">
        <v>153893</v>
      </c>
      <c r="I39167" s="59">
        <v>83451</v>
      </c>
      <c r="J39167" s="57" t="s">
        <v>79</v>
      </c>
      <c r="K39167" s="58" t="str">
        <f t="shared" si="611"/>
        <v>будни</v>
      </c>
      <c r="L39167">
        <v>0</v>
      </c>
    </row>
    <row r="39168" spans="1:12" x14ac:dyDescent="0.3">
      <c r="A39168">
        <v>120881</v>
      </c>
      <c r="B39168" s="2">
        <v>44346.04126102481</v>
      </c>
      <c r="C39168">
        <v>44259</v>
      </c>
      <c r="D39168">
        <v>182984</v>
      </c>
      <c r="I39168" s="59">
        <v>83452</v>
      </c>
      <c r="J39168" s="57" t="s">
        <v>80</v>
      </c>
      <c r="K39168" s="58" t="str">
        <f t="shared" si="611"/>
        <v>будни</v>
      </c>
      <c r="L39168">
        <v>0</v>
      </c>
    </row>
    <row r="39169" spans="1:12" x14ac:dyDescent="0.3">
      <c r="A39169">
        <v>120883</v>
      </c>
      <c r="B39169" s="2">
        <v>44346.041449838187</v>
      </c>
      <c r="C39169">
        <v>109788</v>
      </c>
      <c r="D39169">
        <v>111414</v>
      </c>
      <c r="I39169" s="59">
        <v>83453</v>
      </c>
      <c r="J39169" s="57" t="s">
        <v>81</v>
      </c>
      <c r="K39169" s="58" t="str">
        <f t="shared" si="611"/>
        <v>будни</v>
      </c>
      <c r="L39169">
        <v>0</v>
      </c>
    </row>
    <row r="39170" spans="1:12" x14ac:dyDescent="0.3">
      <c r="A39170">
        <v>120887</v>
      </c>
      <c r="B39170" s="2">
        <v>44346.042666666661</v>
      </c>
      <c r="C39170">
        <v>196342</v>
      </c>
      <c r="D39170">
        <v>95024</v>
      </c>
      <c r="I39170" s="59">
        <v>83454</v>
      </c>
      <c r="J39170" s="57" t="s">
        <v>78</v>
      </c>
      <c r="K39170" s="58" t="str">
        <f t="shared" si="611"/>
        <v>выходные</v>
      </c>
      <c r="L39170">
        <v>1</v>
      </c>
    </row>
    <row r="39171" spans="1:12" x14ac:dyDescent="0.3">
      <c r="A39171">
        <v>120892</v>
      </c>
      <c r="B39171" s="2">
        <v>44346.043153172403</v>
      </c>
      <c r="C39171">
        <v>64496</v>
      </c>
      <c r="D39171">
        <v>351192</v>
      </c>
      <c r="I39171" s="59">
        <v>83455</v>
      </c>
      <c r="J39171" s="57" t="s">
        <v>82</v>
      </c>
      <c r="K39171" s="58" t="str">
        <f t="shared" ref="K39171:K39234" si="612">IF(OR(J39171="суббота",J39171="воскресенье"),"выходные","будни")</f>
        <v>выходные</v>
      </c>
      <c r="L39171">
        <v>1</v>
      </c>
    </row>
    <row r="39172" spans="1:12" x14ac:dyDescent="0.3">
      <c r="A39172">
        <v>120894</v>
      </c>
      <c r="B39172" s="2">
        <v>44346.043877022654</v>
      </c>
      <c r="C39172">
        <v>114942</v>
      </c>
      <c r="D39172">
        <v>294433</v>
      </c>
      <c r="I39172" s="59">
        <v>83456</v>
      </c>
      <c r="J39172" s="57" t="s">
        <v>83</v>
      </c>
      <c r="K39172" s="58" t="str">
        <f t="shared" si="612"/>
        <v>будни</v>
      </c>
      <c r="L39172">
        <v>1</v>
      </c>
    </row>
    <row r="39173" spans="1:12" x14ac:dyDescent="0.3">
      <c r="A39173">
        <v>120899</v>
      </c>
      <c r="B39173" s="2">
        <v>44346.046666666662</v>
      </c>
      <c r="C39173">
        <v>333945</v>
      </c>
      <c r="D39173">
        <v>182191</v>
      </c>
      <c r="I39173" s="59">
        <v>83457</v>
      </c>
      <c r="J39173" s="57" t="s">
        <v>84</v>
      </c>
      <c r="K39173" s="58" t="str">
        <f t="shared" si="612"/>
        <v>будни</v>
      </c>
      <c r="L39173">
        <v>1</v>
      </c>
    </row>
    <row r="39174" spans="1:12" x14ac:dyDescent="0.3">
      <c r="A39174">
        <v>120903</v>
      </c>
      <c r="B39174" s="2">
        <v>44346.047303689687</v>
      </c>
      <c r="C39174">
        <v>10101</v>
      </c>
      <c r="D39174">
        <v>411922</v>
      </c>
      <c r="I39174" s="59">
        <v>83458</v>
      </c>
      <c r="J39174" s="57" t="s">
        <v>79</v>
      </c>
      <c r="K39174" s="58" t="str">
        <f t="shared" si="612"/>
        <v>будни</v>
      </c>
      <c r="L39174">
        <v>1</v>
      </c>
    </row>
    <row r="39175" spans="1:12" x14ac:dyDescent="0.3">
      <c r="A39175">
        <v>120906</v>
      </c>
      <c r="B39175" s="2">
        <v>44346.048731391587</v>
      </c>
      <c r="C39175">
        <v>336709</v>
      </c>
      <c r="D39175">
        <v>116857</v>
      </c>
      <c r="I39175" s="59">
        <v>83459</v>
      </c>
      <c r="J39175" s="57" t="s">
        <v>80</v>
      </c>
      <c r="K39175" s="58" t="str">
        <f t="shared" si="612"/>
        <v>будни</v>
      </c>
      <c r="L39175">
        <v>1</v>
      </c>
    </row>
    <row r="39176" spans="1:12" x14ac:dyDescent="0.3">
      <c r="A39176">
        <v>120909</v>
      </c>
      <c r="B39176" s="2">
        <v>44346.049540453074</v>
      </c>
      <c r="C39176">
        <v>272912</v>
      </c>
      <c r="D39176">
        <v>411922</v>
      </c>
      <c r="I39176" s="59">
        <v>83460</v>
      </c>
      <c r="J39176" s="57" t="s">
        <v>81</v>
      </c>
      <c r="K39176" s="58" t="str">
        <f t="shared" si="612"/>
        <v>будни</v>
      </c>
      <c r="L39176">
        <v>1</v>
      </c>
    </row>
    <row r="39177" spans="1:12" x14ac:dyDescent="0.3">
      <c r="A39177">
        <v>120912</v>
      </c>
      <c r="B39177" s="2">
        <v>44346.051967637541</v>
      </c>
      <c r="C39177">
        <v>145460</v>
      </c>
      <c r="D39177">
        <v>411922</v>
      </c>
      <c r="I39177" s="59">
        <v>83461</v>
      </c>
      <c r="J39177" s="57" t="s">
        <v>78</v>
      </c>
      <c r="K39177" s="58" t="str">
        <f t="shared" si="612"/>
        <v>выходные</v>
      </c>
      <c r="L39177">
        <v>1</v>
      </c>
    </row>
    <row r="39178" spans="1:12" x14ac:dyDescent="0.3">
      <c r="A39178">
        <v>120915</v>
      </c>
      <c r="B39178" s="2">
        <v>44346.05197302164</v>
      </c>
      <c r="C39178">
        <v>344724</v>
      </c>
      <c r="D39178">
        <v>439981</v>
      </c>
      <c r="I39178" s="59">
        <v>83462</v>
      </c>
      <c r="J39178" s="57" t="s">
        <v>82</v>
      </c>
      <c r="K39178" s="58" t="str">
        <f t="shared" si="612"/>
        <v>выходные</v>
      </c>
      <c r="L39178">
        <v>1</v>
      </c>
    </row>
    <row r="39179" spans="1:12" x14ac:dyDescent="0.3">
      <c r="A39179">
        <v>120919</v>
      </c>
      <c r="B39179" s="2">
        <v>44346.053585760521</v>
      </c>
      <c r="C39179">
        <v>219819</v>
      </c>
      <c r="D39179">
        <v>50669</v>
      </c>
      <c r="I39179" s="59">
        <v>83463</v>
      </c>
      <c r="J39179" s="57" t="s">
        <v>83</v>
      </c>
      <c r="K39179" s="58" t="str">
        <f t="shared" si="612"/>
        <v>будни</v>
      </c>
      <c r="L39179">
        <v>1</v>
      </c>
    </row>
    <row r="39180" spans="1:12" x14ac:dyDescent="0.3">
      <c r="A39180">
        <v>120922</v>
      </c>
      <c r="B39180" s="2">
        <v>44346.053990291264</v>
      </c>
      <c r="C39180">
        <v>24583</v>
      </c>
      <c r="D39180">
        <v>122902</v>
      </c>
      <c r="I39180" s="59">
        <v>83464</v>
      </c>
      <c r="J39180" s="57" t="s">
        <v>84</v>
      </c>
      <c r="K39180" s="58" t="str">
        <f t="shared" si="612"/>
        <v>будни</v>
      </c>
      <c r="L39180">
        <v>1</v>
      </c>
    </row>
    <row r="39181" spans="1:12" x14ac:dyDescent="0.3">
      <c r="A39181">
        <v>120923</v>
      </c>
      <c r="B39181" s="2">
        <v>44346.05471968749</v>
      </c>
      <c r="C39181">
        <v>58042</v>
      </c>
      <c r="D39181">
        <v>111368</v>
      </c>
      <c r="I39181" s="59">
        <v>83465</v>
      </c>
      <c r="J39181" s="57" t="s">
        <v>79</v>
      </c>
      <c r="K39181" s="58" t="str">
        <f t="shared" si="612"/>
        <v>будни</v>
      </c>
      <c r="L39181">
        <v>1</v>
      </c>
    </row>
    <row r="39182" spans="1:12" x14ac:dyDescent="0.3">
      <c r="A39182">
        <v>120925</v>
      </c>
      <c r="B39182" s="2">
        <v>44346.056001464887</v>
      </c>
      <c r="C39182">
        <v>287496</v>
      </c>
      <c r="D39182">
        <v>89017</v>
      </c>
      <c r="I39182" s="59">
        <v>83466</v>
      </c>
      <c r="J39182" s="57" t="s">
        <v>80</v>
      </c>
      <c r="K39182" s="58" t="str">
        <f t="shared" si="612"/>
        <v>будни</v>
      </c>
      <c r="L39182">
        <v>1</v>
      </c>
    </row>
    <row r="39183" spans="1:12" x14ac:dyDescent="0.3">
      <c r="A39183">
        <v>120928</v>
      </c>
      <c r="B39183" s="2">
        <v>44346.056367687001</v>
      </c>
      <c r="C39183">
        <v>332170</v>
      </c>
      <c r="D39183">
        <v>230507</v>
      </c>
      <c r="I39183" s="59">
        <v>83467</v>
      </c>
      <c r="J39183" s="57" t="s">
        <v>81</v>
      </c>
      <c r="K39183" s="58" t="str">
        <f t="shared" si="612"/>
        <v>будни</v>
      </c>
      <c r="L39183">
        <v>1</v>
      </c>
    </row>
    <row r="39184" spans="1:12" x14ac:dyDescent="0.3">
      <c r="A39184">
        <v>120929</v>
      </c>
      <c r="B39184" s="2">
        <v>44346.056822006467</v>
      </c>
      <c r="C39184">
        <v>254069</v>
      </c>
      <c r="D39184">
        <v>250679</v>
      </c>
      <c r="I39184" s="59">
        <v>83468</v>
      </c>
      <c r="J39184" s="57" t="s">
        <v>78</v>
      </c>
      <c r="K39184" s="58" t="str">
        <f t="shared" si="612"/>
        <v>выходные</v>
      </c>
      <c r="L39184">
        <v>1</v>
      </c>
    </row>
    <row r="39185" spans="1:12" x14ac:dyDescent="0.3">
      <c r="A39185">
        <v>120930</v>
      </c>
      <c r="B39185" s="2">
        <v>44346.058333333334</v>
      </c>
      <c r="C39185">
        <v>228699</v>
      </c>
      <c r="D39185">
        <v>42705</v>
      </c>
      <c r="I39185" s="59">
        <v>83469</v>
      </c>
      <c r="J39185" s="57" t="s">
        <v>82</v>
      </c>
      <c r="K39185" s="58" t="str">
        <f t="shared" si="612"/>
        <v>выходные</v>
      </c>
      <c r="L39185">
        <v>1</v>
      </c>
    </row>
    <row r="39186" spans="1:12" x14ac:dyDescent="0.3">
      <c r="A39186">
        <v>120932</v>
      </c>
      <c r="B39186" s="2">
        <v>44346.058381908624</v>
      </c>
      <c r="C39186">
        <v>333690</v>
      </c>
      <c r="D39186">
        <v>21760</v>
      </c>
      <c r="I39186" s="59">
        <v>83470</v>
      </c>
      <c r="J39186" s="57" t="s">
        <v>83</v>
      </c>
      <c r="K39186" s="58" t="str">
        <f t="shared" si="612"/>
        <v>будни</v>
      </c>
      <c r="L39186">
        <v>1</v>
      </c>
    </row>
    <row r="39187" spans="1:12" x14ac:dyDescent="0.3">
      <c r="A39187">
        <v>120934</v>
      </c>
      <c r="B39187" s="2">
        <v>44346.059236426896</v>
      </c>
      <c r="C39187">
        <v>296870</v>
      </c>
      <c r="D39187">
        <v>88008</v>
      </c>
      <c r="I39187" s="59">
        <v>83471</v>
      </c>
      <c r="J39187" s="57" t="s">
        <v>84</v>
      </c>
      <c r="K39187" s="58" t="str">
        <f t="shared" si="612"/>
        <v>будни</v>
      </c>
      <c r="L39187">
        <v>1</v>
      </c>
    </row>
    <row r="39188" spans="1:12" x14ac:dyDescent="0.3">
      <c r="A39188">
        <v>120936</v>
      </c>
      <c r="B39188" s="2">
        <v>44346.059968871123</v>
      </c>
      <c r="C39188">
        <v>222629</v>
      </c>
      <c r="D39188">
        <v>301890</v>
      </c>
      <c r="I39188" s="59">
        <v>83472</v>
      </c>
      <c r="J39188" s="57" t="s">
        <v>79</v>
      </c>
      <c r="K39188" s="58" t="str">
        <f t="shared" si="612"/>
        <v>будни</v>
      </c>
      <c r="L39188">
        <v>1</v>
      </c>
    </row>
    <row r="39189" spans="1:12" x14ac:dyDescent="0.3">
      <c r="A39189">
        <v>120940</v>
      </c>
      <c r="B39189" s="2">
        <v>44346.062333333335</v>
      </c>
      <c r="C39189">
        <v>227163</v>
      </c>
      <c r="D39189">
        <v>250679</v>
      </c>
      <c r="I39189" s="59">
        <v>83473</v>
      </c>
      <c r="J39189" s="57" t="s">
        <v>80</v>
      </c>
      <c r="K39189" s="58" t="str">
        <f t="shared" si="612"/>
        <v>будни</v>
      </c>
      <c r="L39189">
        <v>1</v>
      </c>
    </row>
    <row r="39190" spans="1:12" x14ac:dyDescent="0.3">
      <c r="A39190">
        <v>120941</v>
      </c>
      <c r="B39190" s="2">
        <v>44346.062485436894</v>
      </c>
      <c r="C39190">
        <v>108808</v>
      </c>
      <c r="D39190">
        <v>238134</v>
      </c>
      <c r="I39190" s="59">
        <v>83474</v>
      </c>
      <c r="J39190" s="57" t="s">
        <v>81</v>
      </c>
      <c r="K39190" s="58" t="str">
        <f t="shared" si="612"/>
        <v>будни</v>
      </c>
      <c r="L39190">
        <v>1</v>
      </c>
    </row>
    <row r="39191" spans="1:12" x14ac:dyDescent="0.3">
      <c r="A39191">
        <v>120943</v>
      </c>
      <c r="B39191" s="2">
        <v>44346.063814203313</v>
      </c>
      <c r="C39191">
        <v>75039</v>
      </c>
      <c r="D39191">
        <v>411922</v>
      </c>
      <c r="I39191" s="59">
        <v>83475</v>
      </c>
      <c r="J39191" s="57" t="s">
        <v>78</v>
      </c>
      <c r="K39191" s="58" t="str">
        <f t="shared" si="612"/>
        <v>выходные</v>
      </c>
      <c r="L39191">
        <v>1</v>
      </c>
    </row>
    <row r="39192" spans="1:12" x14ac:dyDescent="0.3">
      <c r="A39192">
        <v>120945</v>
      </c>
      <c r="B39192" s="2">
        <v>44346.065333333339</v>
      </c>
      <c r="C39192">
        <v>100437</v>
      </c>
      <c r="D39192">
        <v>250679</v>
      </c>
      <c r="I39192" s="59">
        <v>83476</v>
      </c>
      <c r="J39192" s="57" t="s">
        <v>82</v>
      </c>
      <c r="K39192" s="58" t="str">
        <f t="shared" si="612"/>
        <v>выходные</v>
      </c>
      <c r="L39192">
        <v>1</v>
      </c>
    </row>
    <row r="39193" spans="1:12" x14ac:dyDescent="0.3">
      <c r="A39193">
        <v>120949</v>
      </c>
      <c r="B39193" s="2">
        <v>44346.066927091284</v>
      </c>
      <c r="C39193">
        <v>333322</v>
      </c>
      <c r="D39193">
        <v>33094</v>
      </c>
      <c r="I39193" s="59">
        <v>83477</v>
      </c>
      <c r="J39193" s="57" t="s">
        <v>83</v>
      </c>
      <c r="K39193" s="58" t="str">
        <f t="shared" si="612"/>
        <v>будни</v>
      </c>
      <c r="L39193">
        <v>1</v>
      </c>
    </row>
    <row r="39194" spans="1:12" x14ac:dyDescent="0.3">
      <c r="A39194">
        <v>120953</v>
      </c>
      <c r="B39194" s="2">
        <v>44346.067744336571</v>
      </c>
      <c r="C39194">
        <v>58627</v>
      </c>
      <c r="D39194">
        <v>380039</v>
      </c>
      <c r="I39194" s="59">
        <v>83478</v>
      </c>
      <c r="J39194" s="57" t="s">
        <v>84</v>
      </c>
      <c r="K39194" s="58" t="str">
        <f t="shared" si="612"/>
        <v>будни</v>
      </c>
      <c r="L39194">
        <v>1</v>
      </c>
    </row>
    <row r="39195" spans="1:12" x14ac:dyDescent="0.3">
      <c r="A39195">
        <v>120954</v>
      </c>
      <c r="B39195" s="2">
        <v>44346.067999999999</v>
      </c>
      <c r="C39195">
        <v>245530</v>
      </c>
      <c r="D39195">
        <v>242428</v>
      </c>
      <c r="I39195" s="59">
        <v>83479</v>
      </c>
      <c r="J39195" s="57" t="s">
        <v>79</v>
      </c>
      <c r="K39195" s="58" t="str">
        <f t="shared" si="612"/>
        <v>будни</v>
      </c>
      <c r="L39195">
        <v>1</v>
      </c>
    </row>
    <row r="39196" spans="1:12" x14ac:dyDescent="0.3">
      <c r="A39196">
        <v>120956</v>
      </c>
      <c r="B39196" s="2">
        <v>44346.068553398058</v>
      </c>
      <c r="C39196">
        <v>145998</v>
      </c>
      <c r="D39196">
        <v>230507</v>
      </c>
      <c r="I39196" s="59">
        <v>83480</v>
      </c>
      <c r="J39196" s="57" t="s">
        <v>80</v>
      </c>
      <c r="K39196" s="58" t="str">
        <f t="shared" si="612"/>
        <v>будни</v>
      </c>
      <c r="L39196">
        <v>1</v>
      </c>
    </row>
    <row r="39197" spans="1:12" x14ac:dyDescent="0.3">
      <c r="A39197">
        <v>120961</v>
      </c>
      <c r="B39197" s="2">
        <v>44346.069002349926</v>
      </c>
      <c r="C39197">
        <v>72348</v>
      </c>
      <c r="D39197">
        <v>471403</v>
      </c>
      <c r="I39197" s="59">
        <v>83481</v>
      </c>
      <c r="J39197" s="57" t="s">
        <v>81</v>
      </c>
      <c r="K39197" s="58" t="str">
        <f t="shared" si="612"/>
        <v>будни</v>
      </c>
      <c r="L39197">
        <v>1</v>
      </c>
    </row>
    <row r="39198" spans="1:12" x14ac:dyDescent="0.3">
      <c r="A39198">
        <v>120962</v>
      </c>
      <c r="B39198" s="2">
        <v>44346.070070497757</v>
      </c>
      <c r="C39198">
        <v>109956</v>
      </c>
      <c r="D39198">
        <v>35004</v>
      </c>
      <c r="I39198" s="59">
        <v>83482</v>
      </c>
      <c r="J39198" s="57" t="s">
        <v>78</v>
      </c>
      <c r="K39198" s="58" t="str">
        <f t="shared" si="612"/>
        <v>выходные</v>
      </c>
      <c r="L39198">
        <v>1</v>
      </c>
    </row>
    <row r="39199" spans="1:12" x14ac:dyDescent="0.3">
      <c r="A39199">
        <v>120965</v>
      </c>
      <c r="B39199" s="2">
        <v>44346.070162053285</v>
      </c>
      <c r="C39199">
        <v>327255</v>
      </c>
      <c r="D39199">
        <v>250679</v>
      </c>
      <c r="I39199" s="59">
        <v>83483</v>
      </c>
      <c r="J39199" s="57" t="s">
        <v>82</v>
      </c>
      <c r="K39199" s="58" t="str">
        <f t="shared" si="612"/>
        <v>выходные</v>
      </c>
      <c r="L39199">
        <v>1</v>
      </c>
    </row>
    <row r="39200" spans="1:12" x14ac:dyDescent="0.3">
      <c r="A39200">
        <v>120969</v>
      </c>
      <c r="B39200" s="2">
        <v>44346.070894497512</v>
      </c>
      <c r="C39200">
        <v>224807</v>
      </c>
      <c r="D39200">
        <v>440945</v>
      </c>
      <c r="I39200" s="59">
        <v>83484</v>
      </c>
      <c r="J39200" s="57" t="s">
        <v>83</v>
      </c>
      <c r="K39200" s="58" t="str">
        <f t="shared" si="612"/>
        <v>будни</v>
      </c>
      <c r="L39200">
        <v>1</v>
      </c>
    </row>
    <row r="39201" spans="1:12" x14ac:dyDescent="0.3">
      <c r="A39201">
        <v>120974</v>
      </c>
      <c r="B39201" s="2">
        <v>44346.071385113268</v>
      </c>
      <c r="C39201">
        <v>81373</v>
      </c>
      <c r="D39201">
        <v>186975</v>
      </c>
      <c r="I39201" s="59">
        <v>83485</v>
      </c>
      <c r="J39201" s="57" t="s">
        <v>84</v>
      </c>
      <c r="K39201" s="58" t="str">
        <f t="shared" si="612"/>
        <v>будни</v>
      </c>
      <c r="L39201">
        <v>1</v>
      </c>
    </row>
    <row r="39202" spans="1:12" x14ac:dyDescent="0.3">
      <c r="A39202">
        <v>120976</v>
      </c>
      <c r="B39202" s="2">
        <v>44346.072359385966</v>
      </c>
      <c r="C39202">
        <v>239227</v>
      </c>
      <c r="D39202">
        <v>230507</v>
      </c>
      <c r="I39202" s="59">
        <v>83486</v>
      </c>
      <c r="J39202" s="57" t="s">
        <v>79</v>
      </c>
      <c r="K39202" s="58" t="str">
        <f t="shared" si="612"/>
        <v>будни</v>
      </c>
      <c r="L39202">
        <v>1</v>
      </c>
    </row>
    <row r="39203" spans="1:12" x14ac:dyDescent="0.3">
      <c r="A39203">
        <v>120977</v>
      </c>
      <c r="B39203" s="2">
        <v>44346.074000000001</v>
      </c>
      <c r="C39203">
        <v>273260</v>
      </c>
      <c r="D39203">
        <v>112456</v>
      </c>
      <c r="I39203" s="59">
        <v>83487</v>
      </c>
      <c r="J39203" s="57" t="s">
        <v>80</v>
      </c>
      <c r="K39203" s="58" t="str">
        <f t="shared" si="612"/>
        <v>будни</v>
      </c>
      <c r="L39203">
        <v>1</v>
      </c>
    </row>
    <row r="39204" spans="1:12" x14ac:dyDescent="0.3">
      <c r="A39204">
        <v>120981</v>
      </c>
      <c r="B39204" s="2">
        <v>44346.074068422495</v>
      </c>
      <c r="C39204">
        <v>10599</v>
      </c>
      <c r="D39204">
        <v>112334</v>
      </c>
      <c r="I39204" s="59">
        <v>83488</v>
      </c>
      <c r="J39204" s="57" t="s">
        <v>81</v>
      </c>
      <c r="K39204" s="58" t="str">
        <f t="shared" si="612"/>
        <v>будни</v>
      </c>
      <c r="L39204">
        <v>1</v>
      </c>
    </row>
    <row r="39205" spans="1:12" x14ac:dyDescent="0.3">
      <c r="A39205">
        <v>120984</v>
      </c>
      <c r="B39205" s="2">
        <v>44346.076845606862</v>
      </c>
      <c r="C39205">
        <v>303007</v>
      </c>
      <c r="D39205">
        <v>392434</v>
      </c>
      <c r="I39205" s="59">
        <v>83489</v>
      </c>
      <c r="J39205" s="57" t="s">
        <v>78</v>
      </c>
      <c r="K39205" s="58" t="str">
        <f t="shared" si="612"/>
        <v>выходные</v>
      </c>
      <c r="L39205">
        <v>1</v>
      </c>
    </row>
    <row r="39206" spans="1:12" x14ac:dyDescent="0.3">
      <c r="A39206">
        <v>120985</v>
      </c>
      <c r="B39206" s="2">
        <v>44346.076999999997</v>
      </c>
      <c r="C39206">
        <v>271366</v>
      </c>
      <c r="D39206">
        <v>396686</v>
      </c>
      <c r="I39206" s="59">
        <v>83490</v>
      </c>
      <c r="J39206" s="57" t="s">
        <v>82</v>
      </c>
      <c r="K39206" s="58" t="str">
        <f t="shared" si="612"/>
        <v>выходные</v>
      </c>
      <c r="L39206">
        <v>1</v>
      </c>
    </row>
    <row r="39207" spans="1:12" x14ac:dyDescent="0.3">
      <c r="A39207">
        <v>120987</v>
      </c>
      <c r="B39207" s="2">
        <v>44346.079880258905</v>
      </c>
      <c r="C39207">
        <v>250383</v>
      </c>
      <c r="D39207">
        <v>470762</v>
      </c>
      <c r="I39207" s="59">
        <v>83491</v>
      </c>
      <c r="J39207" s="57" t="s">
        <v>83</v>
      </c>
      <c r="K39207" s="58" t="str">
        <f t="shared" si="612"/>
        <v>будни</v>
      </c>
      <c r="L39207">
        <v>1</v>
      </c>
    </row>
    <row r="39208" spans="1:12" x14ac:dyDescent="0.3">
      <c r="A39208">
        <v>120990</v>
      </c>
      <c r="B39208" s="2">
        <v>44346.080385753958</v>
      </c>
      <c r="C39208">
        <v>233779</v>
      </c>
      <c r="D39208">
        <v>411922</v>
      </c>
      <c r="I39208" s="59">
        <v>83492</v>
      </c>
      <c r="J39208" s="57" t="s">
        <v>84</v>
      </c>
      <c r="K39208" s="58" t="str">
        <f t="shared" si="612"/>
        <v>будни</v>
      </c>
      <c r="L39208">
        <v>1</v>
      </c>
    </row>
    <row r="39209" spans="1:12" x14ac:dyDescent="0.3">
      <c r="A39209">
        <v>120991</v>
      </c>
      <c r="B39209" s="2">
        <v>44346.080999999998</v>
      </c>
      <c r="C39209">
        <v>128958</v>
      </c>
      <c r="D39209">
        <v>347008</v>
      </c>
      <c r="I39209" s="59">
        <v>83493</v>
      </c>
      <c r="J39209" s="57" t="s">
        <v>79</v>
      </c>
      <c r="K39209" s="58" t="str">
        <f t="shared" si="612"/>
        <v>будни</v>
      </c>
      <c r="L39209">
        <v>1</v>
      </c>
    </row>
    <row r="39210" spans="1:12" x14ac:dyDescent="0.3">
      <c r="A39210">
        <v>120995</v>
      </c>
      <c r="B39210" s="2">
        <v>44346.081093851128</v>
      </c>
      <c r="C39210">
        <v>227812</v>
      </c>
      <c r="D39210">
        <v>160701</v>
      </c>
      <c r="I39210" s="59">
        <v>83494</v>
      </c>
      <c r="J39210" s="57" t="s">
        <v>80</v>
      </c>
      <c r="K39210" s="58" t="str">
        <f t="shared" si="612"/>
        <v>будни</v>
      </c>
      <c r="L39210">
        <v>1</v>
      </c>
    </row>
    <row r="39211" spans="1:12" x14ac:dyDescent="0.3">
      <c r="A39211">
        <v>120999</v>
      </c>
      <c r="B39211" s="2">
        <v>44346.086000000003</v>
      </c>
      <c r="C39211">
        <v>21019</v>
      </c>
      <c r="D39211">
        <v>478200</v>
      </c>
      <c r="I39211" s="59">
        <v>83495</v>
      </c>
      <c r="J39211" s="57" t="s">
        <v>81</v>
      </c>
      <c r="K39211" s="58" t="str">
        <f t="shared" si="612"/>
        <v>будни</v>
      </c>
      <c r="L39211">
        <v>2</v>
      </c>
    </row>
    <row r="39212" spans="1:12" x14ac:dyDescent="0.3">
      <c r="A39212">
        <v>121004</v>
      </c>
      <c r="B39212" s="2">
        <v>44346.086367381817</v>
      </c>
      <c r="C39212">
        <v>313730</v>
      </c>
      <c r="D39212">
        <v>180863</v>
      </c>
      <c r="I39212" s="59">
        <v>83496</v>
      </c>
      <c r="J39212" s="57" t="s">
        <v>78</v>
      </c>
      <c r="K39212" s="58" t="str">
        <f t="shared" si="612"/>
        <v>выходные</v>
      </c>
      <c r="L39212">
        <v>2</v>
      </c>
    </row>
    <row r="39213" spans="1:12" x14ac:dyDescent="0.3">
      <c r="A39213">
        <v>121006</v>
      </c>
      <c r="B39213" s="2">
        <v>44346.089184466022</v>
      </c>
      <c r="C39213">
        <v>124793</v>
      </c>
      <c r="D39213">
        <v>457322</v>
      </c>
      <c r="I39213" s="59">
        <v>83497</v>
      </c>
      <c r="J39213" s="57" t="s">
        <v>82</v>
      </c>
      <c r="K39213" s="58" t="str">
        <f t="shared" si="612"/>
        <v>выходные</v>
      </c>
      <c r="L39213">
        <v>2</v>
      </c>
    </row>
    <row r="39214" spans="1:12" x14ac:dyDescent="0.3">
      <c r="A39214">
        <v>121008</v>
      </c>
      <c r="B39214" s="2">
        <v>44346.089333333337</v>
      </c>
      <c r="C39214">
        <v>66597</v>
      </c>
      <c r="D39214">
        <v>30799</v>
      </c>
      <c r="I39214" s="59">
        <v>83498</v>
      </c>
      <c r="J39214" s="57" t="s">
        <v>83</v>
      </c>
      <c r="K39214" s="58" t="str">
        <f t="shared" si="612"/>
        <v>будни</v>
      </c>
      <c r="L39214">
        <v>2</v>
      </c>
    </row>
    <row r="39215" spans="1:12" x14ac:dyDescent="0.3">
      <c r="A39215">
        <v>121010</v>
      </c>
      <c r="B39215" s="2">
        <v>44346.089588996765</v>
      </c>
      <c r="C39215">
        <v>299460</v>
      </c>
      <c r="D39215">
        <v>439981</v>
      </c>
      <c r="I39215" s="59">
        <v>83499</v>
      </c>
      <c r="J39215" s="57" t="s">
        <v>84</v>
      </c>
      <c r="K39215" s="58" t="str">
        <f t="shared" si="612"/>
        <v>будни</v>
      </c>
      <c r="L39215">
        <v>2</v>
      </c>
    </row>
    <row r="39216" spans="1:12" x14ac:dyDescent="0.3">
      <c r="A39216">
        <v>121011</v>
      </c>
      <c r="B39216" s="2">
        <v>44346.089663380837</v>
      </c>
      <c r="C39216">
        <v>335804</v>
      </c>
      <c r="D39216">
        <v>230507</v>
      </c>
      <c r="I39216" s="59">
        <v>83500</v>
      </c>
      <c r="J39216" s="57" t="s">
        <v>79</v>
      </c>
      <c r="K39216" s="58" t="str">
        <f t="shared" si="612"/>
        <v>будни</v>
      </c>
      <c r="L39216">
        <v>2</v>
      </c>
    </row>
    <row r="39217" spans="1:12" x14ac:dyDescent="0.3">
      <c r="A39217">
        <v>121012</v>
      </c>
      <c r="B39217" s="2">
        <v>44346.090975676751</v>
      </c>
      <c r="C39217">
        <v>334163</v>
      </c>
      <c r="D39217">
        <v>5151</v>
      </c>
      <c r="I39217" s="59">
        <v>83501</v>
      </c>
      <c r="J39217" s="57" t="s">
        <v>80</v>
      </c>
      <c r="K39217" s="58" t="str">
        <f t="shared" si="612"/>
        <v>будни</v>
      </c>
      <c r="L39217">
        <v>2</v>
      </c>
    </row>
    <row r="39218" spans="1:12" x14ac:dyDescent="0.3">
      <c r="A39218">
        <v>121013</v>
      </c>
      <c r="B39218" s="2">
        <v>44346.094393749809</v>
      </c>
      <c r="C39218">
        <v>95375</v>
      </c>
      <c r="D39218">
        <v>118549</v>
      </c>
      <c r="I39218" s="59">
        <v>83502</v>
      </c>
      <c r="J39218" s="57" t="s">
        <v>81</v>
      </c>
      <c r="K39218" s="58" t="str">
        <f t="shared" si="612"/>
        <v>будни</v>
      </c>
      <c r="L39218">
        <v>2</v>
      </c>
    </row>
    <row r="39219" spans="1:12" x14ac:dyDescent="0.3">
      <c r="A39219">
        <v>121015</v>
      </c>
      <c r="B39219" s="2">
        <v>44346.095309305092</v>
      </c>
      <c r="C39219">
        <v>45990</v>
      </c>
      <c r="D39219">
        <v>230507</v>
      </c>
      <c r="I39219" s="59">
        <v>83503</v>
      </c>
      <c r="J39219" s="57" t="s">
        <v>78</v>
      </c>
      <c r="K39219" s="58" t="str">
        <f t="shared" si="612"/>
        <v>выходные</v>
      </c>
      <c r="L39219">
        <v>2</v>
      </c>
    </row>
    <row r="39220" spans="1:12" x14ac:dyDescent="0.3">
      <c r="A39220">
        <v>121019</v>
      </c>
      <c r="B39220" s="2">
        <v>44346.096072267828</v>
      </c>
      <c r="C39220">
        <v>168892</v>
      </c>
      <c r="D39220">
        <v>20216</v>
      </c>
      <c r="I39220" s="59">
        <v>83504</v>
      </c>
      <c r="J39220" s="57" t="s">
        <v>82</v>
      </c>
      <c r="K39220" s="58" t="str">
        <f t="shared" si="612"/>
        <v>выходные</v>
      </c>
      <c r="L39220">
        <v>2</v>
      </c>
    </row>
    <row r="39221" spans="1:12" x14ac:dyDescent="0.3">
      <c r="A39221">
        <v>121023</v>
      </c>
      <c r="B39221" s="2">
        <v>44346.096285897394</v>
      </c>
      <c r="C39221">
        <v>338767</v>
      </c>
      <c r="D39221">
        <v>206501</v>
      </c>
      <c r="I39221" s="59">
        <v>83505</v>
      </c>
      <c r="J39221" s="57" t="s">
        <v>83</v>
      </c>
      <c r="K39221" s="58" t="str">
        <f t="shared" si="612"/>
        <v>будни</v>
      </c>
      <c r="L39221">
        <v>2</v>
      </c>
    </row>
    <row r="39222" spans="1:12" x14ac:dyDescent="0.3">
      <c r="A39222">
        <v>121027</v>
      </c>
      <c r="B39222" s="2">
        <v>44346.097109897149</v>
      </c>
      <c r="C39222">
        <v>215444</v>
      </c>
      <c r="D39222">
        <v>182191</v>
      </c>
      <c r="I39222" s="59">
        <v>83506</v>
      </c>
      <c r="J39222" s="57" t="s">
        <v>84</v>
      </c>
      <c r="K39222" s="58" t="str">
        <f t="shared" si="612"/>
        <v>будни</v>
      </c>
      <c r="L39222">
        <v>2</v>
      </c>
    </row>
    <row r="39223" spans="1:12" x14ac:dyDescent="0.3">
      <c r="A39223">
        <v>121032</v>
      </c>
      <c r="B39223" s="2">
        <v>44346.097323526716</v>
      </c>
      <c r="C39223">
        <v>140334</v>
      </c>
      <c r="D39223">
        <v>197561</v>
      </c>
      <c r="I39223" s="59">
        <v>83507</v>
      </c>
      <c r="J39223" s="57" t="s">
        <v>79</v>
      </c>
      <c r="K39223" s="58" t="str">
        <f t="shared" si="612"/>
        <v>будни</v>
      </c>
      <c r="L39223">
        <v>2</v>
      </c>
    </row>
    <row r="39224" spans="1:12" x14ac:dyDescent="0.3">
      <c r="A39224">
        <v>121037</v>
      </c>
      <c r="B39224" s="2">
        <v>44346.098300119025</v>
      </c>
      <c r="C39224">
        <v>187945</v>
      </c>
      <c r="D39224">
        <v>458081</v>
      </c>
      <c r="I39224" s="59">
        <v>83508</v>
      </c>
      <c r="J39224" s="57" t="s">
        <v>80</v>
      </c>
      <c r="K39224" s="58" t="str">
        <f t="shared" si="612"/>
        <v>будни</v>
      </c>
      <c r="L39224">
        <v>2</v>
      </c>
    </row>
    <row r="39225" spans="1:12" x14ac:dyDescent="0.3">
      <c r="A39225">
        <v>121040</v>
      </c>
      <c r="B39225" s="2">
        <v>44346.099276711328</v>
      </c>
      <c r="C39225">
        <v>233585</v>
      </c>
      <c r="D39225">
        <v>411922</v>
      </c>
      <c r="I39225" s="59">
        <v>83509</v>
      </c>
      <c r="J39225" s="57" t="s">
        <v>81</v>
      </c>
      <c r="K39225" s="58" t="str">
        <f t="shared" si="612"/>
        <v>будни</v>
      </c>
      <c r="L39225">
        <v>2</v>
      </c>
    </row>
    <row r="39226" spans="1:12" x14ac:dyDescent="0.3">
      <c r="A39226">
        <v>121045</v>
      </c>
      <c r="B39226" s="2">
        <v>44346.100375377668</v>
      </c>
      <c r="C39226">
        <v>43612</v>
      </c>
      <c r="D39226">
        <v>21760</v>
      </c>
      <c r="I39226" s="59">
        <v>83510</v>
      </c>
      <c r="J39226" s="57" t="s">
        <v>78</v>
      </c>
      <c r="K39226" s="58" t="str">
        <f t="shared" si="612"/>
        <v>выходные</v>
      </c>
      <c r="L39226">
        <v>2</v>
      </c>
    </row>
    <row r="39227" spans="1:12" x14ac:dyDescent="0.3">
      <c r="A39227">
        <v>121049</v>
      </c>
      <c r="B39227" s="2">
        <v>44346.101870784631</v>
      </c>
      <c r="C39227">
        <v>326458</v>
      </c>
      <c r="D39227">
        <v>113183</v>
      </c>
      <c r="I39227" s="59">
        <v>83511</v>
      </c>
      <c r="J39227" s="57" t="s">
        <v>82</v>
      </c>
      <c r="K39227" s="58" t="str">
        <f t="shared" si="612"/>
        <v>выходные</v>
      </c>
      <c r="L39227">
        <v>2</v>
      </c>
    </row>
    <row r="39228" spans="1:12" x14ac:dyDescent="0.3">
      <c r="A39228">
        <v>121053</v>
      </c>
      <c r="B39228" s="2">
        <v>44346.103343042072</v>
      </c>
      <c r="C39228">
        <v>204830</v>
      </c>
      <c r="D39228">
        <v>118549</v>
      </c>
      <c r="I39228" s="59">
        <v>83512</v>
      </c>
      <c r="J39228" s="57" t="s">
        <v>83</v>
      </c>
      <c r="K39228" s="58" t="str">
        <f t="shared" si="612"/>
        <v>будни</v>
      </c>
      <c r="L39228">
        <v>2</v>
      </c>
    </row>
    <row r="39229" spans="1:12" x14ac:dyDescent="0.3">
      <c r="A39229">
        <v>121058</v>
      </c>
      <c r="B39229" s="2">
        <v>44346.10409863582</v>
      </c>
      <c r="C39229">
        <v>277106</v>
      </c>
      <c r="D39229">
        <v>339123</v>
      </c>
      <c r="I39229" s="59">
        <v>83513</v>
      </c>
      <c r="J39229" s="57" t="s">
        <v>84</v>
      </c>
      <c r="K39229" s="58" t="str">
        <f t="shared" si="612"/>
        <v>будни</v>
      </c>
      <c r="L39229">
        <v>2</v>
      </c>
    </row>
    <row r="39230" spans="1:12" x14ac:dyDescent="0.3">
      <c r="A39230">
        <v>121060</v>
      </c>
      <c r="B39230" s="2">
        <v>44346.104464857934</v>
      </c>
      <c r="C39230">
        <v>320541</v>
      </c>
      <c r="D39230">
        <v>5151</v>
      </c>
      <c r="I39230" s="59">
        <v>83514</v>
      </c>
      <c r="J39230" s="57" t="s">
        <v>79</v>
      </c>
      <c r="K39230" s="58" t="str">
        <f t="shared" si="612"/>
        <v>будни</v>
      </c>
      <c r="L39230">
        <v>2</v>
      </c>
    </row>
    <row r="39231" spans="1:12" x14ac:dyDescent="0.3">
      <c r="A39231">
        <v>121063</v>
      </c>
      <c r="B39231" s="2">
        <v>44346.105471968753</v>
      </c>
      <c r="C39231">
        <v>326800</v>
      </c>
      <c r="D39231">
        <v>411922</v>
      </c>
      <c r="I39231" s="59">
        <v>83515</v>
      </c>
      <c r="J39231" s="57" t="s">
        <v>80</v>
      </c>
      <c r="K39231" s="58" t="str">
        <f t="shared" si="612"/>
        <v>будни</v>
      </c>
      <c r="L39231">
        <v>2</v>
      </c>
    </row>
    <row r="39232" spans="1:12" x14ac:dyDescent="0.3">
      <c r="A39232">
        <v>121068</v>
      </c>
      <c r="B39232" s="2">
        <v>44346.106234931489</v>
      </c>
      <c r="C39232">
        <v>74273</v>
      </c>
      <c r="D39232">
        <v>230507</v>
      </c>
      <c r="I39232" s="59">
        <v>83516</v>
      </c>
      <c r="J39232" s="57" t="s">
        <v>81</v>
      </c>
      <c r="K39232" s="58" t="str">
        <f t="shared" si="612"/>
        <v>будни</v>
      </c>
      <c r="L39232">
        <v>2</v>
      </c>
    </row>
    <row r="39233" spans="1:12" x14ac:dyDescent="0.3">
      <c r="A39233">
        <v>121072</v>
      </c>
      <c r="B39233" s="2">
        <v>44346.106295968508</v>
      </c>
      <c r="C39233">
        <v>76585</v>
      </c>
      <c r="D39233">
        <v>411922</v>
      </c>
      <c r="I39233" s="59">
        <v>83517</v>
      </c>
      <c r="J39233" s="57" t="s">
        <v>78</v>
      </c>
      <c r="K39233" s="58" t="str">
        <f t="shared" si="612"/>
        <v>выходные</v>
      </c>
      <c r="L39233">
        <v>2</v>
      </c>
    </row>
    <row r="39234" spans="1:12" x14ac:dyDescent="0.3">
      <c r="A39234">
        <v>121076</v>
      </c>
      <c r="B39234" s="2">
        <v>44346.106540116583</v>
      </c>
      <c r="C39234">
        <v>73941</v>
      </c>
      <c r="D39234">
        <v>125091</v>
      </c>
      <c r="I39234" s="59">
        <v>83518</v>
      </c>
      <c r="J39234" s="57" t="s">
        <v>82</v>
      </c>
      <c r="K39234" s="58" t="str">
        <f t="shared" si="612"/>
        <v>выходные</v>
      </c>
      <c r="L39234">
        <v>2</v>
      </c>
    </row>
    <row r="39235" spans="1:12" x14ac:dyDescent="0.3">
      <c r="A39235">
        <v>121080</v>
      </c>
      <c r="B39235" s="2">
        <v>44346.107608264414</v>
      </c>
      <c r="C39235">
        <v>10442</v>
      </c>
      <c r="D39235">
        <v>316402</v>
      </c>
      <c r="I39235" s="59">
        <v>83519</v>
      </c>
      <c r="J39235" s="57" t="s">
        <v>83</v>
      </c>
      <c r="K39235" s="58" t="str">
        <f t="shared" ref="K39235:K39298" si="613">IF(OR(J39235="суббота",J39235="воскресенье"),"выходные","будни")</f>
        <v>будни</v>
      </c>
      <c r="L39235">
        <v>2</v>
      </c>
    </row>
    <row r="39236" spans="1:12" x14ac:dyDescent="0.3">
      <c r="A39236">
        <v>121082</v>
      </c>
      <c r="B39236" s="2">
        <v>44346.109815533986</v>
      </c>
      <c r="C39236">
        <v>148075</v>
      </c>
      <c r="D39236">
        <v>227775</v>
      </c>
      <c r="I39236" s="59">
        <v>83520</v>
      </c>
      <c r="J39236" s="57" t="s">
        <v>84</v>
      </c>
      <c r="K39236" s="58" t="str">
        <f t="shared" si="613"/>
        <v>будни</v>
      </c>
      <c r="L39236">
        <v>2</v>
      </c>
    </row>
    <row r="39237" spans="1:12" x14ac:dyDescent="0.3">
      <c r="A39237">
        <v>121086</v>
      </c>
      <c r="B39237" s="2">
        <v>44346.110999999997</v>
      </c>
      <c r="C39237">
        <v>283881</v>
      </c>
      <c r="D39237">
        <v>158978</v>
      </c>
      <c r="I39237" s="59">
        <v>83521</v>
      </c>
      <c r="J39237" s="57" t="s">
        <v>79</v>
      </c>
      <c r="K39237" s="58" t="str">
        <f t="shared" si="613"/>
        <v>будни</v>
      </c>
      <c r="L39237">
        <v>2</v>
      </c>
    </row>
    <row r="39238" spans="1:12" x14ac:dyDescent="0.3">
      <c r="A39238">
        <v>121089</v>
      </c>
      <c r="B39238" s="2">
        <v>44346.112063966793</v>
      </c>
      <c r="C39238">
        <v>313914</v>
      </c>
      <c r="D39238">
        <v>419002</v>
      </c>
      <c r="I39238" s="59">
        <v>83522</v>
      </c>
      <c r="J39238" s="57" t="s">
        <v>80</v>
      </c>
      <c r="K39238" s="58" t="str">
        <f t="shared" si="613"/>
        <v>будни</v>
      </c>
      <c r="L39238">
        <v>2</v>
      </c>
    </row>
    <row r="39239" spans="1:12" x14ac:dyDescent="0.3">
      <c r="A39239">
        <v>121094</v>
      </c>
      <c r="B39239" s="2">
        <v>44346.112735374001</v>
      </c>
      <c r="C39239">
        <v>48484</v>
      </c>
      <c r="D39239">
        <v>125380</v>
      </c>
      <c r="I39239" s="59">
        <v>83523</v>
      </c>
      <c r="J39239" s="57" t="s">
        <v>81</v>
      </c>
      <c r="K39239" s="58" t="str">
        <f t="shared" si="613"/>
        <v>будни</v>
      </c>
      <c r="L39239">
        <v>2</v>
      </c>
    </row>
    <row r="39240" spans="1:12" x14ac:dyDescent="0.3">
      <c r="A39240">
        <v>121098</v>
      </c>
      <c r="B39240" s="2">
        <v>44346.113254188662</v>
      </c>
      <c r="C39240">
        <v>33872</v>
      </c>
      <c r="D39240">
        <v>351192</v>
      </c>
      <c r="I39240" s="59">
        <v>83524</v>
      </c>
      <c r="J39240" s="57" t="s">
        <v>78</v>
      </c>
      <c r="K39240" s="58" t="str">
        <f t="shared" si="613"/>
        <v>выходные</v>
      </c>
      <c r="L39240">
        <v>2</v>
      </c>
    </row>
    <row r="39241" spans="1:12" x14ac:dyDescent="0.3">
      <c r="A39241">
        <v>121103</v>
      </c>
      <c r="B39241" s="2">
        <v>44346.113860841426</v>
      </c>
      <c r="C39241">
        <v>67819</v>
      </c>
      <c r="D39241">
        <v>459455</v>
      </c>
      <c r="I39241" s="59">
        <v>83525</v>
      </c>
      <c r="J39241" s="57" t="s">
        <v>82</v>
      </c>
      <c r="K39241" s="58" t="str">
        <f t="shared" si="613"/>
        <v>выходные</v>
      </c>
      <c r="L39241">
        <v>2</v>
      </c>
    </row>
    <row r="39242" spans="1:12" x14ac:dyDescent="0.3">
      <c r="A39242">
        <v>121106</v>
      </c>
      <c r="B39242" s="2">
        <v>44346.114749595632</v>
      </c>
      <c r="C39242">
        <v>21309</v>
      </c>
      <c r="D39242">
        <v>470762</v>
      </c>
      <c r="I39242" s="59">
        <v>83526</v>
      </c>
      <c r="J39242" s="57" t="s">
        <v>83</v>
      </c>
      <c r="K39242" s="58" t="str">
        <f t="shared" si="613"/>
        <v>будни</v>
      </c>
      <c r="L39242">
        <v>2</v>
      </c>
    </row>
    <row r="39243" spans="1:12" x14ac:dyDescent="0.3">
      <c r="A39243">
        <v>121110</v>
      </c>
      <c r="B39243" s="2">
        <v>44346.115883495142</v>
      </c>
      <c r="C39243">
        <v>209082</v>
      </c>
      <c r="D39243">
        <v>250679</v>
      </c>
      <c r="I39243" s="59">
        <v>83527</v>
      </c>
      <c r="J39243" s="57" t="s">
        <v>84</v>
      </c>
      <c r="K39243" s="58" t="str">
        <f t="shared" si="613"/>
        <v>будни</v>
      </c>
      <c r="L39243">
        <v>2</v>
      </c>
    </row>
    <row r="39244" spans="1:12" x14ac:dyDescent="0.3">
      <c r="A39244">
        <v>121112</v>
      </c>
      <c r="B39244" s="2">
        <v>44346.116692556629</v>
      </c>
      <c r="C39244">
        <v>106165</v>
      </c>
      <c r="D39244">
        <v>147087</v>
      </c>
      <c r="I39244" s="59">
        <v>83528</v>
      </c>
      <c r="J39244" s="57" t="s">
        <v>79</v>
      </c>
      <c r="K39244" s="58" t="str">
        <f t="shared" si="613"/>
        <v>будни</v>
      </c>
      <c r="L39244">
        <v>2</v>
      </c>
    </row>
    <row r="39245" spans="1:12" x14ac:dyDescent="0.3">
      <c r="A39245">
        <v>121116</v>
      </c>
      <c r="B39245" s="2">
        <v>44346.11764885403</v>
      </c>
      <c r="C39245">
        <v>55912</v>
      </c>
      <c r="D39245">
        <v>350675</v>
      </c>
      <c r="I39245" s="59">
        <v>83529</v>
      </c>
      <c r="J39245" s="57" t="s">
        <v>80</v>
      </c>
      <c r="K39245" s="58" t="str">
        <f t="shared" si="613"/>
        <v>будни</v>
      </c>
      <c r="L39245">
        <v>2</v>
      </c>
    </row>
    <row r="39246" spans="1:12" x14ac:dyDescent="0.3">
      <c r="A39246">
        <v>121119</v>
      </c>
      <c r="B39246" s="2">
        <v>44346.118869594407</v>
      </c>
      <c r="C39246">
        <v>104705</v>
      </c>
      <c r="D39246">
        <v>219309</v>
      </c>
      <c r="I39246" s="59">
        <v>83530</v>
      </c>
      <c r="J39246" s="57" t="s">
        <v>81</v>
      </c>
      <c r="K39246" s="58" t="str">
        <f t="shared" si="613"/>
        <v>будни</v>
      </c>
      <c r="L39246">
        <v>2</v>
      </c>
    </row>
    <row r="39247" spans="1:12" x14ac:dyDescent="0.3">
      <c r="A39247">
        <v>121123</v>
      </c>
      <c r="B39247" s="2">
        <v>44346.118900112917</v>
      </c>
      <c r="C39247">
        <v>117196</v>
      </c>
      <c r="D39247">
        <v>330333</v>
      </c>
      <c r="I39247" s="59">
        <v>83531</v>
      </c>
      <c r="J39247" s="57" t="s">
        <v>78</v>
      </c>
      <c r="K39247" s="58" t="str">
        <f t="shared" si="613"/>
        <v>выходные</v>
      </c>
      <c r="L39247">
        <v>2</v>
      </c>
    </row>
    <row r="39248" spans="1:12" x14ac:dyDescent="0.3">
      <c r="A39248">
        <v>121125</v>
      </c>
      <c r="B39248" s="2">
        <v>44346.119998779257</v>
      </c>
      <c r="C39248">
        <v>200001</v>
      </c>
      <c r="D39248">
        <v>363811</v>
      </c>
      <c r="I39248" s="59">
        <v>83532</v>
      </c>
      <c r="J39248" s="57" t="s">
        <v>82</v>
      </c>
      <c r="K39248" s="58" t="str">
        <f t="shared" si="613"/>
        <v>выходные</v>
      </c>
      <c r="L39248">
        <v>2</v>
      </c>
    </row>
    <row r="39249" spans="1:12" x14ac:dyDescent="0.3">
      <c r="A39249">
        <v>121128</v>
      </c>
      <c r="B39249" s="2">
        <v>44346.120333333332</v>
      </c>
      <c r="C39249">
        <v>171245</v>
      </c>
      <c r="D39249">
        <v>21760</v>
      </c>
      <c r="I39249" s="59">
        <v>83533</v>
      </c>
      <c r="J39249" s="57" t="s">
        <v>83</v>
      </c>
      <c r="K39249" s="58" t="str">
        <f t="shared" si="613"/>
        <v>будни</v>
      </c>
      <c r="L39249">
        <v>2</v>
      </c>
    </row>
    <row r="39250" spans="1:12" x14ac:dyDescent="0.3">
      <c r="A39250">
        <v>121131</v>
      </c>
      <c r="B39250" s="2">
        <v>44346.120761741993</v>
      </c>
      <c r="C39250">
        <v>273417</v>
      </c>
      <c r="D39250">
        <v>250679</v>
      </c>
      <c r="I39250" s="59">
        <v>83534</v>
      </c>
      <c r="J39250" s="57" t="s">
        <v>84</v>
      </c>
      <c r="K39250" s="58" t="str">
        <f t="shared" si="613"/>
        <v>будни</v>
      </c>
      <c r="L39250">
        <v>2</v>
      </c>
    </row>
    <row r="39251" spans="1:12" x14ac:dyDescent="0.3">
      <c r="A39251">
        <v>121132</v>
      </c>
      <c r="B39251" s="2">
        <v>44346.12091433454</v>
      </c>
      <c r="C39251">
        <v>70273</v>
      </c>
      <c r="D39251">
        <v>204394</v>
      </c>
      <c r="I39251" s="59">
        <v>83535</v>
      </c>
      <c r="J39251" s="57" t="s">
        <v>79</v>
      </c>
      <c r="K39251" s="58" t="str">
        <f t="shared" si="613"/>
        <v>будни</v>
      </c>
      <c r="L39251">
        <v>2</v>
      </c>
    </row>
    <row r="39252" spans="1:12" x14ac:dyDescent="0.3">
      <c r="A39252">
        <v>121137</v>
      </c>
      <c r="B39252" s="2">
        <v>44346.122135074926</v>
      </c>
      <c r="C39252">
        <v>254754</v>
      </c>
      <c r="D39252">
        <v>411922</v>
      </c>
      <c r="I39252" s="59">
        <v>83536</v>
      </c>
      <c r="J39252" s="57" t="s">
        <v>80</v>
      </c>
      <c r="K39252" s="58" t="str">
        <f t="shared" si="613"/>
        <v>будни</v>
      </c>
      <c r="L39252">
        <v>2</v>
      </c>
    </row>
    <row r="39253" spans="1:12" x14ac:dyDescent="0.3">
      <c r="A39253">
        <v>121142</v>
      </c>
      <c r="B39253" s="2">
        <v>44346.122562334058</v>
      </c>
      <c r="C39253">
        <v>7257</v>
      </c>
      <c r="D39253">
        <v>182191</v>
      </c>
      <c r="I39253" s="59">
        <v>83537</v>
      </c>
      <c r="J39253" s="57" t="s">
        <v>81</v>
      </c>
      <c r="K39253" s="58" t="str">
        <f t="shared" si="613"/>
        <v>будни</v>
      </c>
      <c r="L39253">
        <v>2</v>
      </c>
    </row>
    <row r="39254" spans="1:12" x14ac:dyDescent="0.3">
      <c r="A39254">
        <v>121145</v>
      </c>
      <c r="B39254" s="2">
        <v>44346.122653889586</v>
      </c>
      <c r="C39254">
        <v>98980</v>
      </c>
      <c r="D39254">
        <v>392434</v>
      </c>
      <c r="I39254" s="59">
        <v>83538</v>
      </c>
      <c r="J39254" s="57" t="s">
        <v>78</v>
      </c>
      <c r="K39254" s="58" t="str">
        <f t="shared" si="613"/>
        <v>выходные</v>
      </c>
      <c r="L39254">
        <v>2</v>
      </c>
    </row>
    <row r="39255" spans="1:12" x14ac:dyDescent="0.3">
      <c r="A39255">
        <v>121146</v>
      </c>
      <c r="B39255" s="2">
        <v>44346.126401294496</v>
      </c>
      <c r="C39255">
        <v>345766</v>
      </c>
      <c r="D39255">
        <v>411922</v>
      </c>
      <c r="I39255" s="59">
        <v>83539</v>
      </c>
      <c r="J39255" s="57" t="s">
        <v>82</v>
      </c>
      <c r="K39255" s="58" t="str">
        <f t="shared" si="613"/>
        <v>выходные</v>
      </c>
      <c r="L39255">
        <v>3</v>
      </c>
    </row>
    <row r="39256" spans="1:12" x14ac:dyDescent="0.3">
      <c r="A39256">
        <v>121147</v>
      </c>
      <c r="B39256" s="2">
        <v>44346.127903073211</v>
      </c>
      <c r="C39256">
        <v>77594</v>
      </c>
      <c r="D39256">
        <v>266419</v>
      </c>
      <c r="I39256" s="59">
        <v>83540</v>
      </c>
      <c r="J39256" s="57" t="s">
        <v>83</v>
      </c>
      <c r="K39256" s="58" t="str">
        <f t="shared" si="613"/>
        <v>будни</v>
      </c>
      <c r="L39256">
        <v>3</v>
      </c>
    </row>
    <row r="39257" spans="1:12" x14ac:dyDescent="0.3">
      <c r="A39257">
        <v>121151</v>
      </c>
      <c r="B39257" s="2">
        <v>44346.128019417476</v>
      </c>
      <c r="C39257">
        <v>227791</v>
      </c>
      <c r="D39257">
        <v>245484</v>
      </c>
      <c r="I39257" s="59">
        <v>83541</v>
      </c>
      <c r="J39257" s="57" t="s">
        <v>84</v>
      </c>
      <c r="K39257" s="58" t="str">
        <f t="shared" si="613"/>
        <v>будни</v>
      </c>
      <c r="L39257">
        <v>3</v>
      </c>
    </row>
    <row r="39258" spans="1:12" x14ac:dyDescent="0.3">
      <c r="A39258">
        <v>121155</v>
      </c>
      <c r="B39258" s="2">
        <v>44346.128423948219</v>
      </c>
      <c r="C39258">
        <v>240913</v>
      </c>
      <c r="D39258">
        <v>217497</v>
      </c>
      <c r="I39258" s="59">
        <v>83542</v>
      </c>
      <c r="J39258" s="57" t="s">
        <v>79</v>
      </c>
      <c r="K39258" s="58" t="str">
        <f t="shared" si="613"/>
        <v>будни</v>
      </c>
      <c r="L39258">
        <v>3</v>
      </c>
    </row>
    <row r="39259" spans="1:12" x14ac:dyDescent="0.3">
      <c r="A39259">
        <v>121158</v>
      </c>
      <c r="B39259" s="2">
        <v>44346.131199072239</v>
      </c>
      <c r="C39259">
        <v>165073</v>
      </c>
      <c r="D39259">
        <v>185535</v>
      </c>
      <c r="I39259" s="59">
        <v>83543</v>
      </c>
      <c r="J39259" s="57" t="s">
        <v>80</v>
      </c>
      <c r="K39259" s="58" t="str">
        <f t="shared" si="613"/>
        <v>будни</v>
      </c>
      <c r="L39259">
        <v>3</v>
      </c>
    </row>
    <row r="39260" spans="1:12" x14ac:dyDescent="0.3">
      <c r="A39260">
        <v>121159</v>
      </c>
      <c r="B39260" s="2">
        <v>44346.132114627522</v>
      </c>
      <c r="C39260">
        <v>187110</v>
      </c>
      <c r="D39260">
        <v>149881</v>
      </c>
      <c r="I39260" s="59">
        <v>83544</v>
      </c>
      <c r="J39260" s="57" t="s">
        <v>81</v>
      </c>
      <c r="K39260" s="58" t="str">
        <f t="shared" si="613"/>
        <v>будни</v>
      </c>
      <c r="L39260">
        <v>3</v>
      </c>
    </row>
    <row r="39261" spans="1:12" x14ac:dyDescent="0.3">
      <c r="A39261">
        <v>121160</v>
      </c>
      <c r="B39261" s="2">
        <v>44346.132469255666</v>
      </c>
      <c r="C39261">
        <v>244531</v>
      </c>
      <c r="D39261">
        <v>68095</v>
      </c>
      <c r="I39261" s="59">
        <v>83545</v>
      </c>
      <c r="J39261" s="57" t="s">
        <v>78</v>
      </c>
      <c r="K39261" s="58" t="str">
        <f t="shared" si="613"/>
        <v>выходные</v>
      </c>
      <c r="L39261">
        <v>3</v>
      </c>
    </row>
    <row r="39262" spans="1:12" x14ac:dyDescent="0.3">
      <c r="A39262">
        <v>121164</v>
      </c>
      <c r="B39262" s="2">
        <v>44346.133457441938</v>
      </c>
      <c r="C39262">
        <v>177545</v>
      </c>
      <c r="D39262">
        <v>305608</v>
      </c>
      <c r="I39262" s="59">
        <v>83546</v>
      </c>
      <c r="J39262" s="57" t="s">
        <v>82</v>
      </c>
      <c r="K39262" s="58" t="str">
        <f t="shared" si="613"/>
        <v>выходные</v>
      </c>
      <c r="L39262">
        <v>3</v>
      </c>
    </row>
    <row r="39263" spans="1:12" x14ac:dyDescent="0.3">
      <c r="A39263">
        <v>121167</v>
      </c>
      <c r="B39263" s="2">
        <v>44346.13446455275</v>
      </c>
      <c r="C39263">
        <v>54080</v>
      </c>
      <c r="D39263">
        <v>228405</v>
      </c>
      <c r="I39263" s="59">
        <v>83547</v>
      </c>
      <c r="J39263" s="57" t="s">
        <v>83</v>
      </c>
      <c r="K39263" s="58" t="str">
        <f t="shared" si="613"/>
        <v>будни</v>
      </c>
      <c r="L39263">
        <v>3</v>
      </c>
    </row>
    <row r="39264" spans="1:12" x14ac:dyDescent="0.3">
      <c r="A39264">
        <v>121171</v>
      </c>
      <c r="B39264" s="2">
        <v>44346.136906033513</v>
      </c>
      <c r="C39264">
        <v>288482</v>
      </c>
      <c r="D39264">
        <v>436070</v>
      </c>
      <c r="I39264" s="59">
        <v>83548</v>
      </c>
      <c r="J39264" s="57" t="s">
        <v>84</v>
      </c>
      <c r="K39264" s="58" t="str">
        <f t="shared" si="613"/>
        <v>будни</v>
      </c>
      <c r="L39264">
        <v>3</v>
      </c>
    </row>
    <row r="39265" spans="1:12" x14ac:dyDescent="0.3">
      <c r="A39265">
        <v>121174</v>
      </c>
      <c r="B39265" s="2">
        <v>44346.137000000002</v>
      </c>
      <c r="C39265">
        <v>245227</v>
      </c>
      <c r="D39265">
        <v>209666</v>
      </c>
      <c r="I39265" s="59">
        <v>83549</v>
      </c>
      <c r="J39265" s="57" t="s">
        <v>79</v>
      </c>
      <c r="K39265" s="58" t="str">
        <f t="shared" si="613"/>
        <v>будни</v>
      </c>
      <c r="L39265">
        <v>3</v>
      </c>
    </row>
    <row r="39266" spans="1:12" x14ac:dyDescent="0.3">
      <c r="A39266">
        <v>121179</v>
      </c>
      <c r="B39266" s="2">
        <v>44346.137333333332</v>
      </c>
      <c r="C39266">
        <v>330091</v>
      </c>
      <c r="D39266">
        <v>16861</v>
      </c>
      <c r="I39266" s="59">
        <v>83550</v>
      </c>
      <c r="J39266" s="57" t="s">
        <v>80</v>
      </c>
      <c r="K39266" s="58" t="str">
        <f t="shared" si="613"/>
        <v>будни</v>
      </c>
      <c r="L39266">
        <v>3</v>
      </c>
    </row>
    <row r="39267" spans="1:12" x14ac:dyDescent="0.3">
      <c r="A39267">
        <v>121184</v>
      </c>
      <c r="B39267" s="2">
        <v>44346.13763847774</v>
      </c>
      <c r="C39267">
        <v>232357</v>
      </c>
      <c r="D39267">
        <v>347393</v>
      </c>
      <c r="I39267" s="59">
        <v>83551</v>
      </c>
      <c r="J39267" s="57" t="s">
        <v>81</v>
      </c>
      <c r="K39267" s="58" t="str">
        <f t="shared" si="613"/>
        <v>будни</v>
      </c>
      <c r="L39267">
        <v>3</v>
      </c>
    </row>
    <row r="39268" spans="1:12" x14ac:dyDescent="0.3">
      <c r="A39268">
        <v>121188</v>
      </c>
      <c r="B39268" s="2">
        <v>44346.13873714408</v>
      </c>
      <c r="C39268">
        <v>102220</v>
      </c>
      <c r="D39268">
        <v>144501</v>
      </c>
      <c r="I39268" s="59">
        <v>83552</v>
      </c>
      <c r="J39268" s="57" t="s">
        <v>78</v>
      </c>
      <c r="K39268" s="58" t="str">
        <f t="shared" si="613"/>
        <v>выходные</v>
      </c>
      <c r="L39268">
        <v>3</v>
      </c>
    </row>
    <row r="39269" spans="1:12" x14ac:dyDescent="0.3">
      <c r="A39269">
        <v>121189</v>
      </c>
      <c r="B39269" s="2">
        <v>44346.140842921232</v>
      </c>
      <c r="C39269">
        <v>245443</v>
      </c>
      <c r="D39269">
        <v>58674</v>
      </c>
      <c r="I39269" s="59">
        <v>83553</v>
      </c>
      <c r="J39269" s="57" t="s">
        <v>82</v>
      </c>
      <c r="K39269" s="58" t="str">
        <f t="shared" si="613"/>
        <v>выходные</v>
      </c>
      <c r="L39269">
        <v>3</v>
      </c>
    </row>
    <row r="39270" spans="1:12" x14ac:dyDescent="0.3">
      <c r="A39270">
        <v>121192</v>
      </c>
      <c r="B39270" s="2">
        <v>44346.140964401297</v>
      </c>
      <c r="C39270">
        <v>108650</v>
      </c>
      <c r="D39270">
        <v>230507</v>
      </c>
      <c r="I39270" s="59">
        <v>83554</v>
      </c>
      <c r="J39270" s="57" t="s">
        <v>83</v>
      </c>
      <c r="K39270" s="58" t="str">
        <f t="shared" si="613"/>
        <v>будни</v>
      </c>
      <c r="L39270">
        <v>3</v>
      </c>
    </row>
    <row r="39271" spans="1:12" x14ac:dyDescent="0.3">
      <c r="A39271">
        <v>121193</v>
      </c>
      <c r="B39271" s="2">
        <v>44346.141333333333</v>
      </c>
      <c r="C39271">
        <v>21113</v>
      </c>
      <c r="D39271">
        <v>471403</v>
      </c>
      <c r="I39271" s="59">
        <v>83555</v>
      </c>
      <c r="J39271" s="57" t="s">
        <v>84</v>
      </c>
      <c r="K39271" s="58" t="str">
        <f t="shared" si="613"/>
        <v>будни</v>
      </c>
      <c r="L39271">
        <v>3</v>
      </c>
    </row>
    <row r="39272" spans="1:12" x14ac:dyDescent="0.3">
      <c r="A39272">
        <v>121196</v>
      </c>
      <c r="B39272" s="2">
        <v>44346.142368846704</v>
      </c>
      <c r="C39272">
        <v>320206</v>
      </c>
      <c r="D39272">
        <v>151932</v>
      </c>
      <c r="I39272" s="59">
        <v>83556</v>
      </c>
      <c r="J39272" s="57" t="s">
        <v>79</v>
      </c>
      <c r="K39272" s="58" t="str">
        <f t="shared" si="613"/>
        <v>будни</v>
      </c>
      <c r="L39272">
        <v>3</v>
      </c>
    </row>
    <row r="39273" spans="1:12" x14ac:dyDescent="0.3">
      <c r="A39273">
        <v>121199</v>
      </c>
      <c r="B39273" s="2">
        <v>44346.143391585763</v>
      </c>
      <c r="C39273">
        <v>167121</v>
      </c>
      <c r="D39273">
        <v>429494</v>
      </c>
      <c r="I39273" s="59">
        <v>83557</v>
      </c>
      <c r="J39273" s="57" t="s">
        <v>80</v>
      </c>
      <c r="K39273" s="58" t="str">
        <f t="shared" si="613"/>
        <v>будни</v>
      </c>
      <c r="L39273">
        <v>3</v>
      </c>
    </row>
    <row r="39274" spans="1:12" x14ac:dyDescent="0.3">
      <c r="A39274">
        <v>121201</v>
      </c>
      <c r="B39274" s="2">
        <v>44346.14371166112</v>
      </c>
      <c r="C39274">
        <v>16318</v>
      </c>
      <c r="D39274">
        <v>411922</v>
      </c>
      <c r="I39274" s="59">
        <v>83558</v>
      </c>
      <c r="J39274" s="57" t="s">
        <v>81</v>
      </c>
      <c r="K39274" s="58" t="str">
        <f t="shared" si="613"/>
        <v>будни</v>
      </c>
      <c r="L39274">
        <v>3</v>
      </c>
    </row>
    <row r="39275" spans="1:12" x14ac:dyDescent="0.3">
      <c r="A39275">
        <v>121203</v>
      </c>
      <c r="B39275" s="2">
        <v>44346.144138920252</v>
      </c>
      <c r="C39275">
        <v>333224</v>
      </c>
      <c r="D39275">
        <v>441562</v>
      </c>
      <c r="I39275" s="59">
        <v>83559</v>
      </c>
      <c r="J39275" s="57" t="s">
        <v>78</v>
      </c>
      <c r="K39275" s="58" t="str">
        <f t="shared" si="613"/>
        <v>выходные</v>
      </c>
      <c r="L39275">
        <v>3</v>
      </c>
    </row>
    <row r="39276" spans="1:12" x14ac:dyDescent="0.3">
      <c r="A39276">
        <v>121207</v>
      </c>
      <c r="B39276" s="2">
        <v>44346.144322031309</v>
      </c>
      <c r="C39276">
        <v>97705</v>
      </c>
      <c r="D39276">
        <v>310069</v>
      </c>
      <c r="I39276" s="59">
        <v>83560</v>
      </c>
      <c r="J39276" s="57" t="s">
        <v>82</v>
      </c>
      <c r="K39276" s="58" t="str">
        <f t="shared" si="613"/>
        <v>выходные</v>
      </c>
      <c r="L39276">
        <v>3</v>
      </c>
    </row>
    <row r="39277" spans="1:12" x14ac:dyDescent="0.3">
      <c r="A39277">
        <v>121208</v>
      </c>
      <c r="B39277" s="2">
        <v>44346.14465773492</v>
      </c>
      <c r="C39277">
        <v>196259</v>
      </c>
      <c r="D39277">
        <v>411922</v>
      </c>
      <c r="I39277" s="59">
        <v>83561</v>
      </c>
      <c r="J39277" s="57" t="s">
        <v>83</v>
      </c>
      <c r="K39277" s="58" t="str">
        <f t="shared" si="613"/>
        <v>будни</v>
      </c>
      <c r="L39277">
        <v>3</v>
      </c>
    </row>
    <row r="39278" spans="1:12" x14ac:dyDescent="0.3">
      <c r="A39278">
        <v>121209</v>
      </c>
      <c r="B39278" s="2">
        <v>44346.146824549091</v>
      </c>
      <c r="C39278">
        <v>102316</v>
      </c>
      <c r="D39278">
        <v>19846</v>
      </c>
      <c r="I39278" s="59">
        <v>83562</v>
      </c>
      <c r="J39278" s="57" t="s">
        <v>84</v>
      </c>
      <c r="K39278" s="58" t="str">
        <f t="shared" si="613"/>
        <v>будни</v>
      </c>
      <c r="L39278">
        <v>3</v>
      </c>
    </row>
    <row r="39279" spans="1:12" x14ac:dyDescent="0.3">
      <c r="A39279">
        <v>121213</v>
      </c>
      <c r="B39279" s="2">
        <v>44346.148564104129</v>
      </c>
      <c r="C39279">
        <v>158638</v>
      </c>
      <c r="D39279">
        <v>347393</v>
      </c>
      <c r="I39279" s="59">
        <v>83563</v>
      </c>
      <c r="J39279" s="57" t="s">
        <v>79</v>
      </c>
      <c r="K39279" s="58" t="str">
        <f t="shared" si="613"/>
        <v>будни</v>
      </c>
      <c r="L39279">
        <v>3</v>
      </c>
    </row>
    <row r="39280" spans="1:12" x14ac:dyDescent="0.3">
      <c r="A39280">
        <v>121217</v>
      </c>
      <c r="B39280" s="2">
        <v>44346.14960173345</v>
      </c>
      <c r="C39280">
        <v>42616</v>
      </c>
      <c r="D39280">
        <v>102594</v>
      </c>
      <c r="I39280" s="59">
        <v>83564</v>
      </c>
      <c r="J39280" s="57" t="s">
        <v>80</v>
      </c>
      <c r="K39280" s="58" t="str">
        <f t="shared" si="613"/>
        <v>будни</v>
      </c>
      <c r="L39280">
        <v>3</v>
      </c>
    </row>
    <row r="39281" spans="1:12" x14ac:dyDescent="0.3">
      <c r="A39281">
        <v>121221</v>
      </c>
      <c r="B39281" s="2">
        <v>44346.149998474073</v>
      </c>
      <c r="C39281">
        <v>298963</v>
      </c>
      <c r="D39281">
        <v>81927</v>
      </c>
      <c r="I39281" s="59">
        <v>83565</v>
      </c>
      <c r="J39281" s="57" t="s">
        <v>81</v>
      </c>
      <c r="K39281" s="58" t="str">
        <f t="shared" si="613"/>
        <v>будни</v>
      </c>
      <c r="L39281">
        <v>3</v>
      </c>
    </row>
    <row r="39282" spans="1:12" x14ac:dyDescent="0.3">
      <c r="A39282">
        <v>121225</v>
      </c>
      <c r="B39282" s="2">
        <v>44346.15335551012</v>
      </c>
      <c r="C39282">
        <v>276968</v>
      </c>
      <c r="D39282">
        <v>169042</v>
      </c>
      <c r="I39282" s="59">
        <v>83566</v>
      </c>
      <c r="J39282" s="57" t="s">
        <v>78</v>
      </c>
      <c r="K39282" s="58" t="str">
        <f t="shared" si="613"/>
        <v>выходные</v>
      </c>
      <c r="L39282">
        <v>3</v>
      </c>
    </row>
    <row r="39283" spans="1:12" x14ac:dyDescent="0.3">
      <c r="A39283">
        <v>121230</v>
      </c>
      <c r="B39283" s="2">
        <v>44346.154026917327</v>
      </c>
      <c r="C39283">
        <v>214997</v>
      </c>
      <c r="D39283">
        <v>347393</v>
      </c>
      <c r="I39283" s="59">
        <v>83567</v>
      </c>
      <c r="J39283" s="57" t="s">
        <v>82</v>
      </c>
      <c r="K39283" s="58" t="str">
        <f t="shared" si="613"/>
        <v>выходные</v>
      </c>
      <c r="L39283">
        <v>3</v>
      </c>
    </row>
    <row r="39284" spans="1:12" x14ac:dyDescent="0.3">
      <c r="A39284">
        <v>121232</v>
      </c>
      <c r="B39284" s="2">
        <v>44346.155064546649</v>
      </c>
      <c r="C39284">
        <v>167483</v>
      </c>
      <c r="D39284">
        <v>405774</v>
      </c>
      <c r="I39284" s="59">
        <v>83568</v>
      </c>
      <c r="J39284" s="57" t="s">
        <v>83</v>
      </c>
      <c r="K39284" s="58" t="str">
        <f t="shared" si="613"/>
        <v>будни</v>
      </c>
      <c r="L39284">
        <v>3</v>
      </c>
    </row>
    <row r="39285" spans="1:12" x14ac:dyDescent="0.3">
      <c r="A39285">
        <v>121233</v>
      </c>
      <c r="B39285" s="2">
        <v>44346.15552232429</v>
      </c>
      <c r="C39285">
        <v>69973</v>
      </c>
      <c r="D39285">
        <v>324859</v>
      </c>
      <c r="I39285" s="59">
        <v>83569</v>
      </c>
      <c r="J39285" s="57" t="s">
        <v>84</v>
      </c>
      <c r="K39285" s="58" t="str">
        <f t="shared" si="613"/>
        <v>будни</v>
      </c>
      <c r="L39285">
        <v>3</v>
      </c>
    </row>
    <row r="39286" spans="1:12" x14ac:dyDescent="0.3">
      <c r="A39286">
        <v>121235</v>
      </c>
      <c r="B39286" s="2">
        <v>44346.158391064178</v>
      </c>
      <c r="C39286">
        <v>269546</v>
      </c>
      <c r="D39286">
        <v>191893</v>
      </c>
      <c r="I39286" s="59">
        <v>83570</v>
      </c>
      <c r="J39286" s="57" t="s">
        <v>79</v>
      </c>
      <c r="K39286" s="58" t="str">
        <f t="shared" si="613"/>
        <v>будни</v>
      </c>
      <c r="L39286">
        <v>3</v>
      </c>
    </row>
    <row r="39287" spans="1:12" x14ac:dyDescent="0.3">
      <c r="A39287">
        <v>121239</v>
      </c>
      <c r="B39287" s="2">
        <v>44346.158763754051</v>
      </c>
      <c r="C39287">
        <v>204074</v>
      </c>
      <c r="D39287">
        <v>246229</v>
      </c>
      <c r="I39287" s="59">
        <v>83571</v>
      </c>
      <c r="J39287" s="57" t="s">
        <v>80</v>
      </c>
      <c r="K39287" s="58" t="str">
        <f t="shared" si="613"/>
        <v>будни</v>
      </c>
      <c r="L39287">
        <v>3</v>
      </c>
    </row>
    <row r="39288" spans="1:12" x14ac:dyDescent="0.3">
      <c r="A39288">
        <v>121244</v>
      </c>
      <c r="B39288" s="2">
        <v>44346.159123508405</v>
      </c>
      <c r="C39288">
        <v>213634</v>
      </c>
      <c r="D39288">
        <v>182191</v>
      </c>
      <c r="I39288" s="59">
        <v>83572</v>
      </c>
      <c r="J39288" s="57" t="s">
        <v>81</v>
      </c>
      <c r="K39288" s="58" t="str">
        <f t="shared" si="613"/>
        <v>будни</v>
      </c>
      <c r="L39288">
        <v>3</v>
      </c>
    </row>
    <row r="39289" spans="1:12" x14ac:dyDescent="0.3">
      <c r="A39289">
        <v>121248</v>
      </c>
      <c r="B39289" s="2">
        <v>44346.159550767537</v>
      </c>
      <c r="C39289">
        <v>27854</v>
      </c>
      <c r="D39289">
        <v>440113</v>
      </c>
      <c r="I39289" s="59">
        <v>83573</v>
      </c>
      <c r="J39289" s="57" t="s">
        <v>78</v>
      </c>
      <c r="K39289" s="58" t="str">
        <f t="shared" si="613"/>
        <v>выходные</v>
      </c>
      <c r="L39289">
        <v>3</v>
      </c>
    </row>
    <row r="39290" spans="1:12" x14ac:dyDescent="0.3">
      <c r="A39290">
        <v>121250</v>
      </c>
      <c r="B39290" s="2">
        <v>44346.1603747673</v>
      </c>
      <c r="C39290">
        <v>59029</v>
      </c>
      <c r="D39290">
        <v>411922</v>
      </c>
      <c r="I39290" s="59">
        <v>83574</v>
      </c>
      <c r="J39290" s="57" t="s">
        <v>82</v>
      </c>
      <c r="K39290" s="58" t="str">
        <f t="shared" si="613"/>
        <v>выходные</v>
      </c>
      <c r="L39290">
        <v>3</v>
      </c>
    </row>
    <row r="39291" spans="1:12" x14ac:dyDescent="0.3">
      <c r="A39291">
        <v>121253</v>
      </c>
      <c r="B39291" s="2">
        <v>44346.160985137489</v>
      </c>
      <c r="C39291">
        <v>258998</v>
      </c>
      <c r="D39291">
        <v>88863</v>
      </c>
      <c r="I39291" s="59">
        <v>83575</v>
      </c>
      <c r="J39291" s="57" t="s">
        <v>83</v>
      </c>
      <c r="K39291" s="58" t="str">
        <f t="shared" si="613"/>
        <v>будни</v>
      </c>
      <c r="L39291">
        <v>3</v>
      </c>
    </row>
    <row r="39292" spans="1:12" x14ac:dyDescent="0.3">
      <c r="A39292">
        <v>121255</v>
      </c>
      <c r="B39292" s="2">
        <v>44346.162333333334</v>
      </c>
      <c r="C39292">
        <v>112085</v>
      </c>
      <c r="D39292">
        <v>347008</v>
      </c>
      <c r="I39292" s="59">
        <v>83576</v>
      </c>
      <c r="J39292" s="57" t="s">
        <v>84</v>
      </c>
      <c r="K39292" s="58" t="str">
        <f t="shared" si="613"/>
        <v>будни</v>
      </c>
      <c r="L39292">
        <v>3</v>
      </c>
    </row>
    <row r="39293" spans="1:12" x14ac:dyDescent="0.3">
      <c r="A39293">
        <v>121260</v>
      </c>
      <c r="B39293" s="2">
        <v>44346.162419507433</v>
      </c>
      <c r="C39293">
        <v>329090</v>
      </c>
      <c r="D39293">
        <v>58674</v>
      </c>
      <c r="I39293" s="59">
        <v>83577</v>
      </c>
      <c r="J39293" s="57" t="s">
        <v>79</v>
      </c>
      <c r="K39293" s="58" t="str">
        <f t="shared" si="613"/>
        <v>будни</v>
      </c>
      <c r="L39293">
        <v>3</v>
      </c>
    </row>
    <row r="39294" spans="1:12" x14ac:dyDescent="0.3">
      <c r="A39294">
        <v>121265</v>
      </c>
      <c r="B39294" s="2">
        <v>44346.164067506943</v>
      </c>
      <c r="C39294">
        <v>136547</v>
      </c>
      <c r="D39294">
        <v>330333</v>
      </c>
      <c r="I39294" s="59">
        <v>83578</v>
      </c>
      <c r="J39294" s="57" t="s">
        <v>80</v>
      </c>
      <c r="K39294" s="58" t="str">
        <f t="shared" si="613"/>
        <v>будни</v>
      </c>
      <c r="L39294">
        <v>3</v>
      </c>
    </row>
    <row r="39295" spans="1:12" x14ac:dyDescent="0.3">
      <c r="A39295">
        <v>121268</v>
      </c>
      <c r="B39295" s="2">
        <v>44346.164372692037</v>
      </c>
      <c r="C39295">
        <v>69199</v>
      </c>
      <c r="D39295">
        <v>230507</v>
      </c>
      <c r="I39295" s="59">
        <v>83579</v>
      </c>
      <c r="J39295" s="57" t="s">
        <v>81</v>
      </c>
      <c r="K39295" s="58" t="str">
        <f t="shared" si="613"/>
        <v>будни</v>
      </c>
      <c r="L39295">
        <v>3</v>
      </c>
    </row>
    <row r="39296" spans="1:12" x14ac:dyDescent="0.3">
      <c r="A39296">
        <v>121269</v>
      </c>
      <c r="B39296" s="2">
        <v>44346.16479995117</v>
      </c>
      <c r="C39296">
        <v>162950</v>
      </c>
      <c r="D39296">
        <v>411922</v>
      </c>
      <c r="I39296" s="59">
        <v>83580</v>
      </c>
      <c r="J39296" s="57" t="s">
        <v>78</v>
      </c>
      <c r="K39296" s="58" t="str">
        <f t="shared" si="613"/>
        <v>выходные</v>
      </c>
      <c r="L39296">
        <v>3</v>
      </c>
    </row>
    <row r="39297" spans="1:12" x14ac:dyDescent="0.3">
      <c r="A39297">
        <v>121272</v>
      </c>
      <c r="B39297" s="2">
        <v>44346.165746024963</v>
      </c>
      <c r="C39297">
        <v>207682</v>
      </c>
      <c r="D39297">
        <v>183880</v>
      </c>
      <c r="I39297" s="59">
        <v>83581</v>
      </c>
      <c r="J39297" s="57" t="s">
        <v>82</v>
      </c>
      <c r="K39297" s="58" t="str">
        <f t="shared" si="613"/>
        <v>выходные</v>
      </c>
      <c r="L39297">
        <v>3</v>
      </c>
    </row>
    <row r="39298" spans="1:12" x14ac:dyDescent="0.3">
      <c r="A39298">
        <v>121273</v>
      </c>
      <c r="B39298" s="2">
        <v>44346.166045307444</v>
      </c>
      <c r="C39298">
        <v>85393</v>
      </c>
      <c r="D39298">
        <v>182191</v>
      </c>
      <c r="I39298" s="59">
        <v>83582</v>
      </c>
      <c r="J39298" s="57" t="s">
        <v>83</v>
      </c>
      <c r="K39298" s="58" t="str">
        <f t="shared" si="613"/>
        <v>будни</v>
      </c>
      <c r="L39298">
        <v>3</v>
      </c>
    </row>
    <row r="39299" spans="1:12" x14ac:dyDescent="0.3">
      <c r="A39299">
        <v>121275</v>
      </c>
      <c r="B39299" s="2">
        <v>44346.166356395152</v>
      </c>
      <c r="C39299">
        <v>109263</v>
      </c>
      <c r="D39299">
        <v>188971</v>
      </c>
      <c r="I39299" s="59">
        <v>83583</v>
      </c>
      <c r="J39299" s="57" t="s">
        <v>84</v>
      </c>
      <c r="K39299" s="58" t="str">
        <f t="shared" ref="K39299:K39362" si="614">IF(OR(J39299="суббота",J39299="воскресенье"),"выходные","будни")</f>
        <v>будни</v>
      </c>
      <c r="L39299">
        <v>3</v>
      </c>
    </row>
    <row r="39300" spans="1:12" x14ac:dyDescent="0.3">
      <c r="A39300">
        <v>121276</v>
      </c>
      <c r="B39300" s="2">
        <v>44346.170781579029</v>
      </c>
      <c r="C39300">
        <v>14878</v>
      </c>
      <c r="D39300">
        <v>473020</v>
      </c>
      <c r="I39300" s="59">
        <v>83584</v>
      </c>
      <c r="J39300" s="57" t="s">
        <v>79</v>
      </c>
      <c r="K39300" s="58" t="str">
        <f t="shared" si="614"/>
        <v>будни</v>
      </c>
      <c r="L39300">
        <v>4</v>
      </c>
    </row>
    <row r="39301" spans="1:12" x14ac:dyDescent="0.3">
      <c r="A39301">
        <v>121281</v>
      </c>
      <c r="B39301" s="2">
        <v>44346.170964690085</v>
      </c>
      <c r="C39301">
        <v>160222</v>
      </c>
      <c r="D39301">
        <v>154256</v>
      </c>
      <c r="I39301" s="59">
        <v>83585</v>
      </c>
      <c r="J39301" s="57" t="s">
        <v>80</v>
      </c>
      <c r="K39301" s="58" t="str">
        <f t="shared" si="614"/>
        <v>будни</v>
      </c>
      <c r="L39301">
        <v>4</v>
      </c>
    </row>
    <row r="39302" spans="1:12" x14ac:dyDescent="0.3">
      <c r="A39302">
        <v>121282</v>
      </c>
      <c r="B39302" s="2">
        <v>44346.17181920835</v>
      </c>
      <c r="C39302">
        <v>134111</v>
      </c>
      <c r="D39302">
        <v>111368</v>
      </c>
      <c r="I39302" s="59">
        <v>83586</v>
      </c>
      <c r="J39302" s="57" t="s">
        <v>81</v>
      </c>
      <c r="K39302" s="58" t="str">
        <f t="shared" si="614"/>
        <v>будни</v>
      </c>
      <c r="L39302">
        <v>4</v>
      </c>
    </row>
    <row r="39303" spans="1:12" x14ac:dyDescent="0.3">
      <c r="A39303">
        <v>121286</v>
      </c>
      <c r="B39303" s="2">
        <v>44346.173326860837</v>
      </c>
      <c r="C39303">
        <v>188574</v>
      </c>
      <c r="D39303">
        <v>244574</v>
      </c>
      <c r="I39303" s="59">
        <v>83587</v>
      </c>
      <c r="J39303" s="57" t="s">
        <v>78</v>
      </c>
      <c r="K39303" s="58" t="str">
        <f t="shared" si="614"/>
        <v>выходные</v>
      </c>
      <c r="L39303">
        <v>4</v>
      </c>
    </row>
    <row r="39304" spans="1:12" x14ac:dyDescent="0.3">
      <c r="A39304">
        <v>121288</v>
      </c>
      <c r="B39304" s="2">
        <v>44346.174230170596</v>
      </c>
      <c r="C39304">
        <v>104020</v>
      </c>
      <c r="D39304">
        <v>436070</v>
      </c>
      <c r="I39304" s="59">
        <v>83588</v>
      </c>
      <c r="J39304" s="57" t="s">
        <v>82</v>
      </c>
      <c r="K39304" s="58" t="str">
        <f t="shared" si="614"/>
        <v>выходные</v>
      </c>
      <c r="L39304">
        <v>4</v>
      </c>
    </row>
    <row r="39305" spans="1:12" x14ac:dyDescent="0.3">
      <c r="A39305">
        <v>121292</v>
      </c>
      <c r="B39305" s="2">
        <v>44346.174413281653</v>
      </c>
      <c r="C39305">
        <v>304452</v>
      </c>
      <c r="D39305">
        <v>76405</v>
      </c>
      <c r="I39305" s="59">
        <v>83589</v>
      </c>
      <c r="J39305" s="57" t="s">
        <v>83</v>
      </c>
      <c r="K39305" s="58" t="str">
        <f t="shared" si="614"/>
        <v>будни</v>
      </c>
      <c r="L39305">
        <v>4</v>
      </c>
    </row>
    <row r="39306" spans="1:12" x14ac:dyDescent="0.3">
      <c r="A39306">
        <v>121293</v>
      </c>
      <c r="B39306" s="2">
        <v>44346.174962614823</v>
      </c>
      <c r="C39306">
        <v>290628</v>
      </c>
      <c r="D39306">
        <v>305874</v>
      </c>
      <c r="I39306" s="59">
        <v>83590</v>
      </c>
      <c r="J39306" s="57" t="s">
        <v>84</v>
      </c>
      <c r="K39306" s="58" t="str">
        <f t="shared" si="614"/>
        <v>будни</v>
      </c>
      <c r="L39306">
        <v>4</v>
      </c>
    </row>
    <row r="39307" spans="1:12" x14ac:dyDescent="0.3">
      <c r="A39307">
        <v>121298</v>
      </c>
      <c r="B39307" s="2">
        <v>44346.175237281408</v>
      </c>
      <c r="C39307">
        <v>4141</v>
      </c>
      <c r="D39307">
        <v>470762</v>
      </c>
      <c r="I39307" s="59">
        <v>83591</v>
      </c>
      <c r="J39307" s="57" t="s">
        <v>79</v>
      </c>
      <c r="K39307" s="58" t="str">
        <f t="shared" si="614"/>
        <v>будни</v>
      </c>
      <c r="L39307">
        <v>4</v>
      </c>
    </row>
    <row r="39308" spans="1:12" x14ac:dyDescent="0.3">
      <c r="A39308">
        <v>121299</v>
      </c>
      <c r="B39308" s="2">
        <v>44346.177776699027</v>
      </c>
      <c r="C39308">
        <v>204236</v>
      </c>
      <c r="D39308">
        <v>379466</v>
      </c>
      <c r="I39308" s="59">
        <v>83592</v>
      </c>
      <c r="J39308" s="57" t="s">
        <v>80</v>
      </c>
      <c r="K39308" s="58" t="str">
        <f t="shared" si="614"/>
        <v>будни</v>
      </c>
      <c r="L39308">
        <v>4</v>
      </c>
    </row>
    <row r="39309" spans="1:12" x14ac:dyDescent="0.3">
      <c r="A39309">
        <v>121304</v>
      </c>
      <c r="B39309" s="2">
        <v>44346.178594317455</v>
      </c>
      <c r="C39309">
        <v>113882</v>
      </c>
      <c r="D39309">
        <v>341333</v>
      </c>
      <c r="I39309" s="59">
        <v>83593</v>
      </c>
      <c r="J39309" s="57" t="s">
        <v>81</v>
      </c>
      <c r="K39309" s="58" t="str">
        <f t="shared" si="614"/>
        <v>будни</v>
      </c>
      <c r="L39309">
        <v>4</v>
      </c>
    </row>
    <row r="39310" spans="1:12" x14ac:dyDescent="0.3">
      <c r="A39310">
        <v>121308</v>
      </c>
      <c r="B39310" s="2">
        <v>44346.17996765038</v>
      </c>
      <c r="C39310">
        <v>193683</v>
      </c>
      <c r="D39310">
        <v>3528</v>
      </c>
      <c r="I39310" s="59">
        <v>83594</v>
      </c>
      <c r="J39310" s="57" t="s">
        <v>78</v>
      </c>
      <c r="K39310" s="58" t="str">
        <f t="shared" si="614"/>
        <v>выходные</v>
      </c>
      <c r="L39310">
        <v>4</v>
      </c>
    </row>
    <row r="39311" spans="1:12" x14ac:dyDescent="0.3">
      <c r="A39311">
        <v>121312</v>
      </c>
      <c r="B39311" s="2">
        <v>44346.180303353984</v>
      </c>
      <c r="C39311">
        <v>254331</v>
      </c>
      <c r="D39311">
        <v>347393</v>
      </c>
      <c r="I39311" s="59">
        <v>83595</v>
      </c>
      <c r="J39311" s="57" t="s">
        <v>82</v>
      </c>
      <c r="K39311" s="58" t="str">
        <f t="shared" si="614"/>
        <v>выходные</v>
      </c>
      <c r="L39311">
        <v>4</v>
      </c>
    </row>
    <row r="39312" spans="1:12" x14ac:dyDescent="0.3">
      <c r="A39312">
        <v>121314</v>
      </c>
      <c r="B39312" s="2">
        <v>44346.181417475731</v>
      </c>
      <c r="C39312">
        <v>21391</v>
      </c>
      <c r="D39312">
        <v>241927</v>
      </c>
      <c r="I39312" s="59">
        <v>83596</v>
      </c>
      <c r="J39312" s="57" t="s">
        <v>83</v>
      </c>
      <c r="K39312" s="58" t="str">
        <f t="shared" si="614"/>
        <v>будни</v>
      </c>
      <c r="L39312">
        <v>4</v>
      </c>
    </row>
    <row r="39313" spans="1:12" x14ac:dyDescent="0.3">
      <c r="A39313">
        <v>121316</v>
      </c>
      <c r="B39313" s="2">
        <v>44346.182012390513</v>
      </c>
      <c r="C39313">
        <v>280643</v>
      </c>
      <c r="D39313">
        <v>7669</v>
      </c>
      <c r="I39313" s="59">
        <v>83597</v>
      </c>
      <c r="J39313" s="57" t="s">
        <v>84</v>
      </c>
      <c r="K39313" s="58" t="str">
        <f t="shared" si="614"/>
        <v>будни</v>
      </c>
      <c r="L39313">
        <v>4</v>
      </c>
    </row>
    <row r="39314" spans="1:12" x14ac:dyDescent="0.3">
      <c r="A39314">
        <v>121320</v>
      </c>
      <c r="B39314" s="2">
        <v>44346.182439649645</v>
      </c>
      <c r="C39314">
        <v>265783</v>
      </c>
      <c r="D39314">
        <v>438599</v>
      </c>
      <c r="I39314" s="59">
        <v>83598</v>
      </c>
      <c r="J39314" s="57" t="s">
        <v>79</v>
      </c>
      <c r="K39314" s="58" t="str">
        <f t="shared" si="614"/>
        <v>будни</v>
      </c>
      <c r="L39314">
        <v>4</v>
      </c>
    </row>
    <row r="39315" spans="1:12" x14ac:dyDescent="0.3">
      <c r="A39315">
        <v>121325</v>
      </c>
      <c r="B39315" s="2">
        <v>44346.183294167909</v>
      </c>
      <c r="C39315">
        <v>52446</v>
      </c>
      <c r="D39315">
        <v>327633</v>
      </c>
      <c r="I39315" s="59">
        <v>83599</v>
      </c>
      <c r="J39315" s="57" t="s">
        <v>80</v>
      </c>
      <c r="K39315" s="58" t="str">
        <f t="shared" si="614"/>
        <v>будни</v>
      </c>
      <c r="L39315">
        <v>4</v>
      </c>
    </row>
    <row r="39316" spans="1:12" x14ac:dyDescent="0.3">
      <c r="A39316">
        <v>121328</v>
      </c>
      <c r="B39316" s="2">
        <v>44346.186376537371</v>
      </c>
      <c r="C39316">
        <v>30835</v>
      </c>
      <c r="D39316">
        <v>78646</v>
      </c>
      <c r="I39316" s="59">
        <v>83600</v>
      </c>
      <c r="J39316" s="57" t="s">
        <v>81</v>
      </c>
      <c r="K39316" s="58" t="str">
        <f t="shared" si="614"/>
        <v>будни</v>
      </c>
      <c r="L39316">
        <v>4</v>
      </c>
    </row>
    <row r="39317" spans="1:12" x14ac:dyDescent="0.3">
      <c r="A39317">
        <v>121329</v>
      </c>
      <c r="B39317" s="2">
        <v>44346.186590166937</v>
      </c>
      <c r="C39317">
        <v>65710</v>
      </c>
      <c r="D39317">
        <v>182191</v>
      </c>
      <c r="I39317" s="59">
        <v>83601</v>
      </c>
      <c r="J39317" s="57" t="s">
        <v>78</v>
      </c>
      <c r="K39317" s="58" t="str">
        <f t="shared" si="614"/>
        <v>выходные</v>
      </c>
      <c r="L39317">
        <v>4</v>
      </c>
    </row>
    <row r="39318" spans="1:12" x14ac:dyDescent="0.3">
      <c r="A39318">
        <v>121332</v>
      </c>
      <c r="B39318" s="2">
        <v>44346.187261574145</v>
      </c>
      <c r="C39318">
        <v>309338</v>
      </c>
      <c r="D39318">
        <v>297256</v>
      </c>
      <c r="I39318" s="59">
        <v>83602</v>
      </c>
      <c r="J39318" s="57" t="s">
        <v>82</v>
      </c>
      <c r="K39318" s="58" t="str">
        <f t="shared" si="614"/>
        <v>выходные</v>
      </c>
      <c r="L39318">
        <v>4</v>
      </c>
    </row>
    <row r="39319" spans="1:12" x14ac:dyDescent="0.3">
      <c r="A39319">
        <v>121337</v>
      </c>
      <c r="B39319" s="2">
        <v>44346.190923795279</v>
      </c>
      <c r="C39319">
        <v>280586</v>
      </c>
      <c r="D39319">
        <v>284325</v>
      </c>
      <c r="I39319" s="59">
        <v>83603</v>
      </c>
      <c r="J39319" s="57" t="s">
        <v>83</v>
      </c>
      <c r="K39319" s="58" t="str">
        <f t="shared" si="614"/>
        <v>будни</v>
      </c>
      <c r="L39319">
        <v>4</v>
      </c>
    </row>
    <row r="39320" spans="1:12" x14ac:dyDescent="0.3">
      <c r="A39320">
        <v>121339</v>
      </c>
      <c r="B39320" s="2">
        <v>44346.192744336571</v>
      </c>
      <c r="C39320">
        <v>343942</v>
      </c>
      <c r="D39320">
        <v>114057</v>
      </c>
      <c r="I39320" s="59">
        <v>83604</v>
      </c>
      <c r="J39320" s="57" t="s">
        <v>84</v>
      </c>
      <c r="K39320" s="58" t="str">
        <f t="shared" si="614"/>
        <v>будни</v>
      </c>
      <c r="L39320">
        <v>4</v>
      </c>
    </row>
    <row r="39321" spans="1:12" x14ac:dyDescent="0.3">
      <c r="A39321">
        <v>121342</v>
      </c>
      <c r="B39321" s="2">
        <v>44346.197271645251</v>
      </c>
      <c r="C39321">
        <v>11973</v>
      </c>
      <c r="D39321">
        <v>421914</v>
      </c>
      <c r="I39321" s="59">
        <v>83605</v>
      </c>
      <c r="J39321" s="57" t="s">
        <v>79</v>
      </c>
      <c r="K39321" s="58" t="str">
        <f t="shared" si="614"/>
        <v>будни</v>
      </c>
      <c r="L39321">
        <v>4</v>
      </c>
    </row>
    <row r="39322" spans="1:12" x14ac:dyDescent="0.3">
      <c r="A39322">
        <v>121345</v>
      </c>
      <c r="B39322" s="2">
        <v>44346.197912533949</v>
      </c>
      <c r="C39322">
        <v>225793</v>
      </c>
      <c r="D39322">
        <v>198073</v>
      </c>
      <c r="I39322" s="59">
        <v>83606</v>
      </c>
      <c r="J39322" s="57" t="s">
        <v>80</v>
      </c>
      <c r="K39322" s="58" t="str">
        <f t="shared" si="614"/>
        <v>будни</v>
      </c>
      <c r="L39322">
        <v>4</v>
      </c>
    </row>
    <row r="39323" spans="1:12" x14ac:dyDescent="0.3">
      <c r="A39323">
        <v>121347</v>
      </c>
      <c r="B39323" s="2">
        <v>44346.198553422648</v>
      </c>
      <c r="C39323">
        <v>297835</v>
      </c>
      <c r="D39323">
        <v>118549</v>
      </c>
      <c r="I39323" s="59">
        <v>83607</v>
      </c>
      <c r="J39323" s="57" t="s">
        <v>81</v>
      </c>
      <c r="K39323" s="58" t="str">
        <f t="shared" si="614"/>
        <v>будни</v>
      </c>
      <c r="L39323">
        <v>4</v>
      </c>
    </row>
    <row r="39324" spans="1:12" x14ac:dyDescent="0.3">
      <c r="A39324">
        <v>121348</v>
      </c>
      <c r="B39324" s="2">
        <v>44346.198614459667</v>
      </c>
      <c r="C39324">
        <v>118036</v>
      </c>
      <c r="D39324">
        <v>241927</v>
      </c>
      <c r="I39324" s="59">
        <v>83608</v>
      </c>
      <c r="J39324" s="57" t="s">
        <v>78</v>
      </c>
      <c r="K39324" s="58" t="str">
        <f t="shared" si="614"/>
        <v>выходные</v>
      </c>
      <c r="L39324">
        <v>4</v>
      </c>
    </row>
    <row r="39325" spans="1:12" x14ac:dyDescent="0.3">
      <c r="A39325">
        <v>121350</v>
      </c>
      <c r="B39325" s="2">
        <v>44346.199000000001</v>
      </c>
      <c r="C39325">
        <v>27345</v>
      </c>
      <c r="D39325">
        <v>58674</v>
      </c>
      <c r="I39325" s="59">
        <v>83609</v>
      </c>
      <c r="J39325" s="57" t="s">
        <v>82</v>
      </c>
      <c r="K39325" s="58" t="str">
        <f t="shared" si="614"/>
        <v>выходные</v>
      </c>
      <c r="L39325">
        <v>4</v>
      </c>
    </row>
    <row r="39326" spans="1:12" x14ac:dyDescent="0.3">
      <c r="A39326">
        <v>121351</v>
      </c>
      <c r="B39326" s="2">
        <v>44346.199987792599</v>
      </c>
      <c r="C39326">
        <v>71004</v>
      </c>
      <c r="D39326">
        <v>413014</v>
      </c>
      <c r="I39326" s="59">
        <v>83610</v>
      </c>
      <c r="J39326" s="57" t="s">
        <v>83</v>
      </c>
      <c r="K39326" s="58" t="str">
        <f t="shared" si="614"/>
        <v>будни</v>
      </c>
      <c r="L39326">
        <v>4</v>
      </c>
    </row>
    <row r="39327" spans="1:12" x14ac:dyDescent="0.3">
      <c r="A39327">
        <v>121354</v>
      </c>
      <c r="B39327" s="2">
        <v>44346.200430420715</v>
      </c>
      <c r="C39327">
        <v>95682</v>
      </c>
      <c r="D39327">
        <v>436070</v>
      </c>
      <c r="I39327" s="59">
        <v>83611</v>
      </c>
      <c r="J39327" s="57" t="s">
        <v>84</v>
      </c>
      <c r="K39327" s="58" t="str">
        <f t="shared" si="614"/>
        <v>будни</v>
      </c>
      <c r="L39327">
        <v>4</v>
      </c>
    </row>
    <row r="39328" spans="1:12" x14ac:dyDescent="0.3">
      <c r="A39328">
        <v>121356</v>
      </c>
      <c r="B39328" s="2">
        <v>44346.204138309884</v>
      </c>
      <c r="C39328">
        <v>100721</v>
      </c>
      <c r="D39328">
        <v>327968</v>
      </c>
      <c r="I39328" s="59">
        <v>83612</v>
      </c>
      <c r="J39328" s="57" t="s">
        <v>79</v>
      </c>
      <c r="K39328" s="58" t="str">
        <f t="shared" si="614"/>
        <v>будни</v>
      </c>
      <c r="L39328">
        <v>4</v>
      </c>
    </row>
    <row r="39329" spans="1:12" x14ac:dyDescent="0.3">
      <c r="A39329">
        <v>121357</v>
      </c>
      <c r="B39329" s="2">
        <v>44346.204626606035</v>
      </c>
      <c r="C39329">
        <v>157119</v>
      </c>
      <c r="D39329">
        <v>172536</v>
      </c>
      <c r="I39329" s="59">
        <v>83613</v>
      </c>
      <c r="J39329" s="57" t="s">
        <v>80</v>
      </c>
      <c r="K39329" s="58" t="str">
        <f t="shared" si="614"/>
        <v>будни</v>
      </c>
      <c r="L39329">
        <v>4</v>
      </c>
    </row>
    <row r="39330" spans="1:12" x14ac:dyDescent="0.3">
      <c r="A39330">
        <v>121359</v>
      </c>
      <c r="B39330" s="2">
        <v>44346.206335642564</v>
      </c>
      <c r="C39330">
        <v>263768</v>
      </c>
      <c r="D39330">
        <v>230507</v>
      </c>
      <c r="I39330" s="59">
        <v>83614</v>
      </c>
      <c r="J39330" s="57" t="s">
        <v>81</v>
      </c>
      <c r="K39330" s="58" t="str">
        <f t="shared" si="614"/>
        <v>будни</v>
      </c>
      <c r="L39330">
        <v>4</v>
      </c>
    </row>
    <row r="39331" spans="1:12" x14ac:dyDescent="0.3">
      <c r="A39331">
        <v>121364</v>
      </c>
      <c r="B39331" s="2">
        <v>44346.210882900479</v>
      </c>
      <c r="C39331">
        <v>82843</v>
      </c>
      <c r="D39331">
        <v>351192</v>
      </c>
      <c r="I39331" s="59">
        <v>83615</v>
      </c>
      <c r="J39331" s="57" t="s">
        <v>78</v>
      </c>
      <c r="K39331" s="58" t="str">
        <f t="shared" si="614"/>
        <v>выходные</v>
      </c>
      <c r="L39331">
        <v>5</v>
      </c>
    </row>
    <row r="39332" spans="1:12" x14ac:dyDescent="0.3">
      <c r="A39332">
        <v>121367</v>
      </c>
      <c r="B39332" s="2">
        <v>44346.215796380508</v>
      </c>
      <c r="C39332">
        <v>124431</v>
      </c>
      <c r="D39332">
        <v>472712</v>
      </c>
      <c r="I39332" s="59">
        <v>83616</v>
      </c>
      <c r="J39332" s="57" t="s">
        <v>82</v>
      </c>
      <c r="K39332" s="58" t="str">
        <f t="shared" si="614"/>
        <v>выходные</v>
      </c>
      <c r="L39332">
        <v>5</v>
      </c>
    </row>
    <row r="39333" spans="1:12" x14ac:dyDescent="0.3">
      <c r="A39333">
        <v>121372</v>
      </c>
      <c r="B39333" s="2">
        <v>44346.216376232187</v>
      </c>
      <c r="C39333">
        <v>247040</v>
      </c>
      <c r="D39333">
        <v>46923</v>
      </c>
      <c r="I39333" s="59">
        <v>83617</v>
      </c>
      <c r="J39333" s="57" t="s">
        <v>83</v>
      </c>
      <c r="K39333" s="58" t="str">
        <f t="shared" si="614"/>
        <v>будни</v>
      </c>
      <c r="L39333">
        <v>5</v>
      </c>
    </row>
    <row r="39334" spans="1:12" x14ac:dyDescent="0.3">
      <c r="A39334">
        <v>121374</v>
      </c>
      <c r="B39334" s="2">
        <v>44346.217658009584</v>
      </c>
      <c r="C39334">
        <v>201016</v>
      </c>
      <c r="D39334">
        <v>167074</v>
      </c>
      <c r="I39334" s="59">
        <v>83618</v>
      </c>
      <c r="J39334" s="57" t="s">
        <v>84</v>
      </c>
      <c r="K39334" s="58" t="str">
        <f t="shared" si="614"/>
        <v>будни</v>
      </c>
      <c r="L39334">
        <v>5</v>
      </c>
    </row>
    <row r="39335" spans="1:12" x14ac:dyDescent="0.3">
      <c r="A39335">
        <v>121377</v>
      </c>
      <c r="B39335" s="2">
        <v>44346.217666666664</v>
      </c>
      <c r="C39335">
        <v>128539</v>
      </c>
      <c r="D39335">
        <v>347393</v>
      </c>
      <c r="I39335" s="59">
        <v>83619</v>
      </c>
      <c r="J39335" s="57" t="s">
        <v>79</v>
      </c>
      <c r="K39335" s="58" t="str">
        <f t="shared" si="614"/>
        <v>будни</v>
      </c>
      <c r="L39335">
        <v>5</v>
      </c>
    </row>
    <row r="39336" spans="1:12" x14ac:dyDescent="0.3">
      <c r="A39336">
        <v>121381</v>
      </c>
      <c r="B39336" s="2">
        <v>44346.218482009339</v>
      </c>
      <c r="C39336">
        <v>328509</v>
      </c>
      <c r="D39336">
        <v>396715</v>
      </c>
      <c r="I39336" s="59">
        <v>83620</v>
      </c>
      <c r="J39336" s="57" t="s">
        <v>80</v>
      </c>
      <c r="K39336" s="58" t="str">
        <f t="shared" si="614"/>
        <v>будни</v>
      </c>
      <c r="L39336">
        <v>5</v>
      </c>
    </row>
    <row r="39337" spans="1:12" x14ac:dyDescent="0.3">
      <c r="A39337">
        <v>121383</v>
      </c>
      <c r="B39337" s="2">
        <v>44346.21951963866</v>
      </c>
      <c r="C39337">
        <v>250590</v>
      </c>
      <c r="D39337">
        <v>311953</v>
      </c>
      <c r="I39337" s="59">
        <v>83621</v>
      </c>
      <c r="J39337" s="57" t="s">
        <v>81</v>
      </c>
      <c r="K39337" s="58" t="str">
        <f t="shared" si="614"/>
        <v>будни</v>
      </c>
      <c r="L39337">
        <v>5</v>
      </c>
    </row>
    <row r="39338" spans="1:12" x14ac:dyDescent="0.3">
      <c r="A39338">
        <v>121386</v>
      </c>
      <c r="B39338" s="2">
        <v>44346.220709860529</v>
      </c>
      <c r="C39338">
        <v>297113</v>
      </c>
      <c r="D39338">
        <v>411922</v>
      </c>
      <c r="I39338" s="59">
        <v>83622</v>
      </c>
      <c r="J39338" s="57" t="s">
        <v>78</v>
      </c>
      <c r="K39338" s="58" t="str">
        <f t="shared" si="614"/>
        <v>выходные</v>
      </c>
      <c r="L39338">
        <v>5</v>
      </c>
    </row>
    <row r="39339" spans="1:12" x14ac:dyDescent="0.3">
      <c r="A39339">
        <v>121389</v>
      </c>
      <c r="B39339" s="2">
        <v>44346.221333333335</v>
      </c>
      <c r="C39339">
        <v>306416</v>
      </c>
      <c r="D39339">
        <v>95492</v>
      </c>
      <c r="I39339" s="59">
        <v>83623</v>
      </c>
      <c r="J39339" s="57" t="s">
        <v>82</v>
      </c>
      <c r="K39339" s="58" t="str">
        <f t="shared" si="614"/>
        <v>выходные</v>
      </c>
      <c r="L39339">
        <v>5</v>
      </c>
    </row>
    <row r="39340" spans="1:12" x14ac:dyDescent="0.3">
      <c r="A39340">
        <v>121394</v>
      </c>
      <c r="B39340" s="2">
        <v>44346.221839045378</v>
      </c>
      <c r="C39340">
        <v>342620</v>
      </c>
      <c r="D39340">
        <v>242428</v>
      </c>
      <c r="I39340" s="59">
        <v>83624</v>
      </c>
      <c r="J39340" s="57" t="s">
        <v>83</v>
      </c>
      <c r="K39340" s="58" t="str">
        <f t="shared" si="614"/>
        <v>будни</v>
      </c>
      <c r="L39340">
        <v>5</v>
      </c>
    </row>
    <row r="39341" spans="1:12" x14ac:dyDescent="0.3">
      <c r="A39341">
        <v>121398</v>
      </c>
      <c r="B39341" s="2">
        <v>44346.22437208167</v>
      </c>
      <c r="C39341">
        <v>155004</v>
      </c>
      <c r="D39341">
        <v>180055</v>
      </c>
      <c r="I39341" s="59">
        <v>83625</v>
      </c>
      <c r="J39341" s="57" t="s">
        <v>84</v>
      </c>
      <c r="K39341" s="58" t="str">
        <f t="shared" si="614"/>
        <v>будни</v>
      </c>
      <c r="L39341">
        <v>5</v>
      </c>
    </row>
    <row r="39342" spans="1:12" x14ac:dyDescent="0.3">
      <c r="A39342">
        <v>121400</v>
      </c>
      <c r="B39342" s="2">
        <v>44346.224524674217</v>
      </c>
      <c r="C39342">
        <v>139960</v>
      </c>
      <c r="D39342">
        <v>180017</v>
      </c>
      <c r="I39342" s="59">
        <v>83626</v>
      </c>
      <c r="J39342" s="57" t="s">
        <v>79</v>
      </c>
      <c r="K39342" s="58" t="str">
        <f t="shared" si="614"/>
        <v>будни</v>
      </c>
      <c r="L39342">
        <v>5</v>
      </c>
    </row>
    <row r="39343" spans="1:12" x14ac:dyDescent="0.3">
      <c r="A39343">
        <v>121404</v>
      </c>
      <c r="B39343" s="2">
        <v>44346.225287636953</v>
      </c>
      <c r="C39343">
        <v>326208</v>
      </c>
      <c r="D39343">
        <v>351192</v>
      </c>
      <c r="I39343" s="59">
        <v>83627</v>
      </c>
      <c r="J39343" s="57" t="s">
        <v>80</v>
      </c>
      <c r="K39343" s="58" t="str">
        <f t="shared" si="614"/>
        <v>будни</v>
      </c>
      <c r="L39343">
        <v>5</v>
      </c>
    </row>
    <row r="39344" spans="1:12" x14ac:dyDescent="0.3">
      <c r="A39344">
        <v>121409</v>
      </c>
      <c r="B39344" s="2">
        <v>44346.225666666665</v>
      </c>
      <c r="C39344">
        <v>250427</v>
      </c>
      <c r="D39344">
        <v>396686</v>
      </c>
      <c r="I39344" s="59">
        <v>83628</v>
      </c>
      <c r="J39344" s="57" t="s">
        <v>81</v>
      </c>
      <c r="K39344" s="58" t="str">
        <f t="shared" si="614"/>
        <v>будни</v>
      </c>
      <c r="L39344">
        <v>5</v>
      </c>
    </row>
    <row r="39345" spans="1:12" x14ac:dyDescent="0.3">
      <c r="A39345">
        <v>121410</v>
      </c>
      <c r="B39345" s="2">
        <v>44346.226050599689</v>
      </c>
      <c r="C39345">
        <v>70378</v>
      </c>
      <c r="D39345">
        <v>472712</v>
      </c>
      <c r="I39345" s="59">
        <v>83629</v>
      </c>
      <c r="J39345" s="57" t="s">
        <v>78</v>
      </c>
      <c r="K39345" s="58" t="str">
        <f t="shared" si="614"/>
        <v>выходные</v>
      </c>
      <c r="L39345">
        <v>5</v>
      </c>
    </row>
    <row r="39346" spans="1:12" x14ac:dyDescent="0.3">
      <c r="A39346">
        <v>121415</v>
      </c>
      <c r="B39346" s="2">
        <v>44346.226050599689</v>
      </c>
      <c r="C39346">
        <v>261020</v>
      </c>
      <c r="D39346">
        <v>330333</v>
      </c>
      <c r="I39346" s="59">
        <v>83630</v>
      </c>
      <c r="J39346" s="57" t="s">
        <v>82</v>
      </c>
      <c r="K39346" s="58" t="str">
        <f t="shared" si="614"/>
        <v>выходные</v>
      </c>
      <c r="L39346">
        <v>5</v>
      </c>
    </row>
    <row r="39347" spans="1:12" x14ac:dyDescent="0.3">
      <c r="A39347">
        <v>121420</v>
      </c>
      <c r="B39347" s="2">
        <v>44346.226172673727</v>
      </c>
      <c r="C39347">
        <v>148840</v>
      </c>
      <c r="D39347">
        <v>3215</v>
      </c>
      <c r="I39347" s="59">
        <v>83631</v>
      </c>
      <c r="J39347" s="57" t="s">
        <v>83</v>
      </c>
      <c r="K39347" s="58" t="str">
        <f t="shared" si="614"/>
        <v>будни</v>
      </c>
      <c r="L39347">
        <v>5</v>
      </c>
    </row>
    <row r="39348" spans="1:12" x14ac:dyDescent="0.3">
      <c r="A39348">
        <v>121423</v>
      </c>
      <c r="B39348" s="2">
        <v>44346.226264229255</v>
      </c>
      <c r="C39348">
        <v>164677</v>
      </c>
      <c r="D39348">
        <v>18620</v>
      </c>
      <c r="I39348" s="59">
        <v>83632</v>
      </c>
      <c r="J39348" s="57" t="s">
        <v>84</v>
      </c>
      <c r="K39348" s="58" t="str">
        <f t="shared" si="614"/>
        <v>будни</v>
      </c>
      <c r="L39348">
        <v>5</v>
      </c>
    </row>
    <row r="39349" spans="1:12" x14ac:dyDescent="0.3">
      <c r="A39349">
        <v>121428</v>
      </c>
      <c r="B39349" s="2">
        <v>44346.226691488388</v>
      </c>
      <c r="C39349">
        <v>301590</v>
      </c>
      <c r="D39349">
        <v>43842</v>
      </c>
      <c r="I39349" s="59">
        <v>83633</v>
      </c>
      <c r="J39349" s="57" t="s">
        <v>79</v>
      </c>
      <c r="K39349" s="58" t="str">
        <f t="shared" si="614"/>
        <v>будни</v>
      </c>
      <c r="L39349">
        <v>5</v>
      </c>
    </row>
    <row r="39350" spans="1:12" x14ac:dyDescent="0.3">
      <c r="A39350">
        <v>121429</v>
      </c>
      <c r="B39350" s="2">
        <v>44346.227271340067</v>
      </c>
      <c r="C39350">
        <v>335417</v>
      </c>
      <c r="D39350">
        <v>411922</v>
      </c>
      <c r="I39350" s="59">
        <v>83634</v>
      </c>
      <c r="J39350" s="57" t="s">
        <v>80</v>
      </c>
      <c r="K39350" s="58" t="str">
        <f t="shared" si="614"/>
        <v>будни</v>
      </c>
      <c r="L39350">
        <v>5</v>
      </c>
    </row>
    <row r="39351" spans="1:12" x14ac:dyDescent="0.3">
      <c r="A39351">
        <v>121433</v>
      </c>
      <c r="B39351" s="2">
        <v>44346.227423932614</v>
      </c>
      <c r="C39351">
        <v>343806</v>
      </c>
      <c r="D39351">
        <v>172536</v>
      </c>
      <c r="I39351" s="59">
        <v>83635</v>
      </c>
      <c r="J39351" s="57" t="s">
        <v>81</v>
      </c>
      <c r="K39351" s="58" t="str">
        <f t="shared" si="614"/>
        <v>будни</v>
      </c>
      <c r="L39351">
        <v>5</v>
      </c>
    </row>
    <row r="39352" spans="1:12" x14ac:dyDescent="0.3">
      <c r="A39352">
        <v>121435</v>
      </c>
      <c r="B39352" s="2">
        <v>44346.227729117709</v>
      </c>
      <c r="C39352">
        <v>239702</v>
      </c>
      <c r="D39352">
        <v>177624</v>
      </c>
      <c r="I39352" s="59">
        <v>83636</v>
      </c>
      <c r="J39352" s="57" t="s">
        <v>78</v>
      </c>
      <c r="K39352" s="58" t="str">
        <f t="shared" si="614"/>
        <v>выходные</v>
      </c>
      <c r="L39352">
        <v>5</v>
      </c>
    </row>
    <row r="39353" spans="1:12" x14ac:dyDescent="0.3">
      <c r="A39353">
        <v>121437</v>
      </c>
      <c r="B39353" s="2">
        <v>44346.228999999999</v>
      </c>
      <c r="C39353">
        <v>124217</v>
      </c>
      <c r="D39353">
        <v>392434</v>
      </c>
      <c r="I39353" s="59">
        <v>83637</v>
      </c>
      <c r="J39353" s="57" t="s">
        <v>82</v>
      </c>
      <c r="K39353" s="58" t="str">
        <f t="shared" si="614"/>
        <v>выходные</v>
      </c>
      <c r="L39353">
        <v>5</v>
      </c>
    </row>
    <row r="39354" spans="1:12" x14ac:dyDescent="0.3">
      <c r="A39354">
        <v>121442</v>
      </c>
      <c r="B39354" s="2">
        <v>44346.230628376114</v>
      </c>
      <c r="C39354">
        <v>323339</v>
      </c>
      <c r="D39354">
        <v>249070</v>
      </c>
      <c r="I39354" s="59">
        <v>83638</v>
      </c>
      <c r="J39354" s="57" t="s">
        <v>83</v>
      </c>
      <c r="K39354" s="58" t="str">
        <f t="shared" si="614"/>
        <v>будни</v>
      </c>
      <c r="L39354">
        <v>5</v>
      </c>
    </row>
    <row r="39355" spans="1:12" x14ac:dyDescent="0.3">
      <c r="A39355">
        <v>121444</v>
      </c>
      <c r="B39355" s="2">
        <v>44346.230689413132</v>
      </c>
      <c r="C39355">
        <v>30862</v>
      </c>
      <c r="D39355">
        <v>463334</v>
      </c>
      <c r="I39355" s="59">
        <v>83639</v>
      </c>
      <c r="J39355" s="57" t="s">
        <v>84</v>
      </c>
      <c r="K39355" s="58" t="str">
        <f t="shared" si="614"/>
        <v>будни</v>
      </c>
      <c r="L39355">
        <v>5</v>
      </c>
    </row>
    <row r="39356" spans="1:12" x14ac:dyDescent="0.3">
      <c r="A39356">
        <v>121449</v>
      </c>
      <c r="B39356" s="2">
        <v>44346.231983818769</v>
      </c>
      <c r="C39356">
        <v>83859</v>
      </c>
      <c r="D39356">
        <v>339123</v>
      </c>
      <c r="I39356" s="59">
        <v>83640</v>
      </c>
      <c r="J39356" s="57" t="s">
        <v>79</v>
      </c>
      <c r="K39356" s="58" t="str">
        <f t="shared" si="614"/>
        <v>будни</v>
      </c>
      <c r="L39356">
        <v>5</v>
      </c>
    </row>
    <row r="39357" spans="1:12" x14ac:dyDescent="0.3">
      <c r="A39357">
        <v>121453</v>
      </c>
      <c r="B39357" s="2">
        <v>44346.232642597737</v>
      </c>
      <c r="C39357">
        <v>133193</v>
      </c>
      <c r="D39357">
        <v>411922</v>
      </c>
      <c r="I39357" s="59">
        <v>83641</v>
      </c>
      <c r="J39357" s="57" t="s">
        <v>80</v>
      </c>
      <c r="K39357" s="58" t="str">
        <f t="shared" si="614"/>
        <v>будни</v>
      </c>
      <c r="L39357">
        <v>5</v>
      </c>
    </row>
    <row r="39358" spans="1:12" x14ac:dyDescent="0.3">
      <c r="A39358">
        <v>121457</v>
      </c>
      <c r="B39358" s="2">
        <v>44346.233069856869</v>
      </c>
      <c r="C39358">
        <v>261898</v>
      </c>
      <c r="D39358">
        <v>347008</v>
      </c>
      <c r="I39358" s="59">
        <v>83642</v>
      </c>
      <c r="J39358" s="57" t="s">
        <v>81</v>
      </c>
      <c r="K39358" s="58" t="str">
        <f t="shared" si="614"/>
        <v>будни</v>
      </c>
      <c r="L39358">
        <v>5</v>
      </c>
    </row>
    <row r="39359" spans="1:12" x14ac:dyDescent="0.3">
      <c r="A39359">
        <v>121459</v>
      </c>
      <c r="B39359" s="2">
        <v>44346.234412671285</v>
      </c>
      <c r="C39359">
        <v>225426</v>
      </c>
      <c r="D39359">
        <v>158978</v>
      </c>
      <c r="I39359" s="59">
        <v>83643</v>
      </c>
      <c r="J39359" s="57" t="s">
        <v>78</v>
      </c>
      <c r="K39359" s="58" t="str">
        <f t="shared" si="614"/>
        <v>выходные</v>
      </c>
      <c r="L39359">
        <v>5</v>
      </c>
    </row>
    <row r="39360" spans="1:12" x14ac:dyDescent="0.3">
      <c r="A39360">
        <v>121462</v>
      </c>
      <c r="B39360" s="2">
        <v>44346.234778893398</v>
      </c>
      <c r="C39360">
        <v>202770</v>
      </c>
      <c r="D39360">
        <v>123413</v>
      </c>
      <c r="I39360" s="59">
        <v>83644</v>
      </c>
      <c r="J39360" s="57" t="s">
        <v>82</v>
      </c>
      <c r="K39360" s="58" t="str">
        <f t="shared" si="614"/>
        <v>выходные</v>
      </c>
      <c r="L39360">
        <v>5</v>
      </c>
    </row>
    <row r="39361" spans="1:12" x14ac:dyDescent="0.3">
      <c r="A39361">
        <v>121464</v>
      </c>
      <c r="B39361" s="2">
        <v>44346.236793115022</v>
      </c>
      <c r="C39361">
        <v>32372</v>
      </c>
      <c r="D39361">
        <v>394819</v>
      </c>
      <c r="I39361" s="59">
        <v>83645</v>
      </c>
      <c r="J39361" s="57" t="s">
        <v>83</v>
      </c>
      <c r="K39361" s="58" t="str">
        <f t="shared" si="614"/>
        <v>будни</v>
      </c>
      <c r="L39361">
        <v>5</v>
      </c>
    </row>
    <row r="39362" spans="1:12" x14ac:dyDescent="0.3">
      <c r="A39362">
        <v>121469</v>
      </c>
      <c r="B39362" s="2">
        <v>44346.237067781607</v>
      </c>
      <c r="C39362">
        <v>156540</v>
      </c>
      <c r="D39362">
        <v>118549</v>
      </c>
      <c r="I39362" s="59">
        <v>83646</v>
      </c>
      <c r="J39362" s="57" t="s">
        <v>84</v>
      </c>
      <c r="K39362" s="58" t="str">
        <f t="shared" si="614"/>
        <v>будни</v>
      </c>
      <c r="L39362">
        <v>5</v>
      </c>
    </row>
    <row r="39363" spans="1:12" x14ac:dyDescent="0.3">
      <c r="A39363">
        <v>121473</v>
      </c>
      <c r="B39363" s="2">
        <v>44346.237666666668</v>
      </c>
      <c r="C39363">
        <v>62086</v>
      </c>
      <c r="D39363">
        <v>347008</v>
      </c>
      <c r="I39363" s="59">
        <v>83647</v>
      </c>
      <c r="J39363" s="57" t="s">
        <v>79</v>
      </c>
      <c r="K39363" s="58" t="str">
        <f t="shared" ref="K39363:K39426" si="615">IF(OR(J39363="суббота",J39363="воскресенье"),"выходные","будни")</f>
        <v>будни</v>
      </c>
      <c r="L39363">
        <v>5</v>
      </c>
    </row>
    <row r="39364" spans="1:12" x14ac:dyDescent="0.3">
      <c r="A39364">
        <v>121475</v>
      </c>
      <c r="B39364" s="2">
        <v>44346.238471633049</v>
      </c>
      <c r="C39364">
        <v>291124</v>
      </c>
      <c r="D39364">
        <v>250679</v>
      </c>
      <c r="I39364" s="59">
        <v>83648</v>
      </c>
      <c r="J39364" s="57" t="s">
        <v>80</v>
      </c>
      <c r="K39364" s="58" t="str">
        <f t="shared" si="615"/>
        <v>будни</v>
      </c>
      <c r="L39364">
        <v>5</v>
      </c>
    </row>
    <row r="39365" spans="1:12" x14ac:dyDescent="0.3">
      <c r="A39365">
        <v>121480</v>
      </c>
      <c r="B39365" s="2">
        <v>44346.239722891936</v>
      </c>
      <c r="C39365">
        <v>308541</v>
      </c>
      <c r="D39365">
        <v>244574</v>
      </c>
      <c r="I39365" s="59">
        <v>83649</v>
      </c>
      <c r="J39365" s="57" t="s">
        <v>81</v>
      </c>
      <c r="K39365" s="58" t="str">
        <f t="shared" si="615"/>
        <v>будни</v>
      </c>
      <c r="L39365">
        <v>5</v>
      </c>
    </row>
    <row r="39366" spans="1:12" x14ac:dyDescent="0.3">
      <c r="A39366">
        <v>121482</v>
      </c>
      <c r="B39366" s="2">
        <v>44346.247352519305</v>
      </c>
      <c r="C39366">
        <v>323827</v>
      </c>
      <c r="D39366">
        <v>21760</v>
      </c>
      <c r="I39366" s="59">
        <v>83650</v>
      </c>
      <c r="J39366" s="57" t="s">
        <v>78</v>
      </c>
      <c r="K39366" s="58" t="str">
        <f t="shared" si="615"/>
        <v>выходные</v>
      </c>
      <c r="L39366">
        <v>5</v>
      </c>
    </row>
    <row r="39367" spans="1:12" x14ac:dyDescent="0.3">
      <c r="A39367">
        <v>121486</v>
      </c>
      <c r="B39367" s="2">
        <v>44346.247355987056</v>
      </c>
      <c r="C39367">
        <v>169263</v>
      </c>
      <c r="D39367">
        <v>32088</v>
      </c>
      <c r="I39367" s="59">
        <v>83651</v>
      </c>
      <c r="J39367" s="57" t="s">
        <v>82</v>
      </c>
      <c r="K39367" s="58" t="str">
        <f t="shared" si="615"/>
        <v>выходные</v>
      </c>
      <c r="L39367">
        <v>5</v>
      </c>
    </row>
    <row r="39368" spans="1:12" x14ac:dyDescent="0.3">
      <c r="A39368">
        <v>121489</v>
      </c>
      <c r="B39368" s="2">
        <v>44346.248512222664</v>
      </c>
      <c r="C39368">
        <v>97661</v>
      </c>
      <c r="D39368">
        <v>439981</v>
      </c>
      <c r="I39368" s="59">
        <v>83652</v>
      </c>
      <c r="J39368" s="57" t="s">
        <v>83</v>
      </c>
      <c r="K39368" s="58" t="str">
        <f t="shared" si="615"/>
        <v>будни</v>
      </c>
      <c r="L39368">
        <v>5</v>
      </c>
    </row>
    <row r="39369" spans="1:12" x14ac:dyDescent="0.3">
      <c r="A39369">
        <v>121490</v>
      </c>
      <c r="B39369" s="2">
        <v>44346.248569579286</v>
      </c>
      <c r="C39369">
        <v>345899</v>
      </c>
      <c r="D39369">
        <v>347008</v>
      </c>
      <c r="I39369" s="59">
        <v>83653</v>
      </c>
      <c r="J39369" s="57" t="s">
        <v>84</v>
      </c>
      <c r="K39369" s="58" t="str">
        <f t="shared" si="615"/>
        <v>будни</v>
      </c>
      <c r="L39369">
        <v>5</v>
      </c>
    </row>
    <row r="39370" spans="1:12" x14ac:dyDescent="0.3">
      <c r="A39370">
        <v>121494</v>
      </c>
      <c r="B39370" s="2">
        <v>44346.249275185401</v>
      </c>
      <c r="C39370">
        <v>189770</v>
      </c>
      <c r="D39370">
        <v>404226</v>
      </c>
      <c r="I39370" s="59">
        <v>83654</v>
      </c>
      <c r="J39370" s="57" t="s">
        <v>79</v>
      </c>
      <c r="K39370" s="58" t="str">
        <f t="shared" si="615"/>
        <v>будни</v>
      </c>
      <c r="L39370">
        <v>5</v>
      </c>
    </row>
    <row r="39371" spans="1:12" x14ac:dyDescent="0.3">
      <c r="A39371">
        <v>121497</v>
      </c>
      <c r="B39371" s="2">
        <v>44346.249378640772</v>
      </c>
      <c r="C39371">
        <v>262728</v>
      </c>
      <c r="D39371">
        <v>158750</v>
      </c>
      <c r="I39371" s="59">
        <v>83655</v>
      </c>
      <c r="J39371" s="57" t="s">
        <v>80</v>
      </c>
      <c r="K39371" s="58" t="str">
        <f t="shared" si="615"/>
        <v>будни</v>
      </c>
      <c r="L39371">
        <v>5</v>
      </c>
    </row>
    <row r="39372" spans="1:12" x14ac:dyDescent="0.3">
      <c r="A39372">
        <v>121501</v>
      </c>
      <c r="B39372" s="2">
        <v>44346.249458296457</v>
      </c>
      <c r="C39372">
        <v>217111</v>
      </c>
      <c r="D39372">
        <v>462580</v>
      </c>
      <c r="I39372" s="59">
        <v>83656</v>
      </c>
      <c r="J39372" s="57" t="s">
        <v>81</v>
      </c>
      <c r="K39372" s="58" t="str">
        <f t="shared" si="615"/>
        <v>будни</v>
      </c>
      <c r="L39372">
        <v>5</v>
      </c>
    </row>
    <row r="39373" spans="1:12" x14ac:dyDescent="0.3">
      <c r="A39373">
        <v>121506</v>
      </c>
      <c r="B39373" s="2">
        <v>44346.25099676376</v>
      </c>
      <c r="C39373">
        <v>278535</v>
      </c>
      <c r="D39373">
        <v>153893</v>
      </c>
      <c r="I39373" s="59">
        <v>83657</v>
      </c>
      <c r="J39373" s="57" t="s">
        <v>78</v>
      </c>
      <c r="K39373" s="58" t="str">
        <f t="shared" si="615"/>
        <v>выходные</v>
      </c>
      <c r="L39373">
        <v>6</v>
      </c>
    </row>
    <row r="39374" spans="1:12" x14ac:dyDescent="0.3">
      <c r="A39374">
        <v>121509</v>
      </c>
      <c r="B39374" s="2">
        <v>44346.251805825246</v>
      </c>
      <c r="C39374">
        <v>195812</v>
      </c>
      <c r="D39374">
        <v>217497</v>
      </c>
      <c r="I39374" s="59">
        <v>83658</v>
      </c>
      <c r="J39374" s="57" t="s">
        <v>82</v>
      </c>
      <c r="K39374" s="58" t="str">
        <f t="shared" si="615"/>
        <v>выходные</v>
      </c>
      <c r="L39374">
        <v>6</v>
      </c>
    </row>
    <row r="39375" spans="1:12" x14ac:dyDescent="0.3">
      <c r="A39375">
        <v>121511</v>
      </c>
      <c r="B39375" s="2">
        <v>44346.252</v>
      </c>
      <c r="C39375">
        <v>341228</v>
      </c>
      <c r="D39375">
        <v>176645</v>
      </c>
      <c r="I39375" s="59">
        <v>83659</v>
      </c>
      <c r="J39375" s="57" t="s">
        <v>83</v>
      </c>
      <c r="K39375" s="58" t="str">
        <f t="shared" si="615"/>
        <v>будни</v>
      </c>
      <c r="L39375">
        <v>6</v>
      </c>
    </row>
    <row r="39376" spans="1:12" x14ac:dyDescent="0.3">
      <c r="A39376">
        <v>121515</v>
      </c>
      <c r="B39376" s="2">
        <v>44346.25221035599</v>
      </c>
      <c r="C39376">
        <v>75972</v>
      </c>
      <c r="D39376">
        <v>250679</v>
      </c>
      <c r="I39376" s="59">
        <v>83660</v>
      </c>
      <c r="J39376" s="57" t="s">
        <v>84</v>
      </c>
      <c r="K39376" s="58" t="str">
        <f t="shared" si="615"/>
        <v>будни</v>
      </c>
      <c r="L39376">
        <v>6</v>
      </c>
    </row>
    <row r="39377" spans="1:12" x14ac:dyDescent="0.3">
      <c r="A39377">
        <v>121518</v>
      </c>
      <c r="B39377" s="2">
        <v>44346.25470748009</v>
      </c>
      <c r="C39377">
        <v>125991</v>
      </c>
      <c r="D39377">
        <v>118549</v>
      </c>
      <c r="I39377" s="59">
        <v>83661</v>
      </c>
      <c r="J39377" s="57" t="s">
        <v>79</v>
      </c>
      <c r="K39377" s="58" t="str">
        <f t="shared" si="615"/>
        <v>будни</v>
      </c>
      <c r="L39377">
        <v>6</v>
      </c>
    </row>
    <row r="39378" spans="1:12" x14ac:dyDescent="0.3">
      <c r="A39378">
        <v>121520</v>
      </c>
      <c r="B39378" s="2">
        <v>44346.255684072392</v>
      </c>
      <c r="C39378">
        <v>163916</v>
      </c>
      <c r="D39378">
        <v>297015</v>
      </c>
      <c r="I39378" s="59">
        <v>83662</v>
      </c>
      <c r="J39378" s="57" t="s">
        <v>80</v>
      </c>
      <c r="K39378" s="58" t="str">
        <f t="shared" si="615"/>
        <v>будни</v>
      </c>
      <c r="L39378">
        <v>6</v>
      </c>
    </row>
    <row r="39379" spans="1:12" x14ac:dyDescent="0.3">
      <c r="A39379">
        <v>121522</v>
      </c>
      <c r="B39379" s="2">
        <v>44346.256721701713</v>
      </c>
      <c r="C39379">
        <v>344267</v>
      </c>
      <c r="D39379">
        <v>339386</v>
      </c>
      <c r="I39379" s="59">
        <v>83663</v>
      </c>
      <c r="J39379" s="57" t="s">
        <v>81</v>
      </c>
      <c r="K39379" s="58" t="str">
        <f t="shared" si="615"/>
        <v>будни</v>
      </c>
      <c r="L39379">
        <v>6</v>
      </c>
    </row>
    <row r="39380" spans="1:12" x14ac:dyDescent="0.3">
      <c r="A39380">
        <v>121527</v>
      </c>
      <c r="B39380" s="2">
        <v>44346.259010589922</v>
      </c>
      <c r="C39380">
        <v>270574</v>
      </c>
      <c r="D39380">
        <v>380527</v>
      </c>
      <c r="I39380" s="59">
        <v>83664</v>
      </c>
      <c r="J39380" s="57" t="s">
        <v>78</v>
      </c>
      <c r="K39380" s="58" t="str">
        <f t="shared" si="615"/>
        <v>выходные</v>
      </c>
      <c r="L39380">
        <v>6</v>
      </c>
    </row>
    <row r="39381" spans="1:12" x14ac:dyDescent="0.3">
      <c r="A39381">
        <v>121531</v>
      </c>
      <c r="B39381" s="2">
        <v>44346.259087378639</v>
      </c>
      <c r="C39381">
        <v>88733</v>
      </c>
      <c r="D39381">
        <v>158978</v>
      </c>
      <c r="I39381" s="59">
        <v>83665</v>
      </c>
      <c r="J39381" s="57" t="s">
        <v>82</v>
      </c>
      <c r="K39381" s="58" t="str">
        <f t="shared" si="615"/>
        <v>выходные</v>
      </c>
      <c r="L39381">
        <v>6</v>
      </c>
    </row>
    <row r="39382" spans="1:12" x14ac:dyDescent="0.3">
      <c r="A39382">
        <v>121534</v>
      </c>
      <c r="B39382" s="2">
        <v>44346.259163182469</v>
      </c>
      <c r="C39382">
        <v>120035</v>
      </c>
      <c r="D39382">
        <v>132866</v>
      </c>
      <c r="I39382" s="59">
        <v>83666</v>
      </c>
      <c r="J39382" s="57" t="s">
        <v>83</v>
      </c>
      <c r="K39382" s="58" t="str">
        <f t="shared" si="615"/>
        <v>будни</v>
      </c>
      <c r="L39382">
        <v>6</v>
      </c>
    </row>
    <row r="39383" spans="1:12" x14ac:dyDescent="0.3">
      <c r="A39383">
        <v>121537</v>
      </c>
      <c r="B39383" s="2">
        <v>44346.259333333335</v>
      </c>
      <c r="C39383">
        <v>99586</v>
      </c>
      <c r="D39383">
        <v>298909</v>
      </c>
      <c r="I39383" s="59">
        <v>83667</v>
      </c>
      <c r="J39383" s="57" t="s">
        <v>84</v>
      </c>
      <c r="K39383" s="58" t="str">
        <f t="shared" si="615"/>
        <v>будни</v>
      </c>
      <c r="L39383">
        <v>6</v>
      </c>
    </row>
    <row r="39384" spans="1:12" x14ac:dyDescent="0.3">
      <c r="A39384">
        <v>121542</v>
      </c>
      <c r="B39384" s="2">
        <v>44346.260353404337</v>
      </c>
      <c r="C39384">
        <v>328663</v>
      </c>
      <c r="D39384">
        <v>189009</v>
      </c>
      <c r="I39384" s="59">
        <v>83668</v>
      </c>
      <c r="J39384" s="57" t="s">
        <v>79</v>
      </c>
      <c r="K39384" s="58" t="str">
        <f t="shared" si="615"/>
        <v>будни</v>
      </c>
      <c r="L39384">
        <v>6</v>
      </c>
    </row>
    <row r="39385" spans="1:12" x14ac:dyDescent="0.3">
      <c r="A39385">
        <v>121545</v>
      </c>
      <c r="B39385" s="2">
        <v>44346.260719626451</v>
      </c>
      <c r="C39385">
        <v>335148</v>
      </c>
      <c r="D39385">
        <v>54532</v>
      </c>
      <c r="I39385" s="59">
        <v>83669</v>
      </c>
      <c r="J39385" s="57" t="s">
        <v>80</v>
      </c>
      <c r="K39385" s="58" t="str">
        <f t="shared" si="615"/>
        <v>будни</v>
      </c>
      <c r="L39385">
        <v>6</v>
      </c>
    </row>
    <row r="39386" spans="1:12" x14ac:dyDescent="0.3">
      <c r="A39386">
        <v>121546</v>
      </c>
      <c r="B39386" s="2">
        <v>44346.260902737507</v>
      </c>
      <c r="C39386">
        <v>337093</v>
      </c>
      <c r="D39386">
        <v>341333</v>
      </c>
      <c r="I39386" s="59">
        <v>83670</v>
      </c>
      <c r="J39386" s="57" t="s">
        <v>81</v>
      </c>
      <c r="K39386" s="58" t="str">
        <f t="shared" si="615"/>
        <v>будни</v>
      </c>
      <c r="L39386">
        <v>6</v>
      </c>
    </row>
    <row r="39387" spans="1:12" x14ac:dyDescent="0.3">
      <c r="A39387">
        <v>121548</v>
      </c>
      <c r="B39387" s="2">
        <v>44346.263069551685</v>
      </c>
      <c r="C39387">
        <v>196502</v>
      </c>
      <c r="D39387">
        <v>182841</v>
      </c>
      <c r="I39387" s="59">
        <v>83671</v>
      </c>
      <c r="J39387" s="57" t="s">
        <v>78</v>
      </c>
      <c r="K39387" s="58" t="str">
        <f t="shared" si="615"/>
        <v>выходные</v>
      </c>
      <c r="L39387">
        <v>6</v>
      </c>
    </row>
    <row r="39388" spans="1:12" x14ac:dyDescent="0.3">
      <c r="A39388">
        <v>121553</v>
      </c>
      <c r="B39388" s="2">
        <v>44346.265114291818</v>
      </c>
      <c r="C39388">
        <v>6571</v>
      </c>
      <c r="D39388">
        <v>342582</v>
      </c>
      <c r="I39388" s="59">
        <v>83672</v>
      </c>
      <c r="J39388" s="57" t="s">
        <v>82</v>
      </c>
      <c r="K39388" s="58" t="str">
        <f t="shared" si="615"/>
        <v>выходные</v>
      </c>
      <c r="L39388">
        <v>6</v>
      </c>
    </row>
    <row r="39389" spans="1:12" x14ac:dyDescent="0.3">
      <c r="A39389">
        <v>121556</v>
      </c>
      <c r="B39389" s="2">
        <v>44346.266426587725</v>
      </c>
      <c r="C39389">
        <v>314200</v>
      </c>
      <c r="D39389">
        <v>154256</v>
      </c>
      <c r="I39389" s="59">
        <v>83673</v>
      </c>
      <c r="J39389" s="57" t="s">
        <v>83</v>
      </c>
      <c r="K39389" s="58" t="str">
        <f t="shared" si="615"/>
        <v>будни</v>
      </c>
      <c r="L39389">
        <v>6</v>
      </c>
    </row>
    <row r="39390" spans="1:12" x14ac:dyDescent="0.3">
      <c r="A39390">
        <v>121560</v>
      </c>
      <c r="B39390" s="2">
        <v>44346.268410290839</v>
      </c>
      <c r="C39390">
        <v>94832</v>
      </c>
      <c r="D39390">
        <v>411922</v>
      </c>
      <c r="I39390" s="59">
        <v>83674</v>
      </c>
      <c r="J39390" s="57" t="s">
        <v>84</v>
      </c>
      <c r="K39390" s="58" t="str">
        <f t="shared" si="615"/>
        <v>будни</v>
      </c>
      <c r="L39390">
        <v>6</v>
      </c>
    </row>
    <row r="39391" spans="1:12" x14ac:dyDescent="0.3">
      <c r="A39391">
        <v>121562</v>
      </c>
      <c r="B39391" s="2">
        <v>44346.271553697319</v>
      </c>
      <c r="C39391">
        <v>41193</v>
      </c>
      <c r="D39391">
        <v>180863</v>
      </c>
      <c r="I39391" s="59">
        <v>83675</v>
      </c>
      <c r="J39391" s="57" t="s">
        <v>79</v>
      </c>
      <c r="K39391" s="58" t="str">
        <f t="shared" si="615"/>
        <v>будни</v>
      </c>
      <c r="L39391">
        <v>6</v>
      </c>
    </row>
    <row r="39392" spans="1:12" x14ac:dyDescent="0.3">
      <c r="A39392">
        <v>121565</v>
      </c>
      <c r="B39392" s="2">
        <v>44346.272666666664</v>
      </c>
      <c r="C39392">
        <v>9990</v>
      </c>
      <c r="D39392">
        <v>97294</v>
      </c>
      <c r="I39392" s="59">
        <v>83676</v>
      </c>
      <c r="J39392" s="57" t="s">
        <v>80</v>
      </c>
      <c r="K39392" s="58" t="str">
        <f t="shared" si="615"/>
        <v>будни</v>
      </c>
      <c r="L39392">
        <v>6</v>
      </c>
    </row>
    <row r="39393" spans="1:12" x14ac:dyDescent="0.3">
      <c r="A39393">
        <v>121569</v>
      </c>
      <c r="B39393" s="2">
        <v>44346.275000000001</v>
      </c>
      <c r="C39393">
        <v>19349</v>
      </c>
      <c r="D39393">
        <v>301748</v>
      </c>
      <c r="I39393" s="59">
        <v>83677</v>
      </c>
      <c r="J39393" s="57" t="s">
        <v>81</v>
      </c>
      <c r="K39393" s="58" t="str">
        <f t="shared" si="615"/>
        <v>будни</v>
      </c>
      <c r="L39393">
        <v>6</v>
      </c>
    </row>
    <row r="39394" spans="1:12" x14ac:dyDescent="0.3">
      <c r="A39394">
        <v>121574</v>
      </c>
      <c r="B39394" s="2">
        <v>44346.277779473254</v>
      </c>
      <c r="C39394">
        <v>82383</v>
      </c>
      <c r="D39394">
        <v>250679</v>
      </c>
      <c r="I39394" s="59">
        <v>83678</v>
      </c>
      <c r="J39394" s="57" t="s">
        <v>78</v>
      </c>
      <c r="K39394" s="58" t="str">
        <f t="shared" si="615"/>
        <v>выходные</v>
      </c>
      <c r="L39394">
        <v>6</v>
      </c>
    </row>
    <row r="39395" spans="1:12" x14ac:dyDescent="0.3">
      <c r="A39395">
        <v>121576</v>
      </c>
      <c r="B39395" s="2">
        <v>44346.278054139839</v>
      </c>
      <c r="C39395">
        <v>309601</v>
      </c>
      <c r="D39395">
        <v>351192</v>
      </c>
      <c r="I39395" s="59">
        <v>83679</v>
      </c>
      <c r="J39395" s="57" t="s">
        <v>82</v>
      </c>
      <c r="K39395" s="58" t="str">
        <f t="shared" si="615"/>
        <v>выходные</v>
      </c>
      <c r="L39395">
        <v>6</v>
      </c>
    </row>
    <row r="39396" spans="1:12" x14ac:dyDescent="0.3">
      <c r="A39396">
        <v>121577</v>
      </c>
      <c r="B39396" s="2">
        <v>44346.278237250895</v>
      </c>
      <c r="C39396">
        <v>100433</v>
      </c>
      <c r="D39396">
        <v>111368</v>
      </c>
      <c r="I39396" s="59">
        <v>83680</v>
      </c>
      <c r="J39396" s="57" t="s">
        <v>83</v>
      </c>
      <c r="K39396" s="58" t="str">
        <f t="shared" si="615"/>
        <v>будни</v>
      </c>
      <c r="L39396">
        <v>6</v>
      </c>
    </row>
    <row r="39397" spans="1:12" x14ac:dyDescent="0.3">
      <c r="A39397">
        <v>121578</v>
      </c>
      <c r="B39397" s="2">
        <v>44346.279732657858</v>
      </c>
      <c r="C39397">
        <v>293080</v>
      </c>
      <c r="D39397">
        <v>305874</v>
      </c>
      <c r="I39397" s="59">
        <v>83681</v>
      </c>
      <c r="J39397" s="57" t="s">
        <v>84</v>
      </c>
      <c r="K39397" s="58" t="str">
        <f t="shared" si="615"/>
        <v>будни</v>
      </c>
      <c r="L39397">
        <v>6</v>
      </c>
    </row>
    <row r="39398" spans="1:12" x14ac:dyDescent="0.3">
      <c r="A39398">
        <v>121582</v>
      </c>
      <c r="B39398" s="2">
        <v>44346.28022095401</v>
      </c>
      <c r="C39398">
        <v>106968</v>
      </c>
      <c r="D39398">
        <v>242719</v>
      </c>
      <c r="I39398" s="59">
        <v>83682</v>
      </c>
      <c r="J39398" s="57" t="s">
        <v>79</v>
      </c>
      <c r="K39398" s="58" t="str">
        <f t="shared" si="615"/>
        <v>будни</v>
      </c>
      <c r="L39398">
        <v>6</v>
      </c>
    </row>
    <row r="39399" spans="1:12" x14ac:dyDescent="0.3">
      <c r="A39399">
        <v>121586</v>
      </c>
      <c r="B39399" s="2">
        <v>44346.280556657613</v>
      </c>
      <c r="C39399">
        <v>171682</v>
      </c>
      <c r="D39399">
        <v>347393</v>
      </c>
      <c r="I39399" s="59">
        <v>83683</v>
      </c>
      <c r="J39399" s="57" t="s">
        <v>80</v>
      </c>
      <c r="K39399" s="58" t="str">
        <f t="shared" si="615"/>
        <v>будни</v>
      </c>
      <c r="L39399">
        <v>6</v>
      </c>
    </row>
    <row r="39400" spans="1:12" x14ac:dyDescent="0.3">
      <c r="A39400">
        <v>121590</v>
      </c>
      <c r="B39400" s="2">
        <v>44346.281655323954</v>
      </c>
      <c r="C39400">
        <v>217509</v>
      </c>
      <c r="D39400">
        <v>230507</v>
      </c>
      <c r="I39400" s="59">
        <v>83684</v>
      </c>
      <c r="J39400" s="57" t="s">
        <v>81</v>
      </c>
      <c r="K39400" s="58" t="str">
        <f t="shared" si="615"/>
        <v>будни</v>
      </c>
      <c r="L39400">
        <v>6</v>
      </c>
    </row>
    <row r="39401" spans="1:12" x14ac:dyDescent="0.3">
      <c r="A39401">
        <v>121591</v>
      </c>
      <c r="B39401" s="2">
        <v>44346.284005249181</v>
      </c>
      <c r="C39401">
        <v>244531</v>
      </c>
      <c r="D39401">
        <v>135377</v>
      </c>
      <c r="I39401" s="59">
        <v>83685</v>
      </c>
      <c r="J39401" s="57" t="s">
        <v>78</v>
      </c>
      <c r="K39401" s="58" t="str">
        <f t="shared" si="615"/>
        <v>выходные</v>
      </c>
      <c r="L39401">
        <v>6</v>
      </c>
    </row>
    <row r="39402" spans="1:12" x14ac:dyDescent="0.3">
      <c r="A39402">
        <v>121595</v>
      </c>
      <c r="B39402" s="2">
        <v>44346.285666666663</v>
      </c>
      <c r="C39402">
        <v>312649</v>
      </c>
      <c r="D39402">
        <v>208723</v>
      </c>
      <c r="I39402" s="59">
        <v>83686</v>
      </c>
      <c r="J39402" s="57" t="s">
        <v>82</v>
      </c>
      <c r="K39402" s="58" t="str">
        <f t="shared" si="615"/>
        <v>выходные</v>
      </c>
      <c r="L39402">
        <v>6</v>
      </c>
    </row>
    <row r="39403" spans="1:12" x14ac:dyDescent="0.3">
      <c r="A39403">
        <v>121599</v>
      </c>
      <c r="B39403" s="2">
        <v>44346.285786407767</v>
      </c>
      <c r="C39403">
        <v>49347</v>
      </c>
      <c r="D39403">
        <v>369021</v>
      </c>
      <c r="I39403" s="59">
        <v>83687</v>
      </c>
      <c r="J39403" s="57" t="s">
        <v>83</v>
      </c>
      <c r="K39403" s="58" t="str">
        <f t="shared" si="615"/>
        <v>будни</v>
      </c>
      <c r="L39403">
        <v>6</v>
      </c>
    </row>
    <row r="39404" spans="1:12" x14ac:dyDescent="0.3">
      <c r="A39404">
        <v>121604</v>
      </c>
      <c r="B39404" s="2">
        <v>44346.286721396529</v>
      </c>
      <c r="C39404">
        <v>342990</v>
      </c>
      <c r="D39404">
        <v>58674</v>
      </c>
      <c r="I39404" s="59">
        <v>83688</v>
      </c>
      <c r="J39404" s="57" t="s">
        <v>84</v>
      </c>
      <c r="K39404" s="58" t="str">
        <f t="shared" si="615"/>
        <v>будни</v>
      </c>
      <c r="L39404">
        <v>6</v>
      </c>
    </row>
    <row r="39405" spans="1:12" x14ac:dyDescent="0.3">
      <c r="A39405">
        <v>121608</v>
      </c>
      <c r="B39405" s="2">
        <v>44346.28720969268</v>
      </c>
      <c r="C39405">
        <v>217676</v>
      </c>
      <c r="D39405">
        <v>95024</v>
      </c>
      <c r="I39405" s="59">
        <v>83689</v>
      </c>
      <c r="J39405" s="57" t="s">
        <v>79</v>
      </c>
      <c r="K39405" s="58" t="str">
        <f t="shared" si="615"/>
        <v>будни</v>
      </c>
      <c r="L39405">
        <v>6</v>
      </c>
    </row>
    <row r="39406" spans="1:12" x14ac:dyDescent="0.3">
      <c r="A39406">
        <v>121609</v>
      </c>
      <c r="B39406" s="2">
        <v>44346.287514877775</v>
      </c>
      <c r="C39406">
        <v>149640</v>
      </c>
      <c r="D39406">
        <v>391871</v>
      </c>
      <c r="I39406" s="59">
        <v>83690</v>
      </c>
      <c r="J39406" s="57" t="s">
        <v>80</v>
      </c>
      <c r="K39406" s="58" t="str">
        <f t="shared" si="615"/>
        <v>будни</v>
      </c>
      <c r="L39406">
        <v>6</v>
      </c>
    </row>
    <row r="39407" spans="1:12" x14ac:dyDescent="0.3">
      <c r="A39407">
        <v>121614</v>
      </c>
      <c r="B39407" s="2">
        <v>44346.29053621021</v>
      </c>
      <c r="C39407">
        <v>7664</v>
      </c>
      <c r="D39407">
        <v>347008</v>
      </c>
      <c r="I39407" s="59">
        <v>83691</v>
      </c>
      <c r="J39407" s="57" t="s">
        <v>81</v>
      </c>
      <c r="K39407" s="58" t="str">
        <f t="shared" si="615"/>
        <v>будни</v>
      </c>
      <c r="L39407">
        <v>6</v>
      </c>
    </row>
    <row r="39408" spans="1:12" x14ac:dyDescent="0.3">
      <c r="A39408">
        <v>121616</v>
      </c>
      <c r="B39408" s="2">
        <v>44346.291970580154</v>
      </c>
      <c r="C39408">
        <v>89251</v>
      </c>
      <c r="D39408">
        <v>439981</v>
      </c>
      <c r="I39408" s="59">
        <v>83692</v>
      </c>
      <c r="J39408" s="57" t="s">
        <v>78</v>
      </c>
      <c r="K39408" s="58" t="str">
        <f t="shared" si="615"/>
        <v>выходные</v>
      </c>
      <c r="L39408">
        <v>7</v>
      </c>
    </row>
    <row r="39409" spans="1:12" x14ac:dyDescent="0.3">
      <c r="A39409">
        <v>121617</v>
      </c>
      <c r="B39409" s="2">
        <v>44346.292672505871</v>
      </c>
      <c r="C39409">
        <v>185891</v>
      </c>
      <c r="D39409">
        <v>191893</v>
      </c>
      <c r="I39409" s="59">
        <v>83693</v>
      </c>
      <c r="J39409" s="57" t="s">
        <v>82</v>
      </c>
      <c r="K39409" s="58" t="str">
        <f t="shared" si="615"/>
        <v>выходные</v>
      </c>
      <c r="L39409">
        <v>7</v>
      </c>
    </row>
    <row r="39410" spans="1:12" x14ac:dyDescent="0.3">
      <c r="A39410">
        <v>121620</v>
      </c>
      <c r="B39410" s="2">
        <v>44346.300088503674</v>
      </c>
      <c r="C39410">
        <v>6439</v>
      </c>
      <c r="D39410">
        <v>439981</v>
      </c>
      <c r="I39410" s="59">
        <v>83694</v>
      </c>
      <c r="J39410" s="57" t="s">
        <v>83</v>
      </c>
      <c r="K39410" s="58" t="str">
        <f t="shared" si="615"/>
        <v>будни</v>
      </c>
      <c r="L39410">
        <v>7</v>
      </c>
    </row>
    <row r="39411" spans="1:12" x14ac:dyDescent="0.3">
      <c r="A39411">
        <v>121623</v>
      </c>
      <c r="B39411" s="2">
        <v>44346.302865688041</v>
      </c>
      <c r="C39411">
        <v>264013</v>
      </c>
      <c r="D39411">
        <v>325984</v>
      </c>
      <c r="I39411" s="59">
        <v>83695</v>
      </c>
      <c r="J39411" s="57" t="s">
        <v>84</v>
      </c>
      <c r="K39411" s="58" t="str">
        <f t="shared" si="615"/>
        <v>будни</v>
      </c>
      <c r="L39411">
        <v>7</v>
      </c>
    </row>
    <row r="39412" spans="1:12" x14ac:dyDescent="0.3">
      <c r="A39412">
        <v>121625</v>
      </c>
      <c r="B39412" s="2">
        <v>44346.303659169287</v>
      </c>
      <c r="C39412">
        <v>173586</v>
      </c>
      <c r="D39412">
        <v>126107</v>
      </c>
      <c r="I39412" s="59">
        <v>83696</v>
      </c>
      <c r="J39412" s="57" t="s">
        <v>79</v>
      </c>
      <c r="K39412" s="58" t="str">
        <f t="shared" si="615"/>
        <v>будни</v>
      </c>
      <c r="L39412">
        <v>7</v>
      </c>
    </row>
    <row r="39413" spans="1:12" x14ac:dyDescent="0.3">
      <c r="A39413">
        <v>121628</v>
      </c>
      <c r="B39413" s="2">
        <v>44346.304333333333</v>
      </c>
      <c r="C39413">
        <v>253879</v>
      </c>
      <c r="D39413">
        <v>285680</v>
      </c>
      <c r="I39413" s="59">
        <v>83697</v>
      </c>
      <c r="J39413" s="57" t="s">
        <v>80</v>
      </c>
      <c r="K39413" s="58" t="str">
        <f t="shared" si="615"/>
        <v>будни</v>
      </c>
      <c r="L39413">
        <v>7</v>
      </c>
    </row>
    <row r="39414" spans="1:12" x14ac:dyDescent="0.3">
      <c r="A39414">
        <v>121631</v>
      </c>
      <c r="B39414" s="2">
        <v>44346.304799352751</v>
      </c>
      <c r="C39414">
        <v>293192</v>
      </c>
      <c r="D39414">
        <v>147087</v>
      </c>
      <c r="I39414" s="59">
        <v>83698</v>
      </c>
      <c r="J39414" s="57" t="s">
        <v>81</v>
      </c>
      <c r="K39414" s="58" t="str">
        <f t="shared" si="615"/>
        <v>будни</v>
      </c>
      <c r="L39414">
        <v>7</v>
      </c>
    </row>
    <row r="39415" spans="1:12" x14ac:dyDescent="0.3">
      <c r="A39415">
        <v>121633</v>
      </c>
      <c r="B39415" s="2">
        <v>44346.304849391156</v>
      </c>
      <c r="C39415">
        <v>336308</v>
      </c>
      <c r="D39415">
        <v>192331</v>
      </c>
      <c r="I39415" s="59">
        <v>83699</v>
      </c>
      <c r="J39415" s="57" t="s">
        <v>78</v>
      </c>
      <c r="K39415" s="58" t="str">
        <f t="shared" si="615"/>
        <v>выходные</v>
      </c>
      <c r="L39415">
        <v>7</v>
      </c>
    </row>
    <row r="39416" spans="1:12" x14ac:dyDescent="0.3">
      <c r="A39416">
        <v>121635</v>
      </c>
      <c r="B39416" s="2">
        <v>44346.306711020232</v>
      </c>
      <c r="C39416">
        <v>150096</v>
      </c>
      <c r="D39416">
        <v>112334</v>
      </c>
      <c r="I39416" s="59">
        <v>83700</v>
      </c>
      <c r="J39416" s="57" t="s">
        <v>82</v>
      </c>
      <c r="K39416" s="58" t="str">
        <f t="shared" si="615"/>
        <v>выходные</v>
      </c>
      <c r="L39416">
        <v>7</v>
      </c>
    </row>
    <row r="39417" spans="1:12" x14ac:dyDescent="0.3">
      <c r="A39417">
        <v>121637</v>
      </c>
      <c r="B39417" s="2">
        <v>44346.307999999997</v>
      </c>
      <c r="C39417">
        <v>305490</v>
      </c>
      <c r="D39417">
        <v>218037</v>
      </c>
      <c r="I39417" s="59">
        <v>83701</v>
      </c>
      <c r="J39417" s="57" t="s">
        <v>83</v>
      </c>
      <c r="K39417" s="58" t="str">
        <f t="shared" si="615"/>
        <v>будни</v>
      </c>
      <c r="L39417">
        <v>7</v>
      </c>
    </row>
    <row r="39418" spans="1:12" x14ac:dyDescent="0.3">
      <c r="A39418">
        <v>121638</v>
      </c>
      <c r="B39418" s="2">
        <v>44346.308145390176</v>
      </c>
      <c r="C39418">
        <v>223239</v>
      </c>
      <c r="D39418">
        <v>208125</v>
      </c>
      <c r="I39418" s="59">
        <v>83702</v>
      </c>
      <c r="J39418" s="57" t="s">
        <v>84</v>
      </c>
      <c r="K39418" s="58" t="str">
        <f t="shared" si="615"/>
        <v>будни</v>
      </c>
      <c r="L39418">
        <v>7</v>
      </c>
    </row>
    <row r="39419" spans="1:12" x14ac:dyDescent="0.3">
      <c r="A39419">
        <v>121642</v>
      </c>
      <c r="B39419" s="2">
        <v>44346.310666666664</v>
      </c>
      <c r="C39419">
        <v>155942</v>
      </c>
      <c r="D39419">
        <v>297948</v>
      </c>
      <c r="I39419" s="59">
        <v>83703</v>
      </c>
      <c r="J39419" s="57" t="s">
        <v>79</v>
      </c>
      <c r="K39419" s="58" t="str">
        <f t="shared" si="615"/>
        <v>будни</v>
      </c>
      <c r="L39419">
        <v>7</v>
      </c>
    </row>
    <row r="39420" spans="1:12" x14ac:dyDescent="0.3">
      <c r="A39420">
        <v>121646</v>
      </c>
      <c r="B39420" s="2">
        <v>44346.311777092807</v>
      </c>
      <c r="C39420">
        <v>221808</v>
      </c>
      <c r="D39420">
        <v>411922</v>
      </c>
      <c r="I39420" s="59">
        <v>83704</v>
      </c>
      <c r="J39420" s="57" t="s">
        <v>80</v>
      </c>
      <c r="K39420" s="58" t="str">
        <f t="shared" si="615"/>
        <v>будни</v>
      </c>
      <c r="L39420">
        <v>7</v>
      </c>
    </row>
    <row r="39421" spans="1:12" x14ac:dyDescent="0.3">
      <c r="A39421">
        <v>121647</v>
      </c>
      <c r="B39421" s="2">
        <v>44346.312021240883</v>
      </c>
      <c r="C39421">
        <v>135641</v>
      </c>
      <c r="D39421">
        <v>8501</v>
      </c>
      <c r="I39421" s="59">
        <v>83705</v>
      </c>
      <c r="J39421" s="57" t="s">
        <v>81</v>
      </c>
      <c r="K39421" s="58" t="str">
        <f t="shared" si="615"/>
        <v>будни</v>
      </c>
      <c r="L39421">
        <v>7</v>
      </c>
    </row>
    <row r="39422" spans="1:12" x14ac:dyDescent="0.3">
      <c r="A39422">
        <v>121648</v>
      </c>
      <c r="B39422" s="2">
        <v>44346.312485436894</v>
      </c>
      <c r="C39422">
        <v>250704</v>
      </c>
      <c r="D39422">
        <v>50803</v>
      </c>
      <c r="I39422" s="59">
        <v>83706</v>
      </c>
      <c r="J39422" s="57" t="s">
        <v>78</v>
      </c>
      <c r="K39422" s="58" t="str">
        <f t="shared" si="615"/>
        <v>выходные</v>
      </c>
      <c r="L39422">
        <v>7</v>
      </c>
    </row>
    <row r="39423" spans="1:12" x14ac:dyDescent="0.3">
      <c r="A39423">
        <v>121651</v>
      </c>
      <c r="B39423" s="2">
        <v>44346.313364055299</v>
      </c>
      <c r="C39423">
        <v>216297</v>
      </c>
      <c r="D39423">
        <v>411922</v>
      </c>
      <c r="I39423" s="59">
        <v>83707</v>
      </c>
      <c r="J39423" s="57" t="s">
        <v>82</v>
      </c>
      <c r="K39423" s="58" t="str">
        <f t="shared" si="615"/>
        <v>выходные</v>
      </c>
      <c r="L39423">
        <v>7</v>
      </c>
    </row>
    <row r="39424" spans="1:12" x14ac:dyDescent="0.3">
      <c r="A39424">
        <v>121653</v>
      </c>
      <c r="B39424" s="2">
        <v>44346.316232795187</v>
      </c>
      <c r="C39424">
        <v>246929</v>
      </c>
      <c r="D39424">
        <v>167074</v>
      </c>
      <c r="I39424" s="59">
        <v>83708</v>
      </c>
      <c r="J39424" s="57" t="s">
        <v>83</v>
      </c>
      <c r="K39424" s="58" t="str">
        <f t="shared" si="615"/>
        <v>будни</v>
      </c>
      <c r="L39424">
        <v>7</v>
      </c>
    </row>
    <row r="39425" spans="1:12" x14ac:dyDescent="0.3">
      <c r="A39425">
        <v>121657</v>
      </c>
      <c r="B39425" s="2">
        <v>44346.317087313459</v>
      </c>
      <c r="C39425">
        <v>268432</v>
      </c>
      <c r="D39425">
        <v>158978</v>
      </c>
      <c r="I39425" s="59">
        <v>83709</v>
      </c>
      <c r="J39425" s="57" t="s">
        <v>84</v>
      </c>
      <c r="K39425" s="58" t="str">
        <f t="shared" si="615"/>
        <v>будни</v>
      </c>
      <c r="L39425">
        <v>7</v>
      </c>
    </row>
    <row r="39426" spans="1:12" x14ac:dyDescent="0.3">
      <c r="A39426">
        <v>121660</v>
      </c>
      <c r="B39426" s="2">
        <v>44346.322598705505</v>
      </c>
      <c r="C39426">
        <v>275664</v>
      </c>
      <c r="D39426">
        <v>258219</v>
      </c>
      <c r="I39426" s="59">
        <v>83710</v>
      </c>
      <c r="J39426" s="57" t="s">
        <v>79</v>
      </c>
      <c r="K39426" s="58" t="str">
        <f t="shared" si="615"/>
        <v>будни</v>
      </c>
      <c r="L39426">
        <v>7</v>
      </c>
    </row>
    <row r="39427" spans="1:12" x14ac:dyDescent="0.3">
      <c r="A39427">
        <v>121663</v>
      </c>
      <c r="B39427" s="2">
        <v>44346.322611163669</v>
      </c>
      <c r="C39427">
        <v>249029</v>
      </c>
      <c r="D39427">
        <v>353047</v>
      </c>
      <c r="I39427" s="59">
        <v>83711</v>
      </c>
      <c r="J39427" s="57" t="s">
        <v>80</v>
      </c>
      <c r="K39427" s="58" t="str">
        <f t="shared" ref="K39427:K39490" si="616">IF(OR(J39427="суббота",J39427="воскресенье"),"выходные","будни")</f>
        <v>будни</v>
      </c>
      <c r="L39427">
        <v>7</v>
      </c>
    </row>
    <row r="39428" spans="1:12" x14ac:dyDescent="0.3">
      <c r="A39428">
        <v>121666</v>
      </c>
      <c r="B39428" s="2">
        <v>44346.322641682178</v>
      </c>
      <c r="C39428">
        <v>271940</v>
      </c>
      <c r="D39428">
        <v>411922</v>
      </c>
      <c r="I39428" s="59">
        <v>83712</v>
      </c>
      <c r="J39428" s="57" t="s">
        <v>81</v>
      </c>
      <c r="K39428" s="58" t="str">
        <f t="shared" si="616"/>
        <v>будни</v>
      </c>
      <c r="L39428">
        <v>7</v>
      </c>
    </row>
    <row r="39429" spans="1:12" x14ac:dyDescent="0.3">
      <c r="A39429">
        <v>121668</v>
      </c>
      <c r="B39429" s="2">
        <v>44346.322763756216</v>
      </c>
      <c r="C39429">
        <v>238906</v>
      </c>
      <c r="D39429">
        <v>244574</v>
      </c>
      <c r="I39429" s="59">
        <v>83713</v>
      </c>
      <c r="J39429" s="57" t="s">
        <v>78</v>
      </c>
      <c r="K39429" s="58" t="str">
        <f t="shared" si="616"/>
        <v>выходные</v>
      </c>
      <c r="L39429">
        <v>7</v>
      </c>
    </row>
    <row r="39430" spans="1:12" x14ac:dyDescent="0.3">
      <c r="A39430">
        <v>121670</v>
      </c>
      <c r="B39430" s="2">
        <v>44346.324000000001</v>
      </c>
      <c r="C39430">
        <v>287892</v>
      </c>
      <c r="D39430">
        <v>411922</v>
      </c>
      <c r="I39430" s="59">
        <v>83714</v>
      </c>
      <c r="J39430" s="57" t="s">
        <v>82</v>
      </c>
      <c r="K39430" s="58" t="str">
        <f t="shared" si="616"/>
        <v>выходные</v>
      </c>
      <c r="L39430">
        <v>7</v>
      </c>
    </row>
    <row r="39431" spans="1:12" x14ac:dyDescent="0.3">
      <c r="A39431">
        <v>121672</v>
      </c>
      <c r="B39431" s="2">
        <v>44346.325510422073</v>
      </c>
      <c r="C39431">
        <v>341732</v>
      </c>
      <c r="D39431">
        <v>158978</v>
      </c>
      <c r="I39431" s="59">
        <v>83715</v>
      </c>
      <c r="J39431" s="57" t="s">
        <v>83</v>
      </c>
      <c r="K39431" s="58" t="str">
        <f t="shared" si="616"/>
        <v>будни</v>
      </c>
      <c r="L39431">
        <v>7</v>
      </c>
    </row>
    <row r="39432" spans="1:12" x14ac:dyDescent="0.3">
      <c r="A39432">
        <v>121673</v>
      </c>
      <c r="B39432" s="2">
        <v>44346.32734153264</v>
      </c>
      <c r="C39432">
        <v>82993</v>
      </c>
      <c r="D39432">
        <v>430019</v>
      </c>
      <c r="I39432" s="59">
        <v>83716</v>
      </c>
      <c r="J39432" s="57" t="s">
        <v>84</v>
      </c>
      <c r="K39432" s="58" t="str">
        <f t="shared" si="616"/>
        <v>будни</v>
      </c>
      <c r="L39432">
        <v>7</v>
      </c>
    </row>
    <row r="39433" spans="1:12" x14ac:dyDescent="0.3">
      <c r="A39433">
        <v>121678</v>
      </c>
      <c r="B39433" s="2">
        <v>44346.327857605174</v>
      </c>
      <c r="C39433">
        <v>255355</v>
      </c>
      <c r="D39433">
        <v>347008</v>
      </c>
      <c r="I39433" s="59">
        <v>83717</v>
      </c>
      <c r="J39433" s="57" t="s">
        <v>79</v>
      </c>
      <c r="K39433" s="58" t="str">
        <f t="shared" si="616"/>
        <v>будни</v>
      </c>
      <c r="L39433">
        <v>7</v>
      </c>
    </row>
    <row r="39434" spans="1:12" x14ac:dyDescent="0.3">
      <c r="A39434">
        <v>121681</v>
      </c>
      <c r="B39434" s="2">
        <v>44346.33069856868</v>
      </c>
      <c r="C39434">
        <v>88379</v>
      </c>
      <c r="D39434">
        <v>158978</v>
      </c>
      <c r="I39434" s="59">
        <v>83718</v>
      </c>
      <c r="J39434" s="57" t="s">
        <v>80</v>
      </c>
      <c r="K39434" s="58" t="str">
        <f t="shared" si="616"/>
        <v>будни</v>
      </c>
      <c r="L39434">
        <v>7</v>
      </c>
    </row>
    <row r="39435" spans="1:12" x14ac:dyDescent="0.3">
      <c r="A39435">
        <v>121684</v>
      </c>
      <c r="B39435" s="2">
        <v>44346.332000000002</v>
      </c>
      <c r="C39435">
        <v>230276</v>
      </c>
      <c r="D39435">
        <v>63666</v>
      </c>
      <c r="I39435" s="59">
        <v>83719</v>
      </c>
      <c r="J39435" s="57" t="s">
        <v>81</v>
      </c>
      <c r="K39435" s="58" t="str">
        <f t="shared" si="616"/>
        <v>будни</v>
      </c>
      <c r="L39435">
        <v>7</v>
      </c>
    </row>
    <row r="39436" spans="1:12" x14ac:dyDescent="0.3">
      <c r="A39436">
        <v>121689</v>
      </c>
      <c r="B39436" s="2">
        <v>44346.332529679254</v>
      </c>
      <c r="C39436">
        <v>127326</v>
      </c>
      <c r="D39436">
        <v>26408</v>
      </c>
      <c r="I39436" s="59">
        <v>83720</v>
      </c>
      <c r="J39436" s="57" t="s">
        <v>78</v>
      </c>
      <c r="K39436" s="58" t="str">
        <f t="shared" si="616"/>
        <v>выходные</v>
      </c>
      <c r="L39436">
        <v>7</v>
      </c>
    </row>
    <row r="39437" spans="1:12" x14ac:dyDescent="0.3">
      <c r="A39437">
        <v>121690</v>
      </c>
      <c r="B39437" s="2">
        <v>44346.333689382613</v>
      </c>
      <c r="C39437">
        <v>20000</v>
      </c>
      <c r="D39437">
        <v>411922</v>
      </c>
      <c r="I39437" s="59">
        <v>83721</v>
      </c>
      <c r="J39437" s="57" t="s">
        <v>82</v>
      </c>
      <c r="K39437" s="58" t="str">
        <f t="shared" si="616"/>
        <v>выходные</v>
      </c>
      <c r="L39437">
        <v>8</v>
      </c>
    </row>
    <row r="39438" spans="1:12" x14ac:dyDescent="0.3">
      <c r="A39438">
        <v>121691</v>
      </c>
      <c r="B39438" s="2">
        <v>44346.333719901122</v>
      </c>
      <c r="C39438">
        <v>209681</v>
      </c>
      <c r="D39438">
        <v>340447</v>
      </c>
      <c r="I39438" s="59">
        <v>83722</v>
      </c>
      <c r="J39438" s="57" t="s">
        <v>83</v>
      </c>
      <c r="K39438" s="58" t="str">
        <f t="shared" si="616"/>
        <v>будни</v>
      </c>
      <c r="L39438">
        <v>8</v>
      </c>
    </row>
    <row r="39439" spans="1:12" x14ac:dyDescent="0.3">
      <c r="A39439">
        <v>121694</v>
      </c>
      <c r="B39439" s="2">
        <v>44346.333780938141</v>
      </c>
      <c r="C39439">
        <v>32100</v>
      </c>
      <c r="D39439">
        <v>132866</v>
      </c>
      <c r="I39439" s="59">
        <v>83723</v>
      </c>
      <c r="J39439" s="57" t="s">
        <v>84</v>
      </c>
      <c r="K39439" s="58" t="str">
        <f t="shared" si="616"/>
        <v>будни</v>
      </c>
      <c r="L39439">
        <v>8</v>
      </c>
    </row>
    <row r="39440" spans="1:12" x14ac:dyDescent="0.3">
      <c r="A39440">
        <v>121695</v>
      </c>
      <c r="B39440" s="2">
        <v>44346.334330097088</v>
      </c>
      <c r="C39440">
        <v>144086</v>
      </c>
      <c r="D39440">
        <v>238334</v>
      </c>
      <c r="I39440" s="59">
        <v>83724</v>
      </c>
      <c r="J39440" s="57" t="s">
        <v>79</v>
      </c>
      <c r="K39440" s="58" t="str">
        <f t="shared" si="616"/>
        <v>будни</v>
      </c>
      <c r="L39440">
        <v>8</v>
      </c>
    </row>
    <row r="39441" spans="1:12" x14ac:dyDescent="0.3">
      <c r="A39441">
        <v>121699</v>
      </c>
      <c r="B39441" s="2">
        <v>44346.334999999999</v>
      </c>
      <c r="C39441">
        <v>77069</v>
      </c>
      <c r="D39441">
        <v>89186</v>
      </c>
      <c r="I39441" s="59">
        <v>83725</v>
      </c>
      <c r="J39441" s="57" t="s">
        <v>80</v>
      </c>
      <c r="K39441" s="58" t="str">
        <f t="shared" si="616"/>
        <v>будни</v>
      </c>
      <c r="L39441">
        <v>8</v>
      </c>
    </row>
    <row r="39442" spans="1:12" x14ac:dyDescent="0.3">
      <c r="A39442">
        <v>121704</v>
      </c>
      <c r="B39442" s="2">
        <v>44346.33826715903</v>
      </c>
      <c r="C39442">
        <v>185977</v>
      </c>
      <c r="D39442">
        <v>298988</v>
      </c>
      <c r="I39442" s="59">
        <v>83726</v>
      </c>
      <c r="J39442" s="57" t="s">
        <v>81</v>
      </c>
      <c r="K39442" s="58" t="str">
        <f t="shared" si="616"/>
        <v>будни</v>
      </c>
      <c r="L39442">
        <v>8</v>
      </c>
    </row>
    <row r="39443" spans="1:12" x14ac:dyDescent="0.3">
      <c r="A39443">
        <v>121705</v>
      </c>
      <c r="B39443" s="2">
        <v>44346.339121677294</v>
      </c>
      <c r="C39443">
        <v>326649</v>
      </c>
      <c r="D39443">
        <v>305103</v>
      </c>
      <c r="I39443" s="59">
        <v>83727</v>
      </c>
      <c r="J39443" s="57" t="s">
        <v>78</v>
      </c>
      <c r="K39443" s="58" t="str">
        <f t="shared" si="616"/>
        <v>выходные</v>
      </c>
      <c r="L39443">
        <v>8</v>
      </c>
    </row>
    <row r="39444" spans="1:12" x14ac:dyDescent="0.3">
      <c r="A39444">
        <v>121709</v>
      </c>
      <c r="B39444" s="2">
        <v>44346.340617084265</v>
      </c>
      <c r="C39444">
        <v>185928</v>
      </c>
      <c r="D39444">
        <v>150424</v>
      </c>
      <c r="I39444" s="59">
        <v>83728</v>
      </c>
      <c r="J39444" s="57" t="s">
        <v>82</v>
      </c>
      <c r="K39444" s="58" t="str">
        <f t="shared" si="616"/>
        <v>выходные</v>
      </c>
      <c r="L39444">
        <v>8</v>
      </c>
    </row>
    <row r="39445" spans="1:12" x14ac:dyDescent="0.3">
      <c r="A39445">
        <v>121711</v>
      </c>
      <c r="B39445" s="2">
        <v>44346.341611650489</v>
      </c>
      <c r="C39445">
        <v>50640</v>
      </c>
      <c r="D39445">
        <v>451624</v>
      </c>
      <c r="I39445" s="59">
        <v>83729</v>
      </c>
      <c r="J39445" s="57" t="s">
        <v>83</v>
      </c>
      <c r="K39445" s="58" t="str">
        <f t="shared" si="616"/>
        <v>будни</v>
      </c>
      <c r="L39445">
        <v>8</v>
      </c>
    </row>
    <row r="39446" spans="1:12" x14ac:dyDescent="0.3">
      <c r="A39446">
        <v>121715</v>
      </c>
      <c r="B39446" s="2">
        <v>44346.342016181232</v>
      </c>
      <c r="C39446">
        <v>96923</v>
      </c>
      <c r="D39446">
        <v>418105</v>
      </c>
      <c r="I39446" s="59">
        <v>83730</v>
      </c>
      <c r="J39446" s="57" t="s">
        <v>84</v>
      </c>
      <c r="K39446" s="58" t="str">
        <f t="shared" si="616"/>
        <v>будни</v>
      </c>
      <c r="L39446">
        <v>8</v>
      </c>
    </row>
    <row r="39447" spans="1:12" x14ac:dyDescent="0.3">
      <c r="A39447">
        <v>121720</v>
      </c>
      <c r="B39447" s="2">
        <v>44346.342417676322</v>
      </c>
      <c r="C39447">
        <v>248848</v>
      </c>
      <c r="D39447">
        <v>471409</v>
      </c>
      <c r="I39447" s="59">
        <v>83731</v>
      </c>
      <c r="J39447" s="57" t="s">
        <v>79</v>
      </c>
      <c r="K39447" s="58" t="str">
        <f t="shared" si="616"/>
        <v>будни</v>
      </c>
      <c r="L39447">
        <v>8</v>
      </c>
    </row>
    <row r="39448" spans="1:12" x14ac:dyDescent="0.3">
      <c r="A39448">
        <v>121723</v>
      </c>
      <c r="B39448" s="2">
        <v>44346.344431897945</v>
      </c>
      <c r="C39448">
        <v>285121</v>
      </c>
      <c r="D39448">
        <v>112334</v>
      </c>
      <c r="I39448" s="59">
        <v>83732</v>
      </c>
      <c r="J39448" s="57" t="s">
        <v>80</v>
      </c>
      <c r="K39448" s="58" t="str">
        <f t="shared" si="616"/>
        <v>будни</v>
      </c>
      <c r="L39448">
        <v>8</v>
      </c>
    </row>
    <row r="39449" spans="1:12" x14ac:dyDescent="0.3">
      <c r="A39449">
        <v>121725</v>
      </c>
      <c r="B39449" s="2">
        <v>44346.346354564041</v>
      </c>
      <c r="C39449">
        <v>300892</v>
      </c>
      <c r="D39449">
        <v>256201</v>
      </c>
      <c r="I39449" s="59">
        <v>83733</v>
      </c>
      <c r="J39449" s="57" t="s">
        <v>81</v>
      </c>
      <c r="K39449" s="58" t="str">
        <f t="shared" si="616"/>
        <v>будни</v>
      </c>
      <c r="L39449">
        <v>8</v>
      </c>
    </row>
    <row r="39450" spans="1:12" x14ac:dyDescent="0.3">
      <c r="A39450">
        <v>121730</v>
      </c>
      <c r="B39450" s="2">
        <v>44346.346507156588</v>
      </c>
      <c r="C39450">
        <v>85149</v>
      </c>
      <c r="D39450">
        <v>182670</v>
      </c>
      <c r="I39450" s="59">
        <v>83734</v>
      </c>
      <c r="J39450" s="57" t="s">
        <v>78</v>
      </c>
      <c r="K39450" s="58" t="str">
        <f t="shared" si="616"/>
        <v>выходные</v>
      </c>
      <c r="L39450">
        <v>8</v>
      </c>
    </row>
    <row r="39451" spans="1:12" x14ac:dyDescent="0.3">
      <c r="A39451">
        <v>121735</v>
      </c>
      <c r="B39451" s="2">
        <v>44346.346812341682</v>
      </c>
      <c r="C39451">
        <v>9859</v>
      </c>
      <c r="D39451">
        <v>320914</v>
      </c>
      <c r="I39451" s="59">
        <v>83735</v>
      </c>
      <c r="J39451" s="57" t="s">
        <v>82</v>
      </c>
      <c r="K39451" s="58" t="str">
        <f t="shared" si="616"/>
        <v>выходные</v>
      </c>
      <c r="L39451">
        <v>8</v>
      </c>
    </row>
    <row r="39452" spans="1:12" x14ac:dyDescent="0.3">
      <c r="A39452">
        <v>121738</v>
      </c>
      <c r="B39452" s="2">
        <v>44346.351390118107</v>
      </c>
      <c r="C39452">
        <v>48350</v>
      </c>
      <c r="D39452">
        <v>266557</v>
      </c>
      <c r="I39452" s="59">
        <v>83736</v>
      </c>
      <c r="J39452" s="57" t="s">
        <v>83</v>
      </c>
      <c r="K39452" s="58" t="str">
        <f t="shared" si="616"/>
        <v>будни</v>
      </c>
      <c r="L39452">
        <v>8</v>
      </c>
    </row>
    <row r="39453" spans="1:12" x14ac:dyDescent="0.3">
      <c r="A39453">
        <v>121742</v>
      </c>
      <c r="B39453" s="2">
        <v>44346.353221228674</v>
      </c>
      <c r="C39453">
        <v>10923</v>
      </c>
      <c r="D39453">
        <v>21760</v>
      </c>
      <c r="I39453" s="59">
        <v>83737</v>
      </c>
      <c r="J39453" s="57" t="s">
        <v>84</v>
      </c>
      <c r="K39453" s="58" t="str">
        <f t="shared" si="616"/>
        <v>будни</v>
      </c>
      <c r="L39453">
        <v>8</v>
      </c>
    </row>
    <row r="39454" spans="1:12" x14ac:dyDescent="0.3">
      <c r="A39454">
        <v>121743</v>
      </c>
      <c r="B39454" s="2">
        <v>44346.353373821221</v>
      </c>
      <c r="C39454">
        <v>192442</v>
      </c>
      <c r="D39454">
        <v>151932</v>
      </c>
      <c r="I39454" s="59">
        <v>83738</v>
      </c>
      <c r="J39454" s="57" t="s">
        <v>79</v>
      </c>
      <c r="K39454" s="58" t="str">
        <f t="shared" si="616"/>
        <v>будни</v>
      </c>
      <c r="L39454">
        <v>8</v>
      </c>
    </row>
    <row r="39455" spans="1:12" x14ac:dyDescent="0.3">
      <c r="A39455">
        <v>121746</v>
      </c>
      <c r="B39455" s="2">
        <v>44346.3539536729</v>
      </c>
      <c r="C39455">
        <v>227814</v>
      </c>
      <c r="D39455">
        <v>401945</v>
      </c>
      <c r="I39455" s="59">
        <v>83739</v>
      </c>
      <c r="J39455" s="57" t="s">
        <v>80</v>
      </c>
      <c r="K39455" s="58" t="str">
        <f t="shared" si="616"/>
        <v>будни</v>
      </c>
      <c r="L39455">
        <v>8</v>
      </c>
    </row>
    <row r="39456" spans="1:12" x14ac:dyDescent="0.3">
      <c r="A39456">
        <v>121750</v>
      </c>
      <c r="B39456" s="2">
        <v>44346.354258857995</v>
      </c>
      <c r="C39456">
        <v>229459</v>
      </c>
      <c r="D39456">
        <v>104274</v>
      </c>
      <c r="I39456" s="59">
        <v>83740</v>
      </c>
      <c r="J39456" s="57" t="s">
        <v>81</v>
      </c>
      <c r="K39456" s="58" t="str">
        <f t="shared" si="616"/>
        <v>будни</v>
      </c>
      <c r="L39456">
        <v>8</v>
      </c>
    </row>
    <row r="39457" spans="1:12" x14ac:dyDescent="0.3">
      <c r="A39457">
        <v>121752</v>
      </c>
      <c r="B39457" s="2">
        <v>44346.354350413523</v>
      </c>
      <c r="C39457">
        <v>53722</v>
      </c>
      <c r="D39457">
        <v>37644</v>
      </c>
      <c r="I39457" s="59">
        <v>83741</v>
      </c>
      <c r="J39457" s="57" t="s">
        <v>78</v>
      </c>
      <c r="K39457" s="58" t="str">
        <f t="shared" si="616"/>
        <v>выходные</v>
      </c>
      <c r="L39457">
        <v>8</v>
      </c>
    </row>
    <row r="39458" spans="1:12" x14ac:dyDescent="0.3">
      <c r="A39458">
        <v>121756</v>
      </c>
      <c r="B39458" s="2">
        <v>44346.354350413523</v>
      </c>
      <c r="C39458">
        <v>342573</v>
      </c>
      <c r="D39458">
        <v>463334</v>
      </c>
      <c r="I39458" s="59">
        <v>83742</v>
      </c>
      <c r="J39458" s="57" t="s">
        <v>82</v>
      </c>
      <c r="K39458" s="58" t="str">
        <f t="shared" si="616"/>
        <v>выходные</v>
      </c>
      <c r="L39458">
        <v>8</v>
      </c>
    </row>
    <row r="39459" spans="1:12" x14ac:dyDescent="0.3">
      <c r="A39459">
        <v>121761</v>
      </c>
      <c r="B39459" s="2">
        <v>44346.355021820731</v>
      </c>
      <c r="C39459">
        <v>272437</v>
      </c>
      <c r="D39459">
        <v>305874</v>
      </c>
      <c r="I39459" s="59">
        <v>83743</v>
      </c>
      <c r="J39459" s="57" t="s">
        <v>83</v>
      </c>
      <c r="K39459" s="58" t="str">
        <f t="shared" si="616"/>
        <v>будни</v>
      </c>
      <c r="L39459">
        <v>8</v>
      </c>
    </row>
    <row r="39460" spans="1:12" x14ac:dyDescent="0.3">
      <c r="A39460">
        <v>121762</v>
      </c>
      <c r="B39460" s="2">
        <v>44346.35605945006</v>
      </c>
      <c r="C39460">
        <v>197008</v>
      </c>
      <c r="D39460">
        <v>230507</v>
      </c>
      <c r="I39460" s="59">
        <v>83744</v>
      </c>
      <c r="J39460" s="57" t="s">
        <v>84</v>
      </c>
      <c r="K39460" s="58" t="str">
        <f t="shared" si="616"/>
        <v>будни</v>
      </c>
      <c r="L39460">
        <v>8</v>
      </c>
    </row>
    <row r="39461" spans="1:12" x14ac:dyDescent="0.3">
      <c r="A39461">
        <v>121764</v>
      </c>
      <c r="B39461" s="2">
        <v>44346.356212042607</v>
      </c>
      <c r="C39461">
        <v>184225</v>
      </c>
      <c r="D39461">
        <v>114865</v>
      </c>
      <c r="I39461" s="59">
        <v>83745</v>
      </c>
      <c r="J39461" s="57" t="s">
        <v>79</v>
      </c>
      <c r="K39461" s="58" t="str">
        <f t="shared" si="616"/>
        <v>будни</v>
      </c>
      <c r="L39461">
        <v>8</v>
      </c>
    </row>
    <row r="39462" spans="1:12" x14ac:dyDescent="0.3">
      <c r="A39462">
        <v>121769</v>
      </c>
      <c r="B39462" s="2">
        <v>44346.356913968324</v>
      </c>
      <c r="C39462">
        <v>241822</v>
      </c>
      <c r="D39462">
        <v>420674</v>
      </c>
      <c r="I39462" s="59">
        <v>83746</v>
      </c>
      <c r="J39462" s="57" t="s">
        <v>80</v>
      </c>
      <c r="K39462" s="58" t="str">
        <f t="shared" si="616"/>
        <v>будни</v>
      </c>
      <c r="L39462">
        <v>8</v>
      </c>
    </row>
    <row r="39463" spans="1:12" x14ac:dyDescent="0.3">
      <c r="A39463">
        <v>121771</v>
      </c>
      <c r="B39463" s="2">
        <v>44346.357388349512</v>
      </c>
      <c r="C39463">
        <v>81140</v>
      </c>
      <c r="D39463">
        <v>111368</v>
      </c>
      <c r="I39463" s="59">
        <v>83747</v>
      </c>
      <c r="J39463" s="57" t="s">
        <v>81</v>
      </c>
      <c r="K39463" s="58" t="str">
        <f t="shared" si="616"/>
        <v>будни</v>
      </c>
      <c r="L39463">
        <v>8</v>
      </c>
    </row>
    <row r="39464" spans="1:12" x14ac:dyDescent="0.3">
      <c r="A39464">
        <v>121774</v>
      </c>
      <c r="B39464" s="2">
        <v>44346.357737968079</v>
      </c>
      <c r="C39464">
        <v>128838</v>
      </c>
      <c r="D39464">
        <v>207760</v>
      </c>
      <c r="I39464" s="59">
        <v>83748</v>
      </c>
      <c r="J39464" s="57" t="s">
        <v>78</v>
      </c>
      <c r="K39464" s="58" t="str">
        <f t="shared" si="616"/>
        <v>выходные</v>
      </c>
      <c r="L39464">
        <v>8</v>
      </c>
    </row>
    <row r="39465" spans="1:12" x14ac:dyDescent="0.3">
      <c r="A39465">
        <v>121775</v>
      </c>
      <c r="B39465" s="2">
        <v>44346.362590411081</v>
      </c>
      <c r="C39465">
        <v>150922</v>
      </c>
      <c r="D39465">
        <v>470762</v>
      </c>
      <c r="I39465" s="59">
        <v>83749</v>
      </c>
      <c r="J39465" s="57" t="s">
        <v>82</v>
      </c>
      <c r="K39465" s="58" t="str">
        <f t="shared" si="616"/>
        <v>выходные</v>
      </c>
      <c r="L39465">
        <v>8</v>
      </c>
    </row>
    <row r="39466" spans="1:12" x14ac:dyDescent="0.3">
      <c r="A39466">
        <v>121780</v>
      </c>
      <c r="B39466" s="2">
        <v>44346.3626514481</v>
      </c>
      <c r="C39466">
        <v>99221</v>
      </c>
      <c r="D39466">
        <v>4199</v>
      </c>
      <c r="I39466" s="59">
        <v>83750</v>
      </c>
      <c r="J39466" s="57" t="s">
        <v>83</v>
      </c>
      <c r="K39466" s="58" t="str">
        <f t="shared" si="616"/>
        <v>будни</v>
      </c>
      <c r="L39466">
        <v>8</v>
      </c>
    </row>
    <row r="39467" spans="1:12" x14ac:dyDescent="0.3">
      <c r="A39467">
        <v>121781</v>
      </c>
      <c r="B39467" s="2">
        <v>44346.363383892334</v>
      </c>
      <c r="C39467">
        <v>262051</v>
      </c>
      <c r="D39467">
        <v>149755</v>
      </c>
      <c r="I39467" s="59">
        <v>83751</v>
      </c>
      <c r="J39467" s="57" t="s">
        <v>84</v>
      </c>
      <c r="K39467" s="58" t="str">
        <f t="shared" si="616"/>
        <v>будни</v>
      </c>
      <c r="L39467">
        <v>8</v>
      </c>
    </row>
    <row r="39468" spans="1:12" x14ac:dyDescent="0.3">
      <c r="A39468">
        <v>121786</v>
      </c>
      <c r="B39468" s="2">
        <v>44346.364970854826</v>
      </c>
      <c r="C39468">
        <v>202580</v>
      </c>
      <c r="D39468">
        <v>357547</v>
      </c>
      <c r="I39468" s="59">
        <v>83752</v>
      </c>
      <c r="J39468" s="57" t="s">
        <v>79</v>
      </c>
      <c r="K39468" s="58" t="str">
        <f t="shared" si="616"/>
        <v>будни</v>
      </c>
      <c r="L39468">
        <v>8</v>
      </c>
    </row>
    <row r="39469" spans="1:12" x14ac:dyDescent="0.3">
      <c r="A39469">
        <v>121788</v>
      </c>
      <c r="B39469" s="2">
        <v>44346.365550706505</v>
      </c>
      <c r="C39469">
        <v>120399</v>
      </c>
      <c r="D39469">
        <v>201938</v>
      </c>
      <c r="I39469" s="59">
        <v>83753</v>
      </c>
      <c r="J39469" s="57" t="s">
        <v>80</v>
      </c>
      <c r="K39469" s="58" t="str">
        <f t="shared" si="616"/>
        <v>будни</v>
      </c>
      <c r="L39469">
        <v>8</v>
      </c>
    </row>
    <row r="39470" spans="1:12" x14ac:dyDescent="0.3">
      <c r="A39470">
        <v>121790</v>
      </c>
      <c r="B39470" s="2">
        <v>44346.367097087379</v>
      </c>
      <c r="C39470">
        <v>38519</v>
      </c>
      <c r="D39470">
        <v>227775</v>
      </c>
      <c r="I39470" s="59">
        <v>83754</v>
      </c>
      <c r="J39470" s="57" t="s">
        <v>81</v>
      </c>
      <c r="K39470" s="58" t="str">
        <f t="shared" si="616"/>
        <v>будни</v>
      </c>
      <c r="L39470">
        <v>8</v>
      </c>
    </row>
    <row r="39471" spans="1:12" x14ac:dyDescent="0.3">
      <c r="A39471">
        <v>121794</v>
      </c>
      <c r="B39471" s="2">
        <v>44346.367168187506</v>
      </c>
      <c r="C39471">
        <v>201575</v>
      </c>
      <c r="D39471">
        <v>182984</v>
      </c>
      <c r="I39471" s="59">
        <v>83755</v>
      </c>
      <c r="J39471" s="57" t="s">
        <v>78</v>
      </c>
      <c r="K39471" s="58" t="str">
        <f t="shared" si="616"/>
        <v>выходные</v>
      </c>
      <c r="L39471">
        <v>8</v>
      </c>
    </row>
    <row r="39472" spans="1:12" x14ac:dyDescent="0.3">
      <c r="A39472">
        <v>121799</v>
      </c>
      <c r="B39472" s="2">
        <v>44346.367501618122</v>
      </c>
      <c r="C39472">
        <v>40102</v>
      </c>
      <c r="D39472">
        <v>347393</v>
      </c>
      <c r="I39472" s="59">
        <v>83756</v>
      </c>
      <c r="J39472" s="57" t="s">
        <v>82</v>
      </c>
      <c r="K39472" s="58" t="str">
        <f t="shared" si="616"/>
        <v>выходные</v>
      </c>
      <c r="L39472">
        <v>8</v>
      </c>
    </row>
    <row r="39473" spans="1:12" x14ac:dyDescent="0.3">
      <c r="A39473">
        <v>121804</v>
      </c>
      <c r="B39473" s="2">
        <v>44346.367900631732</v>
      </c>
      <c r="C39473">
        <v>47830</v>
      </c>
      <c r="D39473">
        <v>462084</v>
      </c>
      <c r="I39473" s="59">
        <v>83757</v>
      </c>
      <c r="J39473" s="57" t="s">
        <v>83</v>
      </c>
      <c r="K39473" s="58" t="str">
        <f t="shared" si="616"/>
        <v>будни</v>
      </c>
      <c r="L39473">
        <v>8</v>
      </c>
    </row>
    <row r="39474" spans="1:12" x14ac:dyDescent="0.3">
      <c r="A39474">
        <v>121806</v>
      </c>
      <c r="B39474" s="2">
        <v>44346.371666666666</v>
      </c>
      <c r="C39474">
        <v>292994</v>
      </c>
      <c r="D39474">
        <v>411922</v>
      </c>
      <c r="I39474" s="59">
        <v>83758</v>
      </c>
      <c r="J39474" s="57" t="s">
        <v>84</v>
      </c>
      <c r="K39474" s="58" t="str">
        <f t="shared" si="616"/>
        <v>будни</v>
      </c>
      <c r="L39474">
        <v>8</v>
      </c>
    </row>
    <row r="39475" spans="1:12" x14ac:dyDescent="0.3">
      <c r="A39475">
        <v>121808</v>
      </c>
      <c r="B39475" s="2">
        <v>44346.371715445421</v>
      </c>
      <c r="C39475">
        <v>21391</v>
      </c>
      <c r="D39475">
        <v>411922</v>
      </c>
      <c r="I39475" s="59">
        <v>83759</v>
      </c>
      <c r="J39475" s="57" t="s">
        <v>79</v>
      </c>
      <c r="K39475" s="58" t="str">
        <f t="shared" si="616"/>
        <v>будни</v>
      </c>
      <c r="L39475">
        <v>8</v>
      </c>
    </row>
    <row r="39476" spans="1:12" x14ac:dyDescent="0.3">
      <c r="A39476">
        <v>121813</v>
      </c>
      <c r="B39476" s="2">
        <v>44346.373333333337</v>
      </c>
      <c r="C39476">
        <v>66081</v>
      </c>
      <c r="D39476">
        <v>347008</v>
      </c>
      <c r="I39476" s="59">
        <v>83760</v>
      </c>
      <c r="J39476" s="57" t="s">
        <v>80</v>
      </c>
      <c r="K39476" s="58" t="str">
        <f t="shared" si="616"/>
        <v>будни</v>
      </c>
      <c r="L39476">
        <v>8</v>
      </c>
    </row>
    <row r="39477" spans="1:12" x14ac:dyDescent="0.3">
      <c r="A39477">
        <v>121814</v>
      </c>
      <c r="B39477" s="2">
        <v>44346.375255592517</v>
      </c>
      <c r="C39477">
        <v>158327</v>
      </c>
      <c r="D39477">
        <v>411922</v>
      </c>
      <c r="I39477" s="59">
        <v>83761</v>
      </c>
      <c r="J39477" s="57" t="s">
        <v>81</v>
      </c>
      <c r="K39477" s="58" t="str">
        <f t="shared" si="616"/>
        <v>будни</v>
      </c>
      <c r="L39477">
        <v>9</v>
      </c>
    </row>
    <row r="39478" spans="1:12" x14ac:dyDescent="0.3">
      <c r="A39478">
        <v>121817</v>
      </c>
      <c r="B39478" s="2">
        <v>44346.375592233009</v>
      </c>
      <c r="C39478">
        <v>264446</v>
      </c>
      <c r="D39478">
        <v>242428</v>
      </c>
      <c r="I39478" s="59">
        <v>83762</v>
      </c>
      <c r="J39478" s="57" t="s">
        <v>78</v>
      </c>
      <c r="K39478" s="58" t="str">
        <f t="shared" si="616"/>
        <v>выходные</v>
      </c>
      <c r="L39478">
        <v>9</v>
      </c>
    </row>
    <row r="39479" spans="1:12" x14ac:dyDescent="0.3">
      <c r="A39479">
        <v>121822</v>
      </c>
      <c r="B39479" s="2">
        <v>44346.376018555253</v>
      </c>
      <c r="C39479">
        <v>118843</v>
      </c>
      <c r="D39479">
        <v>226626</v>
      </c>
      <c r="I39479" s="59">
        <v>83763</v>
      </c>
      <c r="J39479" s="57" t="s">
        <v>82</v>
      </c>
      <c r="K39479" s="58" t="str">
        <f t="shared" si="616"/>
        <v>выходные</v>
      </c>
      <c r="L39479">
        <v>9</v>
      </c>
    </row>
    <row r="39480" spans="1:12" x14ac:dyDescent="0.3">
      <c r="A39480">
        <v>121826</v>
      </c>
      <c r="B39480" s="2">
        <v>44346.378423948219</v>
      </c>
      <c r="C39480">
        <v>237851</v>
      </c>
      <c r="D39480">
        <v>230507</v>
      </c>
      <c r="I39480" s="59">
        <v>83764</v>
      </c>
      <c r="J39480" s="57" t="s">
        <v>83</v>
      </c>
      <c r="K39480" s="58" t="str">
        <f t="shared" si="616"/>
        <v>будни</v>
      </c>
      <c r="L39480">
        <v>9</v>
      </c>
    </row>
    <row r="39481" spans="1:12" x14ac:dyDescent="0.3">
      <c r="A39481">
        <v>121830</v>
      </c>
      <c r="B39481" s="2">
        <v>44346.37989440596</v>
      </c>
      <c r="C39481">
        <v>91359</v>
      </c>
      <c r="D39481">
        <v>351192</v>
      </c>
      <c r="I39481" s="59">
        <v>83765</v>
      </c>
      <c r="J39481" s="57" t="s">
        <v>84</v>
      </c>
      <c r="K39481" s="58" t="str">
        <f t="shared" si="616"/>
        <v>будни</v>
      </c>
      <c r="L39481">
        <v>9</v>
      </c>
    </row>
    <row r="39482" spans="1:12" x14ac:dyDescent="0.3">
      <c r="A39482">
        <v>121835</v>
      </c>
      <c r="B39482" s="2">
        <v>44346.382064724923</v>
      </c>
      <c r="C39482">
        <v>201034</v>
      </c>
      <c r="D39482">
        <v>458325</v>
      </c>
      <c r="I39482" s="59">
        <v>83766</v>
      </c>
      <c r="J39482" s="57" t="s">
        <v>79</v>
      </c>
      <c r="K39482" s="58" t="str">
        <f t="shared" si="616"/>
        <v>будни</v>
      </c>
      <c r="L39482">
        <v>9</v>
      </c>
    </row>
    <row r="39483" spans="1:12" x14ac:dyDescent="0.3">
      <c r="A39483">
        <v>121836</v>
      </c>
      <c r="B39483" s="2">
        <v>44346.384929960019</v>
      </c>
      <c r="C39483">
        <v>109845</v>
      </c>
      <c r="D39483">
        <v>249086</v>
      </c>
      <c r="I39483" s="59">
        <v>83767</v>
      </c>
      <c r="J39483" s="57" t="s">
        <v>80</v>
      </c>
      <c r="K39483" s="58" t="str">
        <f t="shared" si="616"/>
        <v>будни</v>
      </c>
      <c r="L39483">
        <v>9</v>
      </c>
    </row>
    <row r="39484" spans="1:12" x14ac:dyDescent="0.3">
      <c r="A39484">
        <v>121840</v>
      </c>
      <c r="B39484" s="2">
        <v>44346.385876033812</v>
      </c>
      <c r="C39484">
        <v>267896</v>
      </c>
      <c r="D39484">
        <v>230507</v>
      </c>
      <c r="I39484" s="59">
        <v>83768</v>
      </c>
      <c r="J39484" s="57" t="s">
        <v>81</v>
      </c>
      <c r="K39484" s="58" t="str">
        <f t="shared" si="616"/>
        <v>будни</v>
      </c>
      <c r="L39484">
        <v>9</v>
      </c>
    </row>
    <row r="39485" spans="1:12" x14ac:dyDescent="0.3">
      <c r="A39485">
        <v>121844</v>
      </c>
      <c r="B39485" s="2">
        <v>44346.387666666662</v>
      </c>
      <c r="C39485">
        <v>72641</v>
      </c>
      <c r="D39485">
        <v>230507</v>
      </c>
      <c r="I39485" s="59">
        <v>83769</v>
      </c>
      <c r="J39485" s="57" t="s">
        <v>78</v>
      </c>
      <c r="K39485" s="58" t="str">
        <f t="shared" si="616"/>
        <v>выходные</v>
      </c>
      <c r="L39485">
        <v>9</v>
      </c>
    </row>
    <row r="39486" spans="1:12" x14ac:dyDescent="0.3">
      <c r="A39486">
        <v>121849</v>
      </c>
      <c r="B39486" s="2">
        <v>44346.388256477556</v>
      </c>
      <c r="C39486">
        <v>217418</v>
      </c>
      <c r="D39486">
        <v>153893</v>
      </c>
      <c r="I39486" s="59">
        <v>83770</v>
      </c>
      <c r="J39486" s="57" t="s">
        <v>82</v>
      </c>
      <c r="K39486" s="58" t="str">
        <f t="shared" si="616"/>
        <v>выходные</v>
      </c>
      <c r="L39486">
        <v>9</v>
      </c>
    </row>
    <row r="39487" spans="1:12" x14ac:dyDescent="0.3">
      <c r="A39487">
        <v>121854</v>
      </c>
      <c r="B39487" s="2">
        <v>44346.38853721683</v>
      </c>
      <c r="C39487">
        <v>148896</v>
      </c>
      <c r="D39487">
        <v>411922</v>
      </c>
      <c r="I39487" s="59">
        <v>83771</v>
      </c>
      <c r="J39487" s="57" t="s">
        <v>83</v>
      </c>
      <c r="K39487" s="58" t="str">
        <f t="shared" si="616"/>
        <v>будни</v>
      </c>
      <c r="L39487">
        <v>9</v>
      </c>
    </row>
    <row r="39488" spans="1:12" x14ac:dyDescent="0.3">
      <c r="A39488">
        <v>121857</v>
      </c>
      <c r="B39488" s="2">
        <v>44346.388714255198</v>
      </c>
      <c r="C39488">
        <v>194112</v>
      </c>
      <c r="D39488">
        <v>241927</v>
      </c>
      <c r="I39488" s="59">
        <v>83772</v>
      </c>
      <c r="J39488" s="57" t="s">
        <v>84</v>
      </c>
      <c r="K39488" s="58" t="str">
        <f t="shared" si="616"/>
        <v>будни</v>
      </c>
      <c r="L39488">
        <v>9</v>
      </c>
    </row>
    <row r="39489" spans="1:12" x14ac:dyDescent="0.3">
      <c r="A39489">
        <v>121858</v>
      </c>
      <c r="B39489" s="2">
        <v>44346.388941747573</v>
      </c>
      <c r="C39489">
        <v>100950</v>
      </c>
      <c r="D39489">
        <v>230507</v>
      </c>
      <c r="I39489" s="59">
        <v>83773</v>
      </c>
      <c r="J39489" s="57" t="s">
        <v>79</v>
      </c>
      <c r="K39489" s="58" t="str">
        <f t="shared" si="616"/>
        <v>будни</v>
      </c>
      <c r="L39489">
        <v>9</v>
      </c>
    </row>
    <row r="39490" spans="1:12" x14ac:dyDescent="0.3">
      <c r="A39490">
        <v>121862</v>
      </c>
      <c r="B39490" s="2">
        <v>44346.390087588123</v>
      </c>
      <c r="C39490">
        <v>193298</v>
      </c>
      <c r="D39490">
        <v>48738</v>
      </c>
      <c r="I39490" s="59">
        <v>83774</v>
      </c>
      <c r="J39490" s="57" t="s">
        <v>80</v>
      </c>
      <c r="K39490" s="58" t="str">
        <f t="shared" si="616"/>
        <v>будни</v>
      </c>
      <c r="L39490">
        <v>9</v>
      </c>
    </row>
    <row r="39491" spans="1:12" x14ac:dyDescent="0.3">
      <c r="A39491">
        <v>121864</v>
      </c>
      <c r="B39491" s="2">
        <v>44346.393139439067</v>
      </c>
      <c r="C39491">
        <v>124098</v>
      </c>
      <c r="D39491">
        <v>12149</v>
      </c>
      <c r="I39491" s="59">
        <v>83775</v>
      </c>
      <c r="J39491" s="57" t="s">
        <v>81</v>
      </c>
      <c r="K39491" s="58" t="str">
        <f t="shared" ref="K39491:K39554" si="617">IF(OR(J39491="суббота",J39491="воскресенье"),"выходные","будни")</f>
        <v>будни</v>
      </c>
      <c r="L39491">
        <v>9</v>
      </c>
    </row>
    <row r="39492" spans="1:12" x14ac:dyDescent="0.3">
      <c r="A39492">
        <v>121869</v>
      </c>
      <c r="B39492" s="2">
        <v>44346.39420064725</v>
      </c>
      <c r="C39492">
        <v>337573</v>
      </c>
      <c r="D39492">
        <v>20534</v>
      </c>
      <c r="I39492" s="59">
        <v>83776</v>
      </c>
      <c r="J39492" s="57" t="s">
        <v>78</v>
      </c>
      <c r="K39492" s="58" t="str">
        <f t="shared" si="617"/>
        <v>выходные</v>
      </c>
      <c r="L39492">
        <v>9</v>
      </c>
    </row>
    <row r="39493" spans="1:12" x14ac:dyDescent="0.3">
      <c r="A39493">
        <v>121871</v>
      </c>
      <c r="B39493" s="2">
        <v>44346.394333333337</v>
      </c>
      <c r="C39493">
        <v>276524</v>
      </c>
      <c r="D39493">
        <v>21760</v>
      </c>
      <c r="I39493" s="59">
        <v>83777</v>
      </c>
      <c r="J39493" s="57" t="s">
        <v>82</v>
      </c>
      <c r="K39493" s="58" t="str">
        <f t="shared" si="617"/>
        <v>выходные</v>
      </c>
      <c r="L39493">
        <v>9</v>
      </c>
    </row>
    <row r="39494" spans="1:12" x14ac:dyDescent="0.3">
      <c r="A39494">
        <v>121873</v>
      </c>
      <c r="B39494" s="2">
        <v>44346.39581877023</v>
      </c>
      <c r="C39494">
        <v>25970</v>
      </c>
      <c r="D39494">
        <v>5151</v>
      </c>
      <c r="I39494" s="59">
        <v>83778</v>
      </c>
      <c r="J39494" s="57" t="s">
        <v>83</v>
      </c>
      <c r="K39494" s="58" t="str">
        <f t="shared" si="617"/>
        <v>будни</v>
      </c>
      <c r="L39494">
        <v>9</v>
      </c>
    </row>
    <row r="39495" spans="1:12" x14ac:dyDescent="0.3">
      <c r="A39495">
        <v>121876</v>
      </c>
      <c r="B39495" s="2">
        <v>44346.396223300973</v>
      </c>
      <c r="C39495">
        <v>125102</v>
      </c>
      <c r="D39495">
        <v>117745</v>
      </c>
      <c r="I39495" s="59">
        <v>83779</v>
      </c>
      <c r="J39495" s="57" t="s">
        <v>84</v>
      </c>
      <c r="K39495" s="58" t="str">
        <f t="shared" si="617"/>
        <v>будни</v>
      </c>
      <c r="L39495">
        <v>9</v>
      </c>
    </row>
    <row r="39496" spans="1:12" x14ac:dyDescent="0.3">
      <c r="A39496">
        <v>121879</v>
      </c>
      <c r="B39496" s="2">
        <v>44346.39728995636</v>
      </c>
      <c r="C39496">
        <v>98980</v>
      </c>
      <c r="D39496">
        <v>264283</v>
      </c>
      <c r="I39496" s="59">
        <v>83780</v>
      </c>
      <c r="J39496" s="57" t="s">
        <v>79</v>
      </c>
      <c r="K39496" s="58" t="str">
        <f t="shared" si="617"/>
        <v>будни</v>
      </c>
      <c r="L39496">
        <v>9</v>
      </c>
    </row>
    <row r="39497" spans="1:12" x14ac:dyDescent="0.3">
      <c r="A39497">
        <v>121884</v>
      </c>
      <c r="B39497" s="2">
        <v>44346.397333333334</v>
      </c>
      <c r="C39497">
        <v>50906</v>
      </c>
      <c r="D39497">
        <v>258219</v>
      </c>
      <c r="I39497" s="59">
        <v>83781</v>
      </c>
      <c r="J39497" s="57" t="s">
        <v>80</v>
      </c>
      <c r="K39497" s="58" t="str">
        <f t="shared" si="617"/>
        <v>будни</v>
      </c>
      <c r="L39497">
        <v>9</v>
      </c>
    </row>
    <row r="39498" spans="1:12" x14ac:dyDescent="0.3">
      <c r="A39498">
        <v>121889</v>
      </c>
      <c r="B39498" s="2">
        <v>44346.397961363567</v>
      </c>
      <c r="C39498">
        <v>273647</v>
      </c>
      <c r="D39498">
        <v>116182</v>
      </c>
      <c r="I39498" s="59">
        <v>83782</v>
      </c>
      <c r="J39498" s="57" t="s">
        <v>81</v>
      </c>
      <c r="K39498" s="58" t="str">
        <f t="shared" si="617"/>
        <v>будни</v>
      </c>
      <c r="L39498">
        <v>9</v>
      </c>
    </row>
    <row r="39499" spans="1:12" x14ac:dyDescent="0.3">
      <c r="A39499">
        <v>121891</v>
      </c>
      <c r="B39499" s="2">
        <v>44346.398666666668</v>
      </c>
      <c r="C39499">
        <v>63927</v>
      </c>
      <c r="D39499">
        <v>183290</v>
      </c>
      <c r="I39499" s="59">
        <v>83783</v>
      </c>
      <c r="J39499" s="57" t="s">
        <v>78</v>
      </c>
      <c r="K39499" s="58" t="str">
        <f t="shared" si="617"/>
        <v>выходные</v>
      </c>
      <c r="L39499">
        <v>9</v>
      </c>
    </row>
    <row r="39500" spans="1:12" x14ac:dyDescent="0.3">
      <c r="A39500">
        <v>121892</v>
      </c>
      <c r="B39500" s="2">
        <v>44346.398999999998</v>
      </c>
      <c r="C39500">
        <v>2527</v>
      </c>
      <c r="D39500">
        <v>439981</v>
      </c>
      <c r="I39500" s="59">
        <v>83784</v>
      </c>
      <c r="J39500" s="57" t="s">
        <v>82</v>
      </c>
      <c r="K39500" s="58" t="str">
        <f t="shared" si="617"/>
        <v>выходные</v>
      </c>
      <c r="L39500">
        <v>9</v>
      </c>
    </row>
    <row r="39501" spans="1:12" x14ac:dyDescent="0.3">
      <c r="A39501">
        <v>121893</v>
      </c>
      <c r="B39501" s="2">
        <v>44346.399029511398</v>
      </c>
      <c r="C39501">
        <v>325961</v>
      </c>
      <c r="D39501">
        <v>34152</v>
      </c>
      <c r="I39501" s="59">
        <v>83785</v>
      </c>
      <c r="J39501" s="57" t="s">
        <v>83</v>
      </c>
      <c r="K39501" s="58" t="str">
        <f t="shared" si="617"/>
        <v>будни</v>
      </c>
      <c r="L39501">
        <v>9</v>
      </c>
    </row>
    <row r="39502" spans="1:12" x14ac:dyDescent="0.3">
      <c r="A39502">
        <v>121898</v>
      </c>
      <c r="B39502" s="2">
        <v>44346.401287881097</v>
      </c>
      <c r="C39502">
        <v>326228</v>
      </c>
      <c r="D39502">
        <v>351192</v>
      </c>
      <c r="I39502" s="59">
        <v>83786</v>
      </c>
      <c r="J39502" s="57" t="s">
        <v>84</v>
      </c>
      <c r="K39502" s="58" t="str">
        <f t="shared" si="617"/>
        <v>будни</v>
      </c>
      <c r="L39502">
        <v>9</v>
      </c>
    </row>
    <row r="39503" spans="1:12" x14ac:dyDescent="0.3">
      <c r="A39503">
        <v>121903</v>
      </c>
      <c r="B39503" s="2">
        <v>44346.403100323623</v>
      </c>
      <c r="C39503">
        <v>240111</v>
      </c>
      <c r="D39503">
        <v>154256</v>
      </c>
      <c r="I39503" s="59">
        <v>83787</v>
      </c>
      <c r="J39503" s="57" t="s">
        <v>79</v>
      </c>
      <c r="K39503" s="58" t="str">
        <f t="shared" si="617"/>
        <v>будни</v>
      </c>
      <c r="L39503">
        <v>9</v>
      </c>
    </row>
    <row r="39504" spans="1:12" x14ac:dyDescent="0.3">
      <c r="A39504">
        <v>121908</v>
      </c>
      <c r="B39504" s="2">
        <v>44346.403454695275</v>
      </c>
      <c r="C39504">
        <v>137117</v>
      </c>
      <c r="D39504">
        <v>294042</v>
      </c>
      <c r="I39504" s="59">
        <v>83788</v>
      </c>
      <c r="J39504" s="57" t="s">
        <v>80</v>
      </c>
      <c r="K39504" s="58" t="str">
        <f t="shared" si="617"/>
        <v>будни</v>
      </c>
      <c r="L39504">
        <v>9</v>
      </c>
    </row>
    <row r="39505" spans="1:12" x14ac:dyDescent="0.3">
      <c r="A39505">
        <v>121909</v>
      </c>
      <c r="B39505" s="2">
        <v>44346.404400769068</v>
      </c>
      <c r="C39505">
        <v>342990</v>
      </c>
      <c r="D39505">
        <v>458567</v>
      </c>
      <c r="I39505" s="59">
        <v>83789</v>
      </c>
      <c r="J39505" s="57" t="s">
        <v>81</v>
      </c>
      <c r="K39505" s="58" t="str">
        <f t="shared" si="617"/>
        <v>будни</v>
      </c>
      <c r="L39505">
        <v>9</v>
      </c>
    </row>
    <row r="39506" spans="1:12" x14ac:dyDescent="0.3">
      <c r="A39506">
        <v>121910</v>
      </c>
      <c r="B39506" s="2">
        <v>44346.405133213295</v>
      </c>
      <c r="C39506">
        <v>12180</v>
      </c>
      <c r="D39506">
        <v>294042</v>
      </c>
      <c r="I39506" s="59">
        <v>83790</v>
      </c>
      <c r="J39506" s="57" t="s">
        <v>78</v>
      </c>
      <c r="K39506" s="58" t="str">
        <f t="shared" si="617"/>
        <v>выходные</v>
      </c>
      <c r="L39506">
        <v>9</v>
      </c>
    </row>
    <row r="39507" spans="1:12" x14ac:dyDescent="0.3">
      <c r="A39507">
        <v>121912</v>
      </c>
      <c r="B39507" s="2">
        <v>44346.40552750809</v>
      </c>
      <c r="C39507">
        <v>140690</v>
      </c>
      <c r="D39507">
        <v>452568</v>
      </c>
      <c r="I39507" s="59">
        <v>83791</v>
      </c>
      <c r="J39507" s="57" t="s">
        <v>82</v>
      </c>
      <c r="K39507" s="58" t="str">
        <f t="shared" si="617"/>
        <v>выходные</v>
      </c>
      <c r="L39507">
        <v>9</v>
      </c>
    </row>
    <row r="39508" spans="1:12" x14ac:dyDescent="0.3">
      <c r="A39508">
        <v>121913</v>
      </c>
      <c r="B39508" s="2">
        <v>44346.405804620503</v>
      </c>
      <c r="C39508">
        <v>212991</v>
      </c>
      <c r="D39508">
        <v>180863</v>
      </c>
      <c r="I39508" s="59">
        <v>83792</v>
      </c>
      <c r="J39508" s="57" t="s">
        <v>83</v>
      </c>
      <c r="K39508" s="58" t="str">
        <f t="shared" si="617"/>
        <v>будни</v>
      </c>
      <c r="L39508">
        <v>9</v>
      </c>
    </row>
    <row r="39509" spans="1:12" x14ac:dyDescent="0.3">
      <c r="A39509">
        <v>121915</v>
      </c>
      <c r="B39509" s="2">
        <v>44346.4083592233</v>
      </c>
      <c r="C39509">
        <v>289514</v>
      </c>
      <c r="D39509">
        <v>331056</v>
      </c>
      <c r="I39509" s="59">
        <v>83793</v>
      </c>
      <c r="J39509" s="57" t="s">
        <v>84</v>
      </c>
      <c r="K39509" s="58" t="str">
        <f t="shared" si="617"/>
        <v>будни</v>
      </c>
      <c r="L39509">
        <v>9</v>
      </c>
    </row>
    <row r="39510" spans="1:12" x14ac:dyDescent="0.3">
      <c r="A39510">
        <v>121918</v>
      </c>
      <c r="B39510" s="2">
        <v>44346.408666666663</v>
      </c>
      <c r="C39510">
        <v>135563</v>
      </c>
      <c r="D39510">
        <v>305874</v>
      </c>
      <c r="I39510" s="59">
        <v>83794</v>
      </c>
      <c r="J39510" s="57" t="s">
        <v>79</v>
      </c>
      <c r="K39510" s="58" t="str">
        <f t="shared" si="617"/>
        <v>будни</v>
      </c>
      <c r="L39510">
        <v>9</v>
      </c>
    </row>
    <row r="39511" spans="1:12" x14ac:dyDescent="0.3">
      <c r="A39511">
        <v>121919</v>
      </c>
      <c r="B39511" s="2">
        <v>44346.411297952211</v>
      </c>
      <c r="C39511">
        <v>95758</v>
      </c>
      <c r="D39511">
        <v>50702</v>
      </c>
      <c r="I39511" s="59">
        <v>83795</v>
      </c>
      <c r="J39511" s="57" t="s">
        <v>80</v>
      </c>
      <c r="K39511" s="58" t="str">
        <f t="shared" si="617"/>
        <v>будни</v>
      </c>
      <c r="L39511">
        <v>9</v>
      </c>
    </row>
    <row r="39512" spans="1:12" x14ac:dyDescent="0.3">
      <c r="A39512">
        <v>121924</v>
      </c>
      <c r="B39512" s="2">
        <v>44346.411999999997</v>
      </c>
      <c r="C39512">
        <v>260180</v>
      </c>
      <c r="D39512">
        <v>444768</v>
      </c>
      <c r="I39512" s="59">
        <v>83796</v>
      </c>
      <c r="J39512" s="57" t="s">
        <v>81</v>
      </c>
      <c r="K39512" s="58" t="str">
        <f t="shared" si="617"/>
        <v>будни</v>
      </c>
      <c r="L39512">
        <v>9</v>
      </c>
    </row>
    <row r="39513" spans="1:12" x14ac:dyDescent="0.3">
      <c r="A39513">
        <v>121929</v>
      </c>
      <c r="B39513" s="2">
        <v>44346.412809061483</v>
      </c>
      <c r="C39513">
        <v>193579</v>
      </c>
      <c r="D39513">
        <v>421145</v>
      </c>
      <c r="I39513" s="59">
        <v>83797</v>
      </c>
      <c r="J39513" s="57" t="s">
        <v>78</v>
      </c>
      <c r="K39513" s="58" t="str">
        <f t="shared" si="617"/>
        <v>выходные</v>
      </c>
      <c r="L39513">
        <v>9</v>
      </c>
    </row>
    <row r="39514" spans="1:12" x14ac:dyDescent="0.3">
      <c r="A39514">
        <v>121934</v>
      </c>
      <c r="B39514" s="2">
        <v>44346.412854396192</v>
      </c>
      <c r="C39514">
        <v>52954</v>
      </c>
      <c r="D39514">
        <v>191893</v>
      </c>
      <c r="I39514" s="59">
        <v>83798</v>
      </c>
      <c r="J39514" s="57" t="s">
        <v>82</v>
      </c>
      <c r="K39514" s="58" t="str">
        <f t="shared" si="617"/>
        <v>выходные</v>
      </c>
      <c r="L39514">
        <v>9</v>
      </c>
    </row>
    <row r="39515" spans="1:12" x14ac:dyDescent="0.3">
      <c r="A39515">
        <v>121938</v>
      </c>
      <c r="B39515" s="2">
        <v>44346.415417950986</v>
      </c>
      <c r="C39515">
        <v>32656</v>
      </c>
      <c r="D39515">
        <v>133619</v>
      </c>
      <c r="I39515" s="59">
        <v>83799</v>
      </c>
      <c r="J39515" s="57" t="s">
        <v>83</v>
      </c>
      <c r="K39515" s="58" t="str">
        <f t="shared" si="617"/>
        <v>будни</v>
      </c>
      <c r="L39515">
        <v>9</v>
      </c>
    </row>
    <row r="39516" spans="1:12" x14ac:dyDescent="0.3">
      <c r="A39516">
        <v>121941</v>
      </c>
      <c r="B39516" s="2">
        <v>44346.415967284156</v>
      </c>
      <c r="C39516">
        <v>229219</v>
      </c>
      <c r="D39516">
        <v>230507</v>
      </c>
      <c r="I39516" s="59">
        <v>83800</v>
      </c>
      <c r="J39516" s="57" t="s">
        <v>84</v>
      </c>
      <c r="K39516" s="58" t="str">
        <f t="shared" si="617"/>
        <v>будни</v>
      </c>
      <c r="L39516">
        <v>9</v>
      </c>
    </row>
    <row r="39517" spans="1:12" x14ac:dyDescent="0.3">
      <c r="A39517">
        <v>121942</v>
      </c>
      <c r="B39517" s="2">
        <v>44346.416608172854</v>
      </c>
      <c r="C39517">
        <v>80757</v>
      </c>
      <c r="D39517">
        <v>4199</v>
      </c>
      <c r="I39517" s="59">
        <v>83801</v>
      </c>
      <c r="J39517" s="57" t="s">
        <v>79</v>
      </c>
      <c r="K39517" s="58" t="str">
        <f t="shared" si="617"/>
        <v>будни</v>
      </c>
      <c r="L39517">
        <v>9</v>
      </c>
    </row>
    <row r="39518" spans="1:12" x14ac:dyDescent="0.3">
      <c r="A39518">
        <v>121947</v>
      </c>
      <c r="B39518" s="2">
        <v>44346.416669209873</v>
      </c>
      <c r="C39518">
        <v>162284</v>
      </c>
      <c r="D39518">
        <v>345417</v>
      </c>
      <c r="I39518" s="59">
        <v>83802</v>
      </c>
      <c r="J39518" s="57" t="s">
        <v>80</v>
      </c>
      <c r="K39518" s="58" t="str">
        <f t="shared" si="617"/>
        <v>будни</v>
      </c>
      <c r="L39518">
        <v>10</v>
      </c>
    </row>
    <row r="39519" spans="1:12" x14ac:dyDescent="0.3">
      <c r="A39519">
        <v>121948</v>
      </c>
      <c r="B39519" s="2">
        <v>44346.417258899673</v>
      </c>
      <c r="C39519">
        <v>292506</v>
      </c>
      <c r="D39519">
        <v>252370</v>
      </c>
      <c r="I39519" s="59">
        <v>83803</v>
      </c>
      <c r="J39519" s="57" t="s">
        <v>81</v>
      </c>
      <c r="K39519" s="58" t="str">
        <f t="shared" si="617"/>
        <v>будни</v>
      </c>
      <c r="L39519">
        <v>10</v>
      </c>
    </row>
    <row r="39520" spans="1:12" x14ac:dyDescent="0.3">
      <c r="A39520">
        <v>121952</v>
      </c>
      <c r="B39520" s="2">
        <v>44346.418877022654</v>
      </c>
      <c r="C39520">
        <v>244132</v>
      </c>
      <c r="D39520">
        <v>347393</v>
      </c>
      <c r="I39520" s="59">
        <v>83804</v>
      </c>
      <c r="J39520" s="57" t="s">
        <v>78</v>
      </c>
      <c r="K39520" s="58" t="str">
        <f t="shared" si="617"/>
        <v>выходные</v>
      </c>
      <c r="L39520">
        <v>10</v>
      </c>
    </row>
    <row r="39521" spans="1:12" x14ac:dyDescent="0.3">
      <c r="A39521">
        <v>121954</v>
      </c>
      <c r="B39521" s="2">
        <v>44346.420899676377</v>
      </c>
      <c r="C39521">
        <v>280758</v>
      </c>
      <c r="D39521">
        <v>397390</v>
      </c>
      <c r="I39521" s="59">
        <v>83805</v>
      </c>
      <c r="J39521" s="57" t="s">
        <v>82</v>
      </c>
      <c r="K39521" s="58" t="str">
        <f t="shared" si="617"/>
        <v>выходные</v>
      </c>
      <c r="L39521">
        <v>10</v>
      </c>
    </row>
    <row r="39522" spans="1:12" x14ac:dyDescent="0.3">
      <c r="A39522">
        <v>121955</v>
      </c>
      <c r="B39522" s="2">
        <v>44346.421333333339</v>
      </c>
      <c r="C39522">
        <v>249440</v>
      </c>
      <c r="D39522">
        <v>351192</v>
      </c>
      <c r="I39522" s="59">
        <v>83806</v>
      </c>
      <c r="J39522" s="57" t="s">
        <v>83</v>
      </c>
      <c r="K39522" s="58" t="str">
        <f t="shared" si="617"/>
        <v>будни</v>
      </c>
      <c r="L39522">
        <v>10</v>
      </c>
    </row>
    <row r="39523" spans="1:12" x14ac:dyDescent="0.3">
      <c r="A39523">
        <v>121959</v>
      </c>
      <c r="B39523" s="2">
        <v>44346.42656310679</v>
      </c>
      <c r="C39523">
        <v>175995</v>
      </c>
      <c r="D39523">
        <v>411922</v>
      </c>
      <c r="I39523" s="59">
        <v>83807</v>
      </c>
      <c r="J39523" s="57" t="s">
        <v>84</v>
      </c>
      <c r="K39523" s="58" t="str">
        <f t="shared" si="617"/>
        <v>будни</v>
      </c>
      <c r="L39523">
        <v>10</v>
      </c>
    </row>
    <row r="39524" spans="1:12" x14ac:dyDescent="0.3">
      <c r="A39524">
        <v>121961</v>
      </c>
      <c r="B39524" s="2">
        <v>44346.430203883494</v>
      </c>
      <c r="C39524">
        <v>323557</v>
      </c>
      <c r="D39524">
        <v>396686</v>
      </c>
      <c r="I39524" s="59">
        <v>83808</v>
      </c>
      <c r="J39524" s="57" t="s">
        <v>79</v>
      </c>
      <c r="K39524" s="58" t="str">
        <f t="shared" si="617"/>
        <v>будни</v>
      </c>
      <c r="L39524">
        <v>10</v>
      </c>
    </row>
    <row r="39525" spans="1:12" x14ac:dyDescent="0.3">
      <c r="A39525">
        <v>121966</v>
      </c>
      <c r="B39525" s="2">
        <v>44346.431012944988</v>
      </c>
      <c r="C39525">
        <v>9966</v>
      </c>
      <c r="D39525">
        <v>43842</v>
      </c>
      <c r="I39525" s="59">
        <v>83809</v>
      </c>
      <c r="J39525" s="57" t="s">
        <v>80</v>
      </c>
      <c r="K39525" s="58" t="str">
        <f t="shared" si="617"/>
        <v>будни</v>
      </c>
      <c r="L39525">
        <v>10</v>
      </c>
    </row>
    <row r="39526" spans="1:12" x14ac:dyDescent="0.3">
      <c r="A39526">
        <v>121971</v>
      </c>
      <c r="B39526" s="2">
        <v>44346.431958983121</v>
      </c>
      <c r="C39526">
        <v>98874</v>
      </c>
      <c r="D39526">
        <v>389710</v>
      </c>
      <c r="I39526" s="59">
        <v>83810</v>
      </c>
      <c r="J39526" s="57" t="s">
        <v>81</v>
      </c>
      <c r="K39526" s="58" t="str">
        <f t="shared" si="617"/>
        <v>будни</v>
      </c>
      <c r="L39526">
        <v>10</v>
      </c>
    </row>
    <row r="39527" spans="1:12" x14ac:dyDescent="0.3">
      <c r="A39527">
        <v>121973</v>
      </c>
      <c r="B39527" s="2">
        <v>44346.432660908838</v>
      </c>
      <c r="C39527">
        <v>167008</v>
      </c>
      <c r="D39527">
        <v>351192</v>
      </c>
      <c r="I39527" s="59">
        <v>83811</v>
      </c>
      <c r="J39527" s="57" t="s">
        <v>78</v>
      </c>
      <c r="K39527" s="58" t="str">
        <f t="shared" si="617"/>
        <v>выходные</v>
      </c>
      <c r="L39527">
        <v>10</v>
      </c>
    </row>
    <row r="39528" spans="1:12" x14ac:dyDescent="0.3">
      <c r="A39528">
        <v>121978</v>
      </c>
      <c r="B39528" s="2">
        <v>44346.433440129447</v>
      </c>
      <c r="C39528">
        <v>343249</v>
      </c>
      <c r="D39528">
        <v>184941</v>
      </c>
      <c r="I39528" s="59">
        <v>83812</v>
      </c>
      <c r="J39528" s="57" t="s">
        <v>82</v>
      </c>
      <c r="K39528" s="58" t="str">
        <f t="shared" si="617"/>
        <v>выходные</v>
      </c>
      <c r="L39528">
        <v>10</v>
      </c>
    </row>
    <row r="39529" spans="1:12" x14ac:dyDescent="0.3">
      <c r="A39529">
        <v>121980</v>
      </c>
      <c r="B39529" s="2">
        <v>44346.433515427103</v>
      </c>
      <c r="C39529">
        <v>131803</v>
      </c>
      <c r="D39529">
        <v>172536</v>
      </c>
      <c r="I39529" s="59">
        <v>83813</v>
      </c>
      <c r="J39529" s="57" t="s">
        <v>83</v>
      </c>
      <c r="K39529" s="58" t="str">
        <f t="shared" si="617"/>
        <v>будни</v>
      </c>
      <c r="L39529">
        <v>10</v>
      </c>
    </row>
    <row r="39530" spans="1:12" x14ac:dyDescent="0.3">
      <c r="A39530">
        <v>121984</v>
      </c>
      <c r="B39530" s="2">
        <v>44346.433881649224</v>
      </c>
      <c r="C39530">
        <v>41300</v>
      </c>
      <c r="D39530">
        <v>411922</v>
      </c>
      <c r="I39530" s="59">
        <v>83814</v>
      </c>
      <c r="J39530" s="57" t="s">
        <v>84</v>
      </c>
      <c r="K39530" s="58" t="str">
        <f t="shared" si="617"/>
        <v>будни</v>
      </c>
      <c r="L39530">
        <v>10</v>
      </c>
    </row>
    <row r="39531" spans="1:12" x14ac:dyDescent="0.3">
      <c r="A39531">
        <v>121989</v>
      </c>
      <c r="B39531" s="2">
        <v>44346.434249190941</v>
      </c>
      <c r="C39531">
        <v>198999</v>
      </c>
      <c r="D39531">
        <v>351192</v>
      </c>
      <c r="I39531" s="59">
        <v>83815</v>
      </c>
      <c r="J39531" s="57" t="s">
        <v>79</v>
      </c>
      <c r="K39531" s="58" t="str">
        <f t="shared" si="617"/>
        <v>будни</v>
      </c>
      <c r="L39531">
        <v>10</v>
      </c>
    </row>
    <row r="39532" spans="1:12" x14ac:dyDescent="0.3">
      <c r="A39532">
        <v>121992</v>
      </c>
      <c r="B39532" s="2">
        <v>44346.434653721677</v>
      </c>
      <c r="C39532">
        <v>231298</v>
      </c>
      <c r="D39532">
        <v>383738</v>
      </c>
      <c r="I39532" s="59">
        <v>83816</v>
      </c>
      <c r="J39532" s="57" t="s">
        <v>80</v>
      </c>
      <c r="K39532" s="58" t="str">
        <f t="shared" si="617"/>
        <v>будни</v>
      </c>
      <c r="L39532">
        <v>10</v>
      </c>
    </row>
    <row r="39533" spans="1:12" x14ac:dyDescent="0.3">
      <c r="A39533">
        <v>121997</v>
      </c>
      <c r="B39533" s="2">
        <v>44346.435058252428</v>
      </c>
      <c r="C39533">
        <v>224599</v>
      </c>
      <c r="D39533">
        <v>182984</v>
      </c>
      <c r="I39533" s="59">
        <v>83817</v>
      </c>
      <c r="J39533" s="57" t="s">
        <v>81</v>
      </c>
      <c r="K39533" s="58" t="str">
        <f t="shared" si="617"/>
        <v>будни</v>
      </c>
      <c r="L39533">
        <v>10</v>
      </c>
    </row>
    <row r="39534" spans="1:12" x14ac:dyDescent="0.3">
      <c r="A39534">
        <v>122002</v>
      </c>
      <c r="B39534" s="2">
        <v>44346.435867313921</v>
      </c>
      <c r="C39534">
        <v>24209</v>
      </c>
      <c r="D39534">
        <v>60239</v>
      </c>
      <c r="I39534" s="59">
        <v>83818</v>
      </c>
      <c r="J39534" s="57" t="s">
        <v>78</v>
      </c>
      <c r="K39534" s="58" t="str">
        <f t="shared" si="617"/>
        <v>выходные</v>
      </c>
      <c r="L39534">
        <v>10</v>
      </c>
    </row>
    <row r="39535" spans="1:12" x14ac:dyDescent="0.3">
      <c r="A39535">
        <v>122003</v>
      </c>
      <c r="B39535" s="2">
        <v>44346.436676375408</v>
      </c>
      <c r="C39535">
        <v>277953</v>
      </c>
      <c r="D39535">
        <v>154256</v>
      </c>
      <c r="I39535" s="59">
        <v>83819</v>
      </c>
      <c r="J39535" s="57" t="s">
        <v>82</v>
      </c>
      <c r="K39535" s="58" t="str">
        <f t="shared" si="617"/>
        <v>выходные</v>
      </c>
      <c r="L39535">
        <v>10</v>
      </c>
    </row>
    <row r="39536" spans="1:12" x14ac:dyDescent="0.3">
      <c r="A39536">
        <v>122006</v>
      </c>
      <c r="B39536" s="2">
        <v>44346.437080906151</v>
      </c>
      <c r="C39536">
        <v>277778</v>
      </c>
      <c r="D39536">
        <v>350756</v>
      </c>
      <c r="I39536" s="59">
        <v>83820</v>
      </c>
      <c r="J39536" s="57" t="s">
        <v>83</v>
      </c>
      <c r="K39536" s="58" t="str">
        <f t="shared" si="617"/>
        <v>будни</v>
      </c>
      <c r="L39536">
        <v>10</v>
      </c>
    </row>
    <row r="39537" spans="1:12" x14ac:dyDescent="0.3">
      <c r="A39537">
        <v>122008</v>
      </c>
      <c r="B39537" s="2">
        <v>44346.440198980679</v>
      </c>
      <c r="C39537">
        <v>157690</v>
      </c>
      <c r="D39537">
        <v>389689</v>
      </c>
      <c r="I39537" s="59">
        <v>83821</v>
      </c>
      <c r="J39537" s="57" t="s">
        <v>84</v>
      </c>
      <c r="K39537" s="58" t="str">
        <f t="shared" si="617"/>
        <v>будни</v>
      </c>
      <c r="L39537">
        <v>10</v>
      </c>
    </row>
    <row r="39538" spans="1:12" x14ac:dyDescent="0.3">
      <c r="A39538">
        <v>122010</v>
      </c>
      <c r="B39538" s="2">
        <v>44346.440721682848</v>
      </c>
      <c r="C39538">
        <v>220906</v>
      </c>
      <c r="D39538">
        <v>357547</v>
      </c>
      <c r="I39538" s="59">
        <v>83822</v>
      </c>
      <c r="J39538" s="57" t="s">
        <v>79</v>
      </c>
      <c r="K39538" s="58" t="str">
        <f t="shared" si="617"/>
        <v>будни</v>
      </c>
      <c r="L39538">
        <v>10</v>
      </c>
    </row>
    <row r="39539" spans="1:12" x14ac:dyDescent="0.3">
      <c r="A39539">
        <v>122014</v>
      </c>
      <c r="B39539" s="2">
        <v>44346.441328165529</v>
      </c>
      <c r="C39539">
        <v>265454</v>
      </c>
      <c r="D39539">
        <v>411922</v>
      </c>
      <c r="I39539" s="59">
        <v>83823</v>
      </c>
      <c r="J39539" s="57" t="s">
        <v>80</v>
      </c>
      <c r="K39539" s="58" t="str">
        <f t="shared" si="617"/>
        <v>будни</v>
      </c>
      <c r="L39539">
        <v>10</v>
      </c>
    </row>
    <row r="39540" spans="1:12" x14ac:dyDescent="0.3">
      <c r="A39540">
        <v>122016</v>
      </c>
      <c r="B39540" s="2">
        <v>44346.443189794612</v>
      </c>
      <c r="C39540">
        <v>311899</v>
      </c>
      <c r="D39540">
        <v>66215</v>
      </c>
      <c r="I39540" s="59">
        <v>83824</v>
      </c>
      <c r="J39540" s="57" t="s">
        <v>81</v>
      </c>
      <c r="K39540" s="58" t="str">
        <f t="shared" si="617"/>
        <v>будни</v>
      </c>
      <c r="L39540">
        <v>10</v>
      </c>
    </row>
    <row r="39541" spans="1:12" x14ac:dyDescent="0.3">
      <c r="A39541">
        <v>122021</v>
      </c>
      <c r="B39541" s="2">
        <v>44346.444135868405</v>
      </c>
      <c r="C39541">
        <v>210634</v>
      </c>
      <c r="D39541">
        <v>301535</v>
      </c>
      <c r="I39541" s="59">
        <v>83825</v>
      </c>
      <c r="J39541" s="57" t="s">
        <v>78</v>
      </c>
      <c r="K39541" s="58" t="str">
        <f t="shared" si="617"/>
        <v>выходные</v>
      </c>
      <c r="L39541">
        <v>10</v>
      </c>
    </row>
    <row r="39542" spans="1:12" x14ac:dyDescent="0.3">
      <c r="A39542">
        <v>122024</v>
      </c>
      <c r="B39542" s="2">
        <v>44346.444502090519</v>
      </c>
      <c r="C39542">
        <v>170767</v>
      </c>
      <c r="D39542">
        <v>88863</v>
      </c>
      <c r="I39542" s="59">
        <v>83826</v>
      </c>
      <c r="J39542" s="57" t="s">
        <v>82</v>
      </c>
      <c r="K39542" s="58" t="str">
        <f t="shared" si="617"/>
        <v>выходные</v>
      </c>
      <c r="L39542">
        <v>10</v>
      </c>
    </row>
    <row r="39543" spans="1:12" x14ac:dyDescent="0.3">
      <c r="A39543">
        <v>122027</v>
      </c>
      <c r="B39543" s="2">
        <v>44346.444868312632</v>
      </c>
      <c r="C39543">
        <v>309914</v>
      </c>
      <c r="D39543">
        <v>347393</v>
      </c>
      <c r="I39543" s="59">
        <v>83827</v>
      </c>
      <c r="J39543" s="57" t="s">
        <v>83</v>
      </c>
      <c r="K39543" s="58" t="str">
        <f t="shared" si="617"/>
        <v>будни</v>
      </c>
      <c r="L39543">
        <v>10</v>
      </c>
    </row>
    <row r="39544" spans="1:12" x14ac:dyDescent="0.3">
      <c r="A39544">
        <v>122031</v>
      </c>
      <c r="B39544" s="2">
        <v>44346.445171521031</v>
      </c>
      <c r="C39544">
        <v>17485</v>
      </c>
      <c r="D39544">
        <v>230507</v>
      </c>
      <c r="I39544" s="59">
        <v>83828</v>
      </c>
      <c r="J39544" s="57" t="s">
        <v>84</v>
      </c>
      <c r="K39544" s="58" t="str">
        <f t="shared" si="617"/>
        <v>будни</v>
      </c>
      <c r="L39544">
        <v>10</v>
      </c>
    </row>
    <row r="39545" spans="1:12" x14ac:dyDescent="0.3">
      <c r="A39545">
        <v>122036</v>
      </c>
      <c r="B39545" s="2">
        <v>44346.449720755641</v>
      </c>
      <c r="C39545">
        <v>241952</v>
      </c>
      <c r="D39545">
        <v>352397</v>
      </c>
      <c r="I39545" s="59">
        <v>83829</v>
      </c>
      <c r="J39545" s="57" t="s">
        <v>79</v>
      </c>
      <c r="K39545" s="58" t="str">
        <f t="shared" si="617"/>
        <v>будни</v>
      </c>
      <c r="L39545">
        <v>10</v>
      </c>
    </row>
    <row r="39546" spans="1:12" x14ac:dyDescent="0.3">
      <c r="A39546">
        <v>122037</v>
      </c>
      <c r="B39546" s="2">
        <v>44346.450025889964</v>
      </c>
      <c r="C39546">
        <v>282205</v>
      </c>
      <c r="D39546">
        <v>411922</v>
      </c>
      <c r="I39546" s="59">
        <v>83830</v>
      </c>
      <c r="J39546" s="57" t="s">
        <v>80</v>
      </c>
      <c r="K39546" s="58" t="str">
        <f t="shared" si="617"/>
        <v>будни</v>
      </c>
      <c r="L39546">
        <v>10</v>
      </c>
    </row>
    <row r="39547" spans="1:12" x14ac:dyDescent="0.3">
      <c r="A39547">
        <v>122041</v>
      </c>
      <c r="B39547" s="2">
        <v>44346.450300607321</v>
      </c>
      <c r="C39547">
        <v>149432</v>
      </c>
      <c r="D39547">
        <v>154256</v>
      </c>
      <c r="I39547" s="59">
        <v>83831</v>
      </c>
      <c r="J39547" s="57" t="s">
        <v>81</v>
      </c>
      <c r="K39547" s="58" t="str">
        <f t="shared" si="617"/>
        <v>будни</v>
      </c>
      <c r="L39547">
        <v>10</v>
      </c>
    </row>
    <row r="39548" spans="1:12" x14ac:dyDescent="0.3">
      <c r="A39548">
        <v>122043</v>
      </c>
      <c r="B39548" s="2">
        <v>44346.450422681359</v>
      </c>
      <c r="C39548">
        <v>141123</v>
      </c>
      <c r="D39548">
        <v>230507</v>
      </c>
      <c r="I39548" s="59">
        <v>83832</v>
      </c>
      <c r="J39548" s="57" t="s">
        <v>78</v>
      </c>
      <c r="K39548" s="58" t="str">
        <f t="shared" si="617"/>
        <v>выходные</v>
      </c>
      <c r="L39548">
        <v>10</v>
      </c>
    </row>
    <row r="39549" spans="1:12" x14ac:dyDescent="0.3">
      <c r="A39549">
        <v>122047</v>
      </c>
      <c r="B39549" s="2">
        <v>44346.451918088322</v>
      </c>
      <c r="C39549">
        <v>315036</v>
      </c>
      <c r="D39549">
        <v>52293</v>
      </c>
      <c r="I39549" s="59">
        <v>83833</v>
      </c>
      <c r="J39549" s="57" t="s">
        <v>82</v>
      </c>
      <c r="K39549" s="58" t="str">
        <f t="shared" si="617"/>
        <v>выходные</v>
      </c>
      <c r="L39549">
        <v>10</v>
      </c>
    </row>
    <row r="39550" spans="1:12" x14ac:dyDescent="0.3">
      <c r="A39550">
        <v>122050</v>
      </c>
      <c r="B39550" s="2">
        <v>44346.454475728155</v>
      </c>
      <c r="C39550">
        <v>111305</v>
      </c>
      <c r="D39550">
        <v>158978</v>
      </c>
      <c r="I39550" s="59">
        <v>83834</v>
      </c>
      <c r="J39550" s="57" t="s">
        <v>83</v>
      </c>
      <c r="K39550" s="58" t="str">
        <f t="shared" si="617"/>
        <v>будни</v>
      </c>
      <c r="L39550">
        <v>10</v>
      </c>
    </row>
    <row r="39551" spans="1:12" x14ac:dyDescent="0.3">
      <c r="A39551">
        <v>122053</v>
      </c>
      <c r="B39551" s="2">
        <v>44346.455689320384</v>
      </c>
      <c r="C39551">
        <v>20912</v>
      </c>
      <c r="D39551">
        <v>324893</v>
      </c>
      <c r="I39551" s="59">
        <v>83835</v>
      </c>
      <c r="J39551" s="57" t="s">
        <v>84</v>
      </c>
      <c r="K39551" s="58" t="str">
        <f t="shared" si="617"/>
        <v>будни</v>
      </c>
      <c r="L39551">
        <v>10</v>
      </c>
    </row>
    <row r="39552" spans="1:12" x14ac:dyDescent="0.3">
      <c r="A39552">
        <v>122058</v>
      </c>
      <c r="B39552" s="2">
        <v>44346.457625049596</v>
      </c>
      <c r="C39552">
        <v>239602</v>
      </c>
      <c r="D39552">
        <v>182191</v>
      </c>
      <c r="I39552" s="59">
        <v>83836</v>
      </c>
      <c r="J39552" s="57" t="s">
        <v>79</v>
      </c>
      <c r="K39552" s="58" t="str">
        <f t="shared" si="617"/>
        <v>будни</v>
      </c>
      <c r="L39552">
        <v>10</v>
      </c>
    </row>
    <row r="39553" spans="1:12" x14ac:dyDescent="0.3">
      <c r="A39553">
        <v>122060</v>
      </c>
      <c r="B39553" s="2">
        <v>44346.457711974108</v>
      </c>
      <c r="C39553">
        <v>102243</v>
      </c>
      <c r="D39553">
        <v>204534</v>
      </c>
      <c r="I39553" s="59">
        <v>83837</v>
      </c>
      <c r="J39553" s="57" t="s">
        <v>80</v>
      </c>
      <c r="K39553" s="58" t="str">
        <f t="shared" si="617"/>
        <v>будни</v>
      </c>
      <c r="L39553">
        <v>10</v>
      </c>
    </row>
    <row r="39554" spans="1:12" x14ac:dyDescent="0.3">
      <c r="A39554">
        <v>122063</v>
      </c>
      <c r="B39554" s="2">
        <v>44346.457999999999</v>
      </c>
      <c r="C39554">
        <v>343141</v>
      </c>
      <c r="D39554">
        <v>459697</v>
      </c>
      <c r="I39554" s="59">
        <v>83838</v>
      </c>
      <c r="J39554" s="57" t="s">
        <v>81</v>
      </c>
      <c r="K39554" s="58" t="str">
        <f t="shared" si="617"/>
        <v>будни</v>
      </c>
      <c r="L39554">
        <v>10</v>
      </c>
    </row>
    <row r="39555" spans="1:12" x14ac:dyDescent="0.3">
      <c r="A39555">
        <v>122067</v>
      </c>
      <c r="B39555" s="2">
        <v>44346.459330097088</v>
      </c>
      <c r="C39555">
        <v>199987</v>
      </c>
      <c r="D39555">
        <v>477565</v>
      </c>
      <c r="I39555" s="59">
        <v>83839</v>
      </c>
      <c r="J39555" s="57" t="s">
        <v>78</v>
      </c>
      <c r="K39555" s="58" t="str">
        <f t="shared" ref="K39555:K39618" si="618">IF(OR(J39555="суббота",J39555="воскресенье"),"выходные","будни")</f>
        <v>выходные</v>
      </c>
      <c r="L39555">
        <v>11</v>
      </c>
    </row>
    <row r="39556" spans="1:12" x14ac:dyDescent="0.3">
      <c r="A39556">
        <v>122071</v>
      </c>
      <c r="B39556" s="2">
        <v>44346.460333333336</v>
      </c>
      <c r="C39556">
        <v>77510</v>
      </c>
      <c r="D39556">
        <v>404122</v>
      </c>
      <c r="I39556" s="59">
        <v>83840</v>
      </c>
      <c r="J39556" s="57" t="s">
        <v>82</v>
      </c>
      <c r="K39556" s="58" t="str">
        <f t="shared" si="618"/>
        <v>выходные</v>
      </c>
      <c r="L39556">
        <v>11</v>
      </c>
    </row>
    <row r="39557" spans="1:12" x14ac:dyDescent="0.3">
      <c r="A39557">
        <v>122072</v>
      </c>
      <c r="B39557" s="2">
        <v>44346.460543689318</v>
      </c>
      <c r="C39557">
        <v>40610</v>
      </c>
      <c r="D39557">
        <v>230507</v>
      </c>
      <c r="I39557" s="59">
        <v>83841</v>
      </c>
      <c r="J39557" s="57" t="s">
        <v>83</v>
      </c>
      <c r="K39557" s="58" t="str">
        <f t="shared" si="618"/>
        <v>будни</v>
      </c>
      <c r="L39557">
        <v>11</v>
      </c>
    </row>
    <row r="39558" spans="1:12" x14ac:dyDescent="0.3">
      <c r="A39558">
        <v>122077</v>
      </c>
      <c r="B39558" s="2">
        <v>44346.463301492353</v>
      </c>
      <c r="C39558">
        <v>84539</v>
      </c>
      <c r="D39558">
        <v>118549</v>
      </c>
      <c r="I39558" s="59">
        <v>83842</v>
      </c>
      <c r="J39558" s="57" t="s">
        <v>84</v>
      </c>
      <c r="K39558" s="58" t="str">
        <f t="shared" si="618"/>
        <v>будни</v>
      </c>
      <c r="L39558">
        <v>11</v>
      </c>
    </row>
    <row r="39559" spans="1:12" x14ac:dyDescent="0.3">
      <c r="A39559">
        <v>122078</v>
      </c>
      <c r="B39559" s="2">
        <v>44346.46458326975</v>
      </c>
      <c r="C39559">
        <v>120235</v>
      </c>
      <c r="D39559">
        <v>347008</v>
      </c>
      <c r="I39559" s="59">
        <v>83843</v>
      </c>
      <c r="J39559" s="57" t="s">
        <v>79</v>
      </c>
      <c r="K39559" s="58" t="str">
        <f t="shared" si="618"/>
        <v>будни</v>
      </c>
      <c r="L39559">
        <v>11</v>
      </c>
    </row>
    <row r="39560" spans="1:12" x14ac:dyDescent="0.3">
      <c r="A39560">
        <v>122080</v>
      </c>
      <c r="B39560" s="2">
        <v>44346.464993527508</v>
      </c>
      <c r="C39560">
        <v>254283</v>
      </c>
      <c r="D39560">
        <v>204394</v>
      </c>
      <c r="I39560" s="59">
        <v>83844</v>
      </c>
      <c r="J39560" s="57" t="s">
        <v>80</v>
      </c>
      <c r="K39560" s="58" t="str">
        <f t="shared" si="618"/>
        <v>будни</v>
      </c>
      <c r="L39560">
        <v>11</v>
      </c>
    </row>
    <row r="39561" spans="1:12" x14ac:dyDescent="0.3">
      <c r="A39561">
        <v>122081</v>
      </c>
      <c r="B39561" s="2">
        <v>44346.465437788022</v>
      </c>
      <c r="C39561">
        <v>98463</v>
      </c>
      <c r="D39561">
        <v>68023</v>
      </c>
      <c r="I39561" s="59">
        <v>83845</v>
      </c>
      <c r="J39561" s="57" t="s">
        <v>81</v>
      </c>
      <c r="K39561" s="58" t="str">
        <f t="shared" si="618"/>
        <v>будни</v>
      </c>
      <c r="L39561">
        <v>11</v>
      </c>
    </row>
    <row r="39562" spans="1:12" x14ac:dyDescent="0.3">
      <c r="A39562">
        <v>122085</v>
      </c>
      <c r="B39562" s="2">
        <v>44346.466231269267</v>
      </c>
      <c r="C39562">
        <v>261055</v>
      </c>
      <c r="D39562">
        <v>153893</v>
      </c>
      <c r="I39562" s="59">
        <v>83846</v>
      </c>
      <c r="J39562" s="57" t="s">
        <v>78</v>
      </c>
      <c r="K39562" s="58" t="str">
        <f t="shared" si="618"/>
        <v>выходные</v>
      </c>
      <c r="L39562">
        <v>11</v>
      </c>
    </row>
    <row r="39563" spans="1:12" x14ac:dyDescent="0.3">
      <c r="A39563">
        <v>122088</v>
      </c>
      <c r="B39563" s="2">
        <v>44346.466333333337</v>
      </c>
      <c r="C39563">
        <v>34040</v>
      </c>
      <c r="D39563">
        <v>153893</v>
      </c>
      <c r="I39563" s="59">
        <v>83847</v>
      </c>
      <c r="J39563" s="57" t="s">
        <v>82</v>
      </c>
      <c r="K39563" s="58" t="str">
        <f t="shared" si="618"/>
        <v>выходные</v>
      </c>
      <c r="L39563">
        <v>11</v>
      </c>
    </row>
    <row r="39564" spans="1:12" x14ac:dyDescent="0.3">
      <c r="A39564">
        <v>122091</v>
      </c>
      <c r="B39564" s="2">
        <v>44346.466872157966</v>
      </c>
      <c r="C39564">
        <v>50640</v>
      </c>
      <c r="D39564">
        <v>388561</v>
      </c>
      <c r="I39564" s="59">
        <v>83848</v>
      </c>
      <c r="J39564" s="57" t="s">
        <v>83</v>
      </c>
      <c r="K39564" s="58" t="str">
        <f t="shared" si="618"/>
        <v>будни</v>
      </c>
      <c r="L39564">
        <v>11</v>
      </c>
    </row>
    <row r="39565" spans="1:12" x14ac:dyDescent="0.3">
      <c r="A39565">
        <v>122092</v>
      </c>
      <c r="B39565" s="2">
        <v>44346.467333333334</v>
      </c>
      <c r="C39565">
        <v>144732</v>
      </c>
      <c r="D39565">
        <v>17862</v>
      </c>
      <c r="I39565" s="59">
        <v>83849</v>
      </c>
      <c r="J39565" s="57" t="s">
        <v>84</v>
      </c>
      <c r="K39565" s="58" t="str">
        <f t="shared" si="618"/>
        <v>будни</v>
      </c>
      <c r="L39565">
        <v>11</v>
      </c>
    </row>
    <row r="39566" spans="1:12" x14ac:dyDescent="0.3">
      <c r="A39566">
        <v>122095</v>
      </c>
      <c r="B39566" s="2">
        <v>44346.46772667623</v>
      </c>
      <c r="C39566">
        <v>303727</v>
      </c>
      <c r="D39566">
        <v>43842</v>
      </c>
      <c r="I39566" s="59">
        <v>83850</v>
      </c>
      <c r="J39566" s="57" t="s">
        <v>79</v>
      </c>
      <c r="K39566" s="58" t="str">
        <f t="shared" si="618"/>
        <v>будни</v>
      </c>
      <c r="L39566">
        <v>11</v>
      </c>
    </row>
    <row r="39567" spans="1:12" x14ac:dyDescent="0.3">
      <c r="A39567">
        <v>122097</v>
      </c>
      <c r="B39567" s="2">
        <v>44346.470656957928</v>
      </c>
      <c r="C39567">
        <v>66285</v>
      </c>
      <c r="D39567">
        <v>258251</v>
      </c>
      <c r="I39567" s="59">
        <v>83851</v>
      </c>
      <c r="J39567" s="57" t="s">
        <v>80</v>
      </c>
      <c r="K39567" s="58" t="str">
        <f t="shared" si="618"/>
        <v>будни</v>
      </c>
      <c r="L39567">
        <v>11</v>
      </c>
    </row>
    <row r="39568" spans="1:12" x14ac:dyDescent="0.3">
      <c r="A39568">
        <v>122102</v>
      </c>
      <c r="B39568" s="2">
        <v>44346.473488673138</v>
      </c>
      <c r="C39568">
        <v>202071</v>
      </c>
      <c r="D39568">
        <v>48930</v>
      </c>
      <c r="I39568" s="59">
        <v>83852</v>
      </c>
      <c r="J39568" s="57" t="s">
        <v>81</v>
      </c>
      <c r="K39568" s="58" t="str">
        <f t="shared" si="618"/>
        <v>будни</v>
      </c>
      <c r="L39568">
        <v>11</v>
      </c>
    </row>
    <row r="39569" spans="1:12" x14ac:dyDescent="0.3">
      <c r="A39569">
        <v>122103</v>
      </c>
      <c r="B39569" s="2">
        <v>44346.473893203882</v>
      </c>
      <c r="C39569">
        <v>246901</v>
      </c>
      <c r="D39569">
        <v>296654</v>
      </c>
      <c r="I39569" s="59">
        <v>83853</v>
      </c>
      <c r="J39569" s="57" t="s">
        <v>78</v>
      </c>
      <c r="K39569" s="58" t="str">
        <f t="shared" si="618"/>
        <v>выходные</v>
      </c>
      <c r="L39569">
        <v>11</v>
      </c>
    </row>
    <row r="39570" spans="1:12" x14ac:dyDescent="0.3">
      <c r="A39570">
        <v>122105</v>
      </c>
      <c r="B39570" s="2">
        <v>44346.473893203882</v>
      </c>
      <c r="C39570">
        <v>331700</v>
      </c>
      <c r="D39570">
        <v>43842</v>
      </c>
      <c r="I39570" s="59">
        <v>83854</v>
      </c>
      <c r="J39570" s="57" t="s">
        <v>82</v>
      </c>
      <c r="K39570" s="58" t="str">
        <f t="shared" si="618"/>
        <v>выходные</v>
      </c>
      <c r="L39570">
        <v>11</v>
      </c>
    </row>
    <row r="39571" spans="1:12" x14ac:dyDescent="0.3">
      <c r="A39571">
        <v>122106</v>
      </c>
      <c r="B39571" s="2">
        <v>44346.477533980586</v>
      </c>
      <c r="C39571">
        <v>75418</v>
      </c>
      <c r="D39571">
        <v>75550</v>
      </c>
      <c r="I39571" s="59">
        <v>83855</v>
      </c>
      <c r="J39571" s="57" t="s">
        <v>83</v>
      </c>
      <c r="K39571" s="58" t="str">
        <f t="shared" si="618"/>
        <v>будни</v>
      </c>
      <c r="L39571">
        <v>11</v>
      </c>
    </row>
    <row r="39572" spans="1:12" x14ac:dyDescent="0.3">
      <c r="A39572">
        <v>122108</v>
      </c>
      <c r="B39572" s="2">
        <v>44346.478666666662</v>
      </c>
      <c r="C39572">
        <v>231732</v>
      </c>
      <c r="D39572">
        <v>351192</v>
      </c>
      <c r="I39572" s="59">
        <v>83856</v>
      </c>
      <c r="J39572" s="57" t="s">
        <v>84</v>
      </c>
      <c r="K39572" s="58" t="str">
        <f t="shared" si="618"/>
        <v>будни</v>
      </c>
      <c r="L39572">
        <v>11</v>
      </c>
    </row>
    <row r="39573" spans="1:12" x14ac:dyDescent="0.3">
      <c r="A39573">
        <v>122110</v>
      </c>
      <c r="B39573" s="2">
        <v>44346.478774376657</v>
      </c>
      <c r="C39573">
        <v>319749</v>
      </c>
      <c r="D39573">
        <v>430019</v>
      </c>
      <c r="I39573" s="59">
        <v>83857</v>
      </c>
      <c r="J39573" s="57" t="s">
        <v>79</v>
      </c>
      <c r="K39573" s="58" t="str">
        <f t="shared" si="618"/>
        <v>будни</v>
      </c>
      <c r="L39573">
        <v>11</v>
      </c>
    </row>
    <row r="39574" spans="1:12" x14ac:dyDescent="0.3">
      <c r="A39574">
        <v>122115</v>
      </c>
      <c r="B39574" s="2">
        <v>44346.479152103559</v>
      </c>
      <c r="C39574">
        <v>282829</v>
      </c>
      <c r="D39574">
        <v>382997</v>
      </c>
      <c r="I39574" s="59">
        <v>83858</v>
      </c>
      <c r="J39574" s="57" t="s">
        <v>80</v>
      </c>
      <c r="K39574" s="58" t="str">
        <f t="shared" si="618"/>
        <v>будни</v>
      </c>
      <c r="L39574">
        <v>11</v>
      </c>
    </row>
    <row r="39575" spans="1:12" x14ac:dyDescent="0.3">
      <c r="A39575">
        <v>122117</v>
      </c>
      <c r="B39575" s="2">
        <v>44346.479567857903</v>
      </c>
      <c r="C39575">
        <v>244531</v>
      </c>
      <c r="D39575">
        <v>70269</v>
      </c>
      <c r="I39575" s="59">
        <v>83859</v>
      </c>
      <c r="J39575" s="57" t="s">
        <v>81</v>
      </c>
      <c r="K39575" s="58" t="str">
        <f t="shared" si="618"/>
        <v>будни</v>
      </c>
      <c r="L39575">
        <v>11</v>
      </c>
    </row>
    <row r="39576" spans="1:12" x14ac:dyDescent="0.3">
      <c r="A39576">
        <v>122122</v>
      </c>
      <c r="B39576" s="2">
        <v>44346.479873042997</v>
      </c>
      <c r="C39576">
        <v>348404</v>
      </c>
      <c r="D39576">
        <v>242428</v>
      </c>
      <c r="I39576" s="59">
        <v>83860</v>
      </c>
      <c r="J39576" s="57" t="s">
        <v>78</v>
      </c>
      <c r="K39576" s="58" t="str">
        <f t="shared" si="618"/>
        <v>выходные</v>
      </c>
      <c r="L39576">
        <v>11</v>
      </c>
    </row>
    <row r="39577" spans="1:12" x14ac:dyDescent="0.3">
      <c r="A39577">
        <v>122123</v>
      </c>
      <c r="B39577" s="2">
        <v>44346.479961165045</v>
      </c>
      <c r="C39577">
        <v>213189</v>
      </c>
      <c r="D39577">
        <v>411922</v>
      </c>
      <c r="I39577" s="59">
        <v>83861</v>
      </c>
      <c r="J39577" s="57" t="s">
        <v>82</v>
      </c>
      <c r="K39577" s="58" t="str">
        <f t="shared" si="618"/>
        <v>выходные</v>
      </c>
      <c r="L39577">
        <v>11</v>
      </c>
    </row>
    <row r="39578" spans="1:12" x14ac:dyDescent="0.3">
      <c r="A39578">
        <v>122127</v>
      </c>
      <c r="B39578" s="2">
        <v>44346.481579288025</v>
      </c>
      <c r="C39578">
        <v>311183</v>
      </c>
      <c r="D39578">
        <v>297256</v>
      </c>
      <c r="I39578" s="59">
        <v>83862</v>
      </c>
      <c r="J39578" s="57" t="s">
        <v>83</v>
      </c>
      <c r="K39578" s="58" t="str">
        <f t="shared" si="618"/>
        <v>будни</v>
      </c>
      <c r="L39578">
        <v>11</v>
      </c>
    </row>
    <row r="39579" spans="1:12" x14ac:dyDescent="0.3">
      <c r="A39579">
        <v>122130</v>
      </c>
      <c r="B39579" s="2">
        <v>44346.482192449723</v>
      </c>
      <c r="C39579">
        <v>77280</v>
      </c>
      <c r="D39579">
        <v>54565</v>
      </c>
      <c r="I39579" s="59">
        <v>83863</v>
      </c>
      <c r="J39579" s="57" t="s">
        <v>84</v>
      </c>
      <c r="K39579" s="58" t="str">
        <f t="shared" si="618"/>
        <v>будни</v>
      </c>
      <c r="L39579">
        <v>11</v>
      </c>
    </row>
    <row r="39580" spans="1:12" x14ac:dyDescent="0.3">
      <c r="A39580">
        <v>122134</v>
      </c>
      <c r="B39580" s="2">
        <v>44346.482388349519</v>
      </c>
      <c r="C39580">
        <v>312833</v>
      </c>
      <c r="D39580">
        <v>299102</v>
      </c>
      <c r="I39580" s="59">
        <v>83864</v>
      </c>
      <c r="J39580" s="57" t="s">
        <v>79</v>
      </c>
      <c r="K39580" s="58" t="str">
        <f t="shared" si="618"/>
        <v>будни</v>
      </c>
      <c r="L39580">
        <v>11</v>
      </c>
    </row>
    <row r="39581" spans="1:12" x14ac:dyDescent="0.3">
      <c r="A39581">
        <v>122136</v>
      </c>
      <c r="B39581" s="2">
        <v>44346.482497634817</v>
      </c>
      <c r="C39581">
        <v>31367</v>
      </c>
      <c r="D39581">
        <v>198146</v>
      </c>
      <c r="I39581" s="59">
        <v>83865</v>
      </c>
      <c r="J39581" s="57" t="s">
        <v>80</v>
      </c>
      <c r="K39581" s="58" t="str">
        <f t="shared" si="618"/>
        <v>будни</v>
      </c>
      <c r="L39581">
        <v>11</v>
      </c>
    </row>
    <row r="39582" spans="1:12" x14ac:dyDescent="0.3">
      <c r="A39582">
        <v>122139</v>
      </c>
      <c r="B39582" s="2">
        <v>44346.482792880262</v>
      </c>
      <c r="C39582">
        <v>206608</v>
      </c>
      <c r="D39582">
        <v>120139</v>
      </c>
      <c r="I39582" s="59">
        <v>83866</v>
      </c>
      <c r="J39582" s="57" t="s">
        <v>81</v>
      </c>
      <c r="K39582" s="58" t="str">
        <f t="shared" si="618"/>
        <v>будни</v>
      </c>
      <c r="L39582">
        <v>11</v>
      </c>
    </row>
    <row r="39583" spans="1:12" x14ac:dyDescent="0.3">
      <c r="A39583">
        <v>122140</v>
      </c>
      <c r="B39583" s="2">
        <v>44346.483197410998</v>
      </c>
      <c r="C39583">
        <v>123475</v>
      </c>
      <c r="D39583">
        <v>250679</v>
      </c>
      <c r="I39583" s="59">
        <v>83867</v>
      </c>
      <c r="J39583" s="57" t="s">
        <v>78</v>
      </c>
      <c r="K39583" s="58" t="str">
        <f t="shared" si="618"/>
        <v>выходные</v>
      </c>
      <c r="L39583">
        <v>11</v>
      </c>
    </row>
    <row r="39584" spans="1:12" x14ac:dyDescent="0.3">
      <c r="A39584">
        <v>122142</v>
      </c>
      <c r="B39584" s="2">
        <v>44346.483333333337</v>
      </c>
      <c r="C39584">
        <v>203288</v>
      </c>
      <c r="D39584">
        <v>25218</v>
      </c>
      <c r="I39584" s="59">
        <v>83868</v>
      </c>
      <c r="J39584" s="57" t="s">
        <v>82</v>
      </c>
      <c r="K39584" s="58" t="str">
        <f t="shared" si="618"/>
        <v>выходные</v>
      </c>
      <c r="L39584">
        <v>11</v>
      </c>
    </row>
    <row r="39585" spans="1:12" x14ac:dyDescent="0.3">
      <c r="A39585">
        <v>122145</v>
      </c>
      <c r="B39585" s="2">
        <v>44346.483352153082</v>
      </c>
      <c r="C39585">
        <v>331350</v>
      </c>
      <c r="D39585">
        <v>153893</v>
      </c>
      <c r="I39585" s="59">
        <v>83869</v>
      </c>
      <c r="J39585" s="57" t="s">
        <v>83</v>
      </c>
      <c r="K39585" s="58" t="str">
        <f t="shared" si="618"/>
        <v>будни</v>
      </c>
      <c r="L39585">
        <v>11</v>
      </c>
    </row>
    <row r="39586" spans="1:12" x14ac:dyDescent="0.3">
      <c r="A39586">
        <v>122146</v>
      </c>
      <c r="B39586" s="2">
        <v>44346.485220064722</v>
      </c>
      <c r="C39586">
        <v>185284</v>
      </c>
      <c r="D39586">
        <v>216381</v>
      </c>
      <c r="I39586" s="59">
        <v>83870</v>
      </c>
      <c r="J39586" s="57" t="s">
        <v>84</v>
      </c>
      <c r="K39586" s="58" t="str">
        <f t="shared" si="618"/>
        <v>будни</v>
      </c>
      <c r="L39586">
        <v>11</v>
      </c>
    </row>
    <row r="39587" spans="1:12" x14ac:dyDescent="0.3">
      <c r="A39587">
        <v>122149</v>
      </c>
      <c r="B39587" s="2">
        <v>44346.487647249196</v>
      </c>
      <c r="C39587">
        <v>148101</v>
      </c>
      <c r="D39587">
        <v>158978</v>
      </c>
      <c r="I39587" s="59">
        <v>83871</v>
      </c>
      <c r="J39587" s="57" t="s">
        <v>79</v>
      </c>
      <c r="K39587" s="58" t="str">
        <f t="shared" si="618"/>
        <v>будни</v>
      </c>
      <c r="L39587">
        <v>11</v>
      </c>
    </row>
    <row r="39588" spans="1:12" x14ac:dyDescent="0.3">
      <c r="A39588">
        <v>122153</v>
      </c>
      <c r="B39588" s="2">
        <v>44346.488051779932</v>
      </c>
      <c r="C39588">
        <v>14678</v>
      </c>
      <c r="D39588">
        <v>304678</v>
      </c>
      <c r="I39588" s="59">
        <v>83872</v>
      </c>
      <c r="J39588" s="57" t="s">
        <v>80</v>
      </c>
      <c r="K39588" s="58" t="str">
        <f t="shared" si="618"/>
        <v>будни</v>
      </c>
      <c r="L39588">
        <v>11</v>
      </c>
    </row>
    <row r="39589" spans="1:12" x14ac:dyDescent="0.3">
      <c r="A39589">
        <v>122157</v>
      </c>
      <c r="B39589" s="2">
        <v>44346.488456310683</v>
      </c>
      <c r="C39589">
        <v>861</v>
      </c>
      <c r="D39589">
        <v>411922</v>
      </c>
      <c r="I39589" s="59">
        <v>83873</v>
      </c>
      <c r="J39589" s="57" t="s">
        <v>81</v>
      </c>
      <c r="K39589" s="58" t="str">
        <f t="shared" si="618"/>
        <v>будни</v>
      </c>
      <c r="L39589">
        <v>11</v>
      </c>
    </row>
    <row r="39590" spans="1:12" x14ac:dyDescent="0.3">
      <c r="A39590">
        <v>122161</v>
      </c>
      <c r="B39590" s="2">
        <v>44346.488479262676</v>
      </c>
      <c r="C39590">
        <v>337617</v>
      </c>
      <c r="D39590">
        <v>52293</v>
      </c>
      <c r="I39590" s="59">
        <v>83874</v>
      </c>
      <c r="J39590" s="57" t="s">
        <v>78</v>
      </c>
      <c r="K39590" s="58" t="str">
        <f t="shared" si="618"/>
        <v>выходные</v>
      </c>
      <c r="L39590">
        <v>11</v>
      </c>
    </row>
    <row r="39591" spans="1:12" x14ac:dyDescent="0.3">
      <c r="A39591">
        <v>122162</v>
      </c>
      <c r="B39591" s="2">
        <v>44346.489242225412</v>
      </c>
      <c r="C39591">
        <v>124341</v>
      </c>
      <c r="D39591">
        <v>259021</v>
      </c>
      <c r="I39591" s="59">
        <v>83875</v>
      </c>
      <c r="J39591" s="57" t="s">
        <v>82</v>
      </c>
      <c r="K39591" s="58" t="str">
        <f t="shared" si="618"/>
        <v>выходные</v>
      </c>
      <c r="L39591">
        <v>11</v>
      </c>
    </row>
    <row r="39592" spans="1:12" x14ac:dyDescent="0.3">
      <c r="A39592">
        <v>122163</v>
      </c>
      <c r="B39592" s="2">
        <v>44346.489669902912</v>
      </c>
      <c r="C39592">
        <v>176796</v>
      </c>
      <c r="D39592">
        <v>351192</v>
      </c>
      <c r="I39592" s="59">
        <v>83876</v>
      </c>
      <c r="J39592" s="57" t="s">
        <v>83</v>
      </c>
      <c r="K39592" s="58" t="str">
        <f t="shared" si="618"/>
        <v>будни</v>
      </c>
      <c r="L39592">
        <v>11</v>
      </c>
    </row>
    <row r="39593" spans="1:12" x14ac:dyDescent="0.3">
      <c r="A39593">
        <v>122164</v>
      </c>
      <c r="B39593" s="2">
        <v>44346.490401928771</v>
      </c>
      <c r="C39593">
        <v>221792</v>
      </c>
      <c r="D39593">
        <v>70426</v>
      </c>
      <c r="I39593" s="59">
        <v>83877</v>
      </c>
      <c r="J39593" s="57" t="s">
        <v>84</v>
      </c>
      <c r="K39593" s="58" t="str">
        <f t="shared" si="618"/>
        <v>будни</v>
      </c>
      <c r="L39593">
        <v>11</v>
      </c>
    </row>
    <row r="39594" spans="1:12" x14ac:dyDescent="0.3">
      <c r="A39594">
        <v>122168</v>
      </c>
      <c r="B39594" s="2">
        <v>44346.491000000002</v>
      </c>
      <c r="C39594">
        <v>211337</v>
      </c>
      <c r="D39594">
        <v>206501</v>
      </c>
      <c r="I39594" s="59">
        <v>83878</v>
      </c>
      <c r="J39594" s="57" t="s">
        <v>79</v>
      </c>
      <c r="K39594" s="58" t="str">
        <f t="shared" si="618"/>
        <v>будни</v>
      </c>
      <c r="L39594">
        <v>11</v>
      </c>
    </row>
    <row r="39595" spans="1:12" x14ac:dyDescent="0.3">
      <c r="A39595">
        <v>122172</v>
      </c>
      <c r="B39595" s="2">
        <v>44346.492172002319</v>
      </c>
      <c r="C39595">
        <v>81333</v>
      </c>
      <c r="D39595">
        <v>43842</v>
      </c>
      <c r="I39595" s="59">
        <v>83879</v>
      </c>
      <c r="J39595" s="57" t="s">
        <v>80</v>
      </c>
      <c r="K39595" s="58" t="str">
        <f t="shared" si="618"/>
        <v>будни</v>
      </c>
      <c r="L39595">
        <v>11</v>
      </c>
    </row>
    <row r="39596" spans="1:12" x14ac:dyDescent="0.3">
      <c r="A39596">
        <v>122175</v>
      </c>
      <c r="B39596" s="2">
        <v>44346.49382000183</v>
      </c>
      <c r="C39596">
        <v>329039</v>
      </c>
      <c r="D39596">
        <v>65828</v>
      </c>
      <c r="I39596" s="59">
        <v>83880</v>
      </c>
      <c r="J39596" s="57" t="s">
        <v>81</v>
      </c>
      <c r="K39596" s="58" t="str">
        <f t="shared" si="618"/>
        <v>будни</v>
      </c>
      <c r="L39596">
        <v>11</v>
      </c>
    </row>
    <row r="39597" spans="1:12" x14ac:dyDescent="0.3">
      <c r="A39597">
        <v>122177</v>
      </c>
      <c r="B39597" s="2">
        <v>44346.495333333332</v>
      </c>
      <c r="C39597">
        <v>85281</v>
      </c>
      <c r="D39597">
        <v>352642</v>
      </c>
      <c r="I39597" s="59">
        <v>83881</v>
      </c>
      <c r="J39597" s="57" t="s">
        <v>78</v>
      </c>
      <c r="K39597" s="58" t="str">
        <f t="shared" si="618"/>
        <v>выходные</v>
      </c>
      <c r="L39597">
        <v>11</v>
      </c>
    </row>
    <row r="39598" spans="1:12" x14ac:dyDescent="0.3">
      <c r="A39598">
        <v>122180</v>
      </c>
      <c r="B39598" s="2">
        <v>44346.495590075378</v>
      </c>
      <c r="C39598">
        <v>111153</v>
      </c>
      <c r="D39598">
        <v>389195</v>
      </c>
      <c r="I39598" s="59">
        <v>83882</v>
      </c>
      <c r="J39598" s="57" t="s">
        <v>82</v>
      </c>
      <c r="K39598" s="58" t="str">
        <f t="shared" si="618"/>
        <v>выходные</v>
      </c>
      <c r="L39598">
        <v>11</v>
      </c>
    </row>
    <row r="39599" spans="1:12" x14ac:dyDescent="0.3">
      <c r="A39599">
        <v>122184</v>
      </c>
      <c r="B39599" s="2">
        <v>44346.496932889801</v>
      </c>
      <c r="C39599">
        <v>44013</v>
      </c>
      <c r="D39599">
        <v>96200</v>
      </c>
      <c r="I39599" s="59">
        <v>83883</v>
      </c>
      <c r="J39599" s="57" t="s">
        <v>83</v>
      </c>
      <c r="K39599" s="58" t="str">
        <f t="shared" si="618"/>
        <v>будни</v>
      </c>
      <c r="L39599">
        <v>11</v>
      </c>
    </row>
    <row r="39600" spans="1:12" x14ac:dyDescent="0.3">
      <c r="A39600">
        <v>122186</v>
      </c>
      <c r="B39600" s="2">
        <v>44346.497085482348</v>
      </c>
      <c r="C39600">
        <v>147474</v>
      </c>
      <c r="D39600">
        <v>359800</v>
      </c>
      <c r="I39600" s="59">
        <v>83884</v>
      </c>
      <c r="J39600" s="57" t="s">
        <v>84</v>
      </c>
      <c r="K39600" s="58" t="str">
        <f t="shared" si="618"/>
        <v>будни</v>
      </c>
      <c r="L39600">
        <v>11</v>
      </c>
    </row>
    <row r="39601" spans="1:12" x14ac:dyDescent="0.3">
      <c r="A39601">
        <v>122188</v>
      </c>
      <c r="B39601" s="2">
        <v>44346.497817926574</v>
      </c>
      <c r="C39601">
        <v>173901</v>
      </c>
      <c r="D39601">
        <v>274147</v>
      </c>
      <c r="I39601" s="59">
        <v>83885</v>
      </c>
      <c r="J39601" s="57" t="s">
        <v>79</v>
      </c>
      <c r="K39601" s="58" t="str">
        <f t="shared" si="618"/>
        <v>будни</v>
      </c>
      <c r="L39601">
        <v>11</v>
      </c>
    </row>
    <row r="39602" spans="1:12" x14ac:dyDescent="0.3">
      <c r="A39602">
        <v>122189</v>
      </c>
      <c r="B39602" s="2">
        <v>44346.498</v>
      </c>
      <c r="C39602">
        <v>214465</v>
      </c>
      <c r="D39602">
        <v>82901</v>
      </c>
      <c r="I39602" s="59">
        <v>83886</v>
      </c>
      <c r="J39602" s="57" t="s">
        <v>80</v>
      </c>
      <c r="K39602" s="58" t="str">
        <f t="shared" si="618"/>
        <v>будни</v>
      </c>
      <c r="L39602">
        <v>11</v>
      </c>
    </row>
    <row r="39603" spans="1:12" x14ac:dyDescent="0.3">
      <c r="A39603">
        <v>122190</v>
      </c>
      <c r="B39603" s="2">
        <v>44346.498489333782</v>
      </c>
      <c r="C39603">
        <v>167530</v>
      </c>
      <c r="D39603">
        <v>158978</v>
      </c>
      <c r="I39603" s="59">
        <v>83887</v>
      </c>
      <c r="J39603" s="57" t="s">
        <v>81</v>
      </c>
      <c r="K39603" s="58" t="str">
        <f t="shared" si="618"/>
        <v>будни</v>
      </c>
      <c r="L39603">
        <v>11</v>
      </c>
    </row>
    <row r="39604" spans="1:12" x14ac:dyDescent="0.3">
      <c r="A39604">
        <v>122192</v>
      </c>
      <c r="B39604" s="2">
        <v>44346.500592233009</v>
      </c>
      <c r="C39604">
        <v>30639</v>
      </c>
      <c r="D39604">
        <v>79322</v>
      </c>
      <c r="I39604" s="59">
        <v>83888</v>
      </c>
      <c r="J39604" s="57" t="s">
        <v>78</v>
      </c>
      <c r="K39604" s="58" t="str">
        <f t="shared" si="618"/>
        <v>выходные</v>
      </c>
      <c r="L39604">
        <v>12</v>
      </c>
    </row>
    <row r="39605" spans="1:12" x14ac:dyDescent="0.3">
      <c r="A39605">
        <v>122196</v>
      </c>
      <c r="B39605" s="2">
        <v>44346.500592233009</v>
      </c>
      <c r="C39605">
        <v>48392</v>
      </c>
      <c r="D39605">
        <v>250679</v>
      </c>
      <c r="I39605" s="59">
        <v>83889</v>
      </c>
      <c r="J39605" s="57" t="s">
        <v>82</v>
      </c>
      <c r="K39605" s="58" t="str">
        <f t="shared" si="618"/>
        <v>выходные</v>
      </c>
      <c r="L39605">
        <v>12</v>
      </c>
    </row>
    <row r="39606" spans="1:12" x14ac:dyDescent="0.3">
      <c r="A39606">
        <v>122197</v>
      </c>
      <c r="B39606" s="2">
        <v>44346.500900296029</v>
      </c>
      <c r="C39606">
        <v>337195</v>
      </c>
      <c r="D39606">
        <v>182984</v>
      </c>
      <c r="I39606" s="59">
        <v>83890</v>
      </c>
      <c r="J39606" s="57" t="s">
        <v>83</v>
      </c>
      <c r="K39606" s="58" t="str">
        <f t="shared" si="618"/>
        <v>будни</v>
      </c>
      <c r="L39606">
        <v>12</v>
      </c>
    </row>
    <row r="39607" spans="1:12" x14ac:dyDescent="0.3">
      <c r="A39607">
        <v>122201</v>
      </c>
      <c r="B39607" s="2">
        <v>44346.501401294496</v>
      </c>
      <c r="C39607">
        <v>232475</v>
      </c>
      <c r="D39607">
        <v>230507</v>
      </c>
      <c r="I39607" s="59">
        <v>83891</v>
      </c>
      <c r="J39607" s="57" t="s">
        <v>84</v>
      </c>
      <c r="K39607" s="58" t="str">
        <f t="shared" si="618"/>
        <v>будни</v>
      </c>
      <c r="L39607">
        <v>12</v>
      </c>
    </row>
    <row r="39608" spans="1:12" x14ac:dyDescent="0.3">
      <c r="A39608">
        <v>122204</v>
      </c>
      <c r="B39608" s="2">
        <v>44346.501571703237</v>
      </c>
      <c r="C39608">
        <v>204190</v>
      </c>
      <c r="D39608">
        <v>180863</v>
      </c>
      <c r="I39608" s="59">
        <v>83892</v>
      </c>
      <c r="J39608" s="57" t="s">
        <v>79</v>
      </c>
      <c r="K39608" s="58" t="str">
        <f t="shared" si="618"/>
        <v>будни</v>
      </c>
      <c r="L39608">
        <v>12</v>
      </c>
    </row>
    <row r="39609" spans="1:12" x14ac:dyDescent="0.3">
      <c r="A39609">
        <v>122207</v>
      </c>
      <c r="B39609" s="2">
        <v>44346.503707998898</v>
      </c>
      <c r="C39609">
        <v>345172</v>
      </c>
      <c r="D39609">
        <v>158978</v>
      </c>
      <c r="I39609" s="59">
        <v>83893</v>
      </c>
      <c r="J39609" s="57" t="s">
        <v>80</v>
      </c>
      <c r="K39609" s="58" t="str">
        <f t="shared" si="618"/>
        <v>будни</v>
      </c>
      <c r="L39609">
        <v>12</v>
      </c>
    </row>
    <row r="39610" spans="1:12" x14ac:dyDescent="0.3">
      <c r="A39610">
        <v>122212</v>
      </c>
      <c r="B39610" s="2">
        <v>44346.503828478963</v>
      </c>
      <c r="C39610">
        <v>91685</v>
      </c>
      <c r="D39610">
        <v>89186</v>
      </c>
      <c r="I39610" s="59">
        <v>83894</v>
      </c>
      <c r="J39610" s="57" t="s">
        <v>81</v>
      </c>
      <c r="K39610" s="58" t="str">
        <f t="shared" si="618"/>
        <v>будни</v>
      </c>
      <c r="L39610">
        <v>12</v>
      </c>
    </row>
    <row r="39611" spans="1:12" x14ac:dyDescent="0.3">
      <c r="A39611">
        <v>122215</v>
      </c>
      <c r="B39611" s="2">
        <v>44346.504654072698</v>
      </c>
      <c r="C39611">
        <v>155360</v>
      </c>
      <c r="D39611">
        <v>470762</v>
      </c>
      <c r="I39611" s="59">
        <v>83895</v>
      </c>
      <c r="J39611" s="57" t="s">
        <v>78</v>
      </c>
      <c r="K39611" s="58" t="str">
        <f t="shared" si="618"/>
        <v>выходные</v>
      </c>
      <c r="L39611">
        <v>12</v>
      </c>
    </row>
    <row r="39612" spans="1:12" x14ac:dyDescent="0.3">
      <c r="A39612">
        <v>122216</v>
      </c>
      <c r="B39612" s="2">
        <v>44346.505233924378</v>
      </c>
      <c r="C39612">
        <v>144621</v>
      </c>
      <c r="D39612">
        <v>472712</v>
      </c>
      <c r="I39612" s="59">
        <v>83896</v>
      </c>
      <c r="J39612" s="57" t="s">
        <v>82</v>
      </c>
      <c r="K39612" s="58" t="str">
        <f t="shared" si="618"/>
        <v>выходные</v>
      </c>
      <c r="L39612">
        <v>12</v>
      </c>
    </row>
    <row r="39613" spans="1:12" x14ac:dyDescent="0.3">
      <c r="A39613">
        <v>122219</v>
      </c>
      <c r="B39613" s="2">
        <v>44346.505386516925</v>
      </c>
      <c r="C39613">
        <v>73609</v>
      </c>
      <c r="D39613">
        <v>158978</v>
      </c>
      <c r="I39613" s="59">
        <v>83897</v>
      </c>
      <c r="J39613" s="57" t="s">
        <v>83</v>
      </c>
      <c r="K39613" s="58" t="str">
        <f t="shared" si="618"/>
        <v>будни</v>
      </c>
      <c r="L39613">
        <v>12</v>
      </c>
    </row>
    <row r="39614" spans="1:12" x14ac:dyDescent="0.3">
      <c r="A39614">
        <v>122221</v>
      </c>
      <c r="B39614" s="2">
        <v>44346.505874813076</v>
      </c>
      <c r="C39614">
        <v>250489</v>
      </c>
      <c r="D39614">
        <v>157591</v>
      </c>
      <c r="I39614" s="59">
        <v>83898</v>
      </c>
      <c r="J39614" s="57" t="s">
        <v>84</v>
      </c>
      <c r="K39614" s="58" t="str">
        <f t="shared" si="618"/>
        <v>будни</v>
      </c>
      <c r="L39614">
        <v>12</v>
      </c>
    </row>
    <row r="39615" spans="1:12" x14ac:dyDescent="0.3">
      <c r="A39615">
        <v>122225</v>
      </c>
      <c r="B39615" s="2">
        <v>44346.506912442397</v>
      </c>
      <c r="C39615">
        <v>78319</v>
      </c>
      <c r="D39615">
        <v>250771</v>
      </c>
      <c r="I39615" s="59">
        <v>83899</v>
      </c>
      <c r="J39615" s="57" t="s">
        <v>79</v>
      </c>
      <c r="K39615" s="58" t="str">
        <f t="shared" si="618"/>
        <v>будни</v>
      </c>
      <c r="L39615">
        <v>12</v>
      </c>
    </row>
    <row r="39616" spans="1:12" x14ac:dyDescent="0.3">
      <c r="A39616">
        <v>122230</v>
      </c>
      <c r="B39616" s="2">
        <v>44346.507064724916</v>
      </c>
      <c r="C39616">
        <v>153135</v>
      </c>
      <c r="D39616">
        <v>324991</v>
      </c>
      <c r="I39616" s="59">
        <v>83900</v>
      </c>
      <c r="J39616" s="57" t="s">
        <v>80</v>
      </c>
      <c r="K39616" s="58" t="str">
        <f t="shared" si="618"/>
        <v>будни</v>
      </c>
      <c r="L39616">
        <v>12</v>
      </c>
    </row>
    <row r="39617" spans="1:12" x14ac:dyDescent="0.3">
      <c r="A39617">
        <v>122232</v>
      </c>
      <c r="B39617" s="2">
        <v>44346.509170812096</v>
      </c>
      <c r="C39617">
        <v>340148</v>
      </c>
      <c r="D39617">
        <v>22056</v>
      </c>
      <c r="I39617" s="59">
        <v>83901</v>
      </c>
      <c r="J39617" s="57" t="s">
        <v>81</v>
      </c>
      <c r="K39617" s="58" t="str">
        <f t="shared" si="618"/>
        <v>будни</v>
      </c>
      <c r="L39617">
        <v>12</v>
      </c>
    </row>
    <row r="39618" spans="1:12" x14ac:dyDescent="0.3">
      <c r="A39618">
        <v>122237</v>
      </c>
      <c r="B39618" s="2">
        <v>44346.509491909383</v>
      </c>
      <c r="C39618">
        <v>179868</v>
      </c>
      <c r="D39618">
        <v>111368</v>
      </c>
      <c r="I39618" s="59">
        <v>83902</v>
      </c>
      <c r="J39618" s="57" t="s">
        <v>78</v>
      </c>
      <c r="K39618" s="58" t="str">
        <f t="shared" si="618"/>
        <v>выходные</v>
      </c>
      <c r="L39618">
        <v>12</v>
      </c>
    </row>
    <row r="39619" spans="1:12" x14ac:dyDescent="0.3">
      <c r="A39619">
        <v>122242</v>
      </c>
      <c r="B39619" s="2">
        <v>44346.510300970876</v>
      </c>
      <c r="C39619">
        <v>96122</v>
      </c>
      <c r="D39619">
        <v>464315</v>
      </c>
      <c r="I39619" s="59">
        <v>83903</v>
      </c>
      <c r="J39619" s="57" t="s">
        <v>82</v>
      </c>
      <c r="K39619" s="58" t="str">
        <f t="shared" ref="K39619:K39682" si="619">IF(OR(J39619="суббота",J39619="воскресенье"),"выходные","будни")</f>
        <v>выходные</v>
      </c>
      <c r="L39619">
        <v>12</v>
      </c>
    </row>
    <row r="39620" spans="1:12" x14ac:dyDescent="0.3">
      <c r="A39620">
        <v>122247</v>
      </c>
      <c r="B39620" s="2">
        <v>44346.511032441173</v>
      </c>
      <c r="C39620">
        <v>45167</v>
      </c>
      <c r="D39620">
        <v>267896</v>
      </c>
      <c r="I39620" s="59">
        <v>83904</v>
      </c>
      <c r="J39620" s="57" t="s">
        <v>83</v>
      </c>
      <c r="K39620" s="58" t="str">
        <f t="shared" si="619"/>
        <v>будни</v>
      </c>
      <c r="L39620">
        <v>12</v>
      </c>
    </row>
    <row r="39621" spans="1:12" x14ac:dyDescent="0.3">
      <c r="A39621">
        <v>122249</v>
      </c>
      <c r="B39621" s="2">
        <v>44346.511919093857</v>
      </c>
      <c r="C39621">
        <v>128441</v>
      </c>
      <c r="D39621">
        <v>100368</v>
      </c>
      <c r="I39621" s="59">
        <v>83905</v>
      </c>
      <c r="J39621" s="57" t="s">
        <v>84</v>
      </c>
      <c r="K39621" s="58" t="str">
        <f t="shared" si="619"/>
        <v>будни</v>
      </c>
      <c r="L39621">
        <v>12</v>
      </c>
    </row>
    <row r="39622" spans="1:12" x14ac:dyDescent="0.3">
      <c r="A39622">
        <v>122253</v>
      </c>
      <c r="B39622" s="2">
        <v>44346.512323624593</v>
      </c>
      <c r="C39622">
        <v>3820</v>
      </c>
      <c r="D39622">
        <v>411922</v>
      </c>
      <c r="I39622" s="59">
        <v>83906</v>
      </c>
      <c r="J39622" s="57" t="s">
        <v>79</v>
      </c>
      <c r="K39622" s="58" t="str">
        <f t="shared" si="619"/>
        <v>будни</v>
      </c>
      <c r="L39622">
        <v>12</v>
      </c>
    </row>
    <row r="39623" spans="1:12" x14ac:dyDescent="0.3">
      <c r="A39623">
        <v>122257</v>
      </c>
      <c r="B39623" s="2">
        <v>44346.512863551747</v>
      </c>
      <c r="C39623">
        <v>179460</v>
      </c>
      <c r="D39623">
        <v>343712</v>
      </c>
      <c r="I39623" s="59">
        <v>83907</v>
      </c>
      <c r="J39623" s="57" t="s">
        <v>80</v>
      </c>
      <c r="K39623" s="58" t="str">
        <f t="shared" si="619"/>
        <v>будни</v>
      </c>
      <c r="L39623">
        <v>12</v>
      </c>
    </row>
    <row r="39624" spans="1:12" x14ac:dyDescent="0.3">
      <c r="A39624">
        <v>122262</v>
      </c>
      <c r="B39624" s="2">
        <v>44346.513132686086</v>
      </c>
      <c r="C39624">
        <v>323625</v>
      </c>
      <c r="D39624">
        <v>219311</v>
      </c>
      <c r="I39624" s="59">
        <v>83908</v>
      </c>
      <c r="J39624" s="57" t="s">
        <v>81</v>
      </c>
      <c r="K39624" s="58" t="str">
        <f t="shared" si="619"/>
        <v>будни</v>
      </c>
      <c r="L39624">
        <v>12</v>
      </c>
    </row>
    <row r="39625" spans="1:12" x14ac:dyDescent="0.3">
      <c r="A39625">
        <v>122267</v>
      </c>
      <c r="B39625" s="2">
        <v>44346.513657032992</v>
      </c>
      <c r="C39625">
        <v>226393</v>
      </c>
      <c r="D39625">
        <v>30093</v>
      </c>
      <c r="I39625" s="59">
        <v>83909</v>
      </c>
      <c r="J39625" s="57" t="s">
        <v>78</v>
      </c>
      <c r="K39625" s="58" t="str">
        <f t="shared" si="619"/>
        <v>выходные</v>
      </c>
      <c r="L39625">
        <v>12</v>
      </c>
    </row>
    <row r="39626" spans="1:12" x14ac:dyDescent="0.3">
      <c r="A39626">
        <v>122272</v>
      </c>
      <c r="B39626" s="2">
        <v>44346.513941747573</v>
      </c>
      <c r="C39626">
        <v>28457</v>
      </c>
      <c r="D39626">
        <v>396575</v>
      </c>
      <c r="I39626" s="59">
        <v>83910</v>
      </c>
      <c r="J39626" s="57" t="s">
        <v>82</v>
      </c>
      <c r="K39626" s="58" t="str">
        <f t="shared" si="619"/>
        <v>выходные</v>
      </c>
      <c r="L39626">
        <v>12</v>
      </c>
    </row>
    <row r="39627" spans="1:12" x14ac:dyDescent="0.3">
      <c r="A39627">
        <v>122273</v>
      </c>
      <c r="B39627" s="2">
        <v>44346.515640736106</v>
      </c>
      <c r="C39627">
        <v>5410</v>
      </c>
      <c r="D39627">
        <v>273185</v>
      </c>
      <c r="I39627" s="59">
        <v>83911</v>
      </c>
      <c r="J39627" s="57" t="s">
        <v>83</v>
      </c>
      <c r="K39627" s="58" t="str">
        <f t="shared" si="619"/>
        <v>будни</v>
      </c>
      <c r="L39627">
        <v>12</v>
      </c>
    </row>
    <row r="39628" spans="1:12" x14ac:dyDescent="0.3">
      <c r="A39628">
        <v>122276</v>
      </c>
      <c r="B39628" s="2">
        <v>44346.515964401297</v>
      </c>
      <c r="C39628">
        <v>218761</v>
      </c>
      <c r="D39628">
        <v>221402</v>
      </c>
      <c r="I39628" s="59">
        <v>83912</v>
      </c>
      <c r="J39628" s="57" t="s">
        <v>84</v>
      </c>
      <c r="K39628" s="58" t="str">
        <f t="shared" si="619"/>
        <v>будни</v>
      </c>
      <c r="L39628">
        <v>12</v>
      </c>
    </row>
    <row r="39629" spans="1:12" x14ac:dyDescent="0.3">
      <c r="A39629">
        <v>122280</v>
      </c>
      <c r="B39629" s="2">
        <v>44346.51597643971</v>
      </c>
      <c r="C39629">
        <v>126637</v>
      </c>
      <c r="D39629">
        <v>104958</v>
      </c>
      <c r="I39629" s="59">
        <v>83913</v>
      </c>
      <c r="J39629" s="57" t="s">
        <v>79</v>
      </c>
      <c r="K39629" s="58" t="str">
        <f t="shared" si="619"/>
        <v>будни</v>
      </c>
      <c r="L39629">
        <v>12</v>
      </c>
    </row>
    <row r="39630" spans="1:12" x14ac:dyDescent="0.3">
      <c r="A39630">
        <v>122281</v>
      </c>
      <c r="B39630" s="2">
        <v>44346.516773462783</v>
      </c>
      <c r="C39630">
        <v>57385</v>
      </c>
      <c r="D39630">
        <v>158978</v>
      </c>
      <c r="I39630" s="59">
        <v>83914</v>
      </c>
      <c r="J39630" s="57" t="s">
        <v>80</v>
      </c>
      <c r="K39630" s="58" t="str">
        <f t="shared" si="619"/>
        <v>будни</v>
      </c>
      <c r="L39630">
        <v>12</v>
      </c>
    </row>
    <row r="39631" spans="1:12" x14ac:dyDescent="0.3">
      <c r="A39631">
        <v>122285</v>
      </c>
      <c r="B39631" s="2">
        <v>44346.517014069032</v>
      </c>
      <c r="C39631">
        <v>57930</v>
      </c>
      <c r="D39631">
        <v>440825</v>
      </c>
      <c r="I39631" s="59">
        <v>83915</v>
      </c>
      <c r="J39631" s="57" t="s">
        <v>81</v>
      </c>
      <c r="K39631" s="58" t="str">
        <f t="shared" si="619"/>
        <v>будни</v>
      </c>
      <c r="L39631">
        <v>12</v>
      </c>
    </row>
    <row r="39632" spans="1:12" x14ac:dyDescent="0.3">
      <c r="A39632">
        <v>122289</v>
      </c>
      <c r="B39632" s="2">
        <v>44346.517177993526</v>
      </c>
      <c r="C39632">
        <v>178420</v>
      </c>
      <c r="D39632">
        <v>347393</v>
      </c>
      <c r="I39632" s="59">
        <v>83916</v>
      </c>
      <c r="J39632" s="57" t="s">
        <v>78</v>
      </c>
      <c r="K39632" s="58" t="str">
        <f t="shared" si="619"/>
        <v>выходные</v>
      </c>
      <c r="L39632">
        <v>12</v>
      </c>
    </row>
    <row r="39633" spans="1:12" x14ac:dyDescent="0.3">
      <c r="A39633">
        <v>122292</v>
      </c>
      <c r="B39633" s="2">
        <v>44346.517177993526</v>
      </c>
      <c r="C39633">
        <v>253616</v>
      </c>
      <c r="D39633">
        <v>241927</v>
      </c>
      <c r="I39633" s="59">
        <v>83917</v>
      </c>
      <c r="J39633" s="57" t="s">
        <v>82</v>
      </c>
      <c r="K39633" s="58" t="str">
        <f t="shared" si="619"/>
        <v>выходные</v>
      </c>
      <c r="L39633">
        <v>12</v>
      </c>
    </row>
    <row r="39634" spans="1:12" x14ac:dyDescent="0.3">
      <c r="A39634">
        <v>122294</v>
      </c>
      <c r="B39634" s="2">
        <v>44346.518391585763</v>
      </c>
      <c r="C39634">
        <v>42894</v>
      </c>
      <c r="D39634">
        <v>119655</v>
      </c>
      <c r="I39634" s="59">
        <v>83918</v>
      </c>
      <c r="J39634" s="57" t="s">
        <v>83</v>
      </c>
      <c r="K39634" s="58" t="str">
        <f t="shared" si="619"/>
        <v>будни</v>
      </c>
      <c r="L39634">
        <v>12</v>
      </c>
    </row>
    <row r="39635" spans="1:12" x14ac:dyDescent="0.3">
      <c r="A39635">
        <v>122295</v>
      </c>
      <c r="B39635" s="2">
        <v>44346.518631550032</v>
      </c>
      <c r="C39635">
        <v>270801</v>
      </c>
      <c r="D39635">
        <v>411922</v>
      </c>
      <c r="I39635" s="59">
        <v>83919</v>
      </c>
      <c r="J39635" s="57" t="s">
        <v>84</v>
      </c>
      <c r="K39635" s="58" t="str">
        <f t="shared" si="619"/>
        <v>будни</v>
      </c>
      <c r="L39635">
        <v>12</v>
      </c>
    </row>
    <row r="39636" spans="1:12" x14ac:dyDescent="0.3">
      <c r="A39636">
        <v>122300</v>
      </c>
      <c r="B39636" s="2">
        <v>44346.518796116499</v>
      </c>
      <c r="C39636">
        <v>267947</v>
      </c>
      <c r="D39636">
        <v>351192</v>
      </c>
      <c r="I39636" s="59">
        <v>83920</v>
      </c>
      <c r="J39636" s="57" t="s">
        <v>79</v>
      </c>
      <c r="K39636" s="58" t="str">
        <f t="shared" si="619"/>
        <v>будни</v>
      </c>
      <c r="L39636">
        <v>12</v>
      </c>
    </row>
    <row r="39637" spans="1:12" x14ac:dyDescent="0.3">
      <c r="A39637">
        <v>122302</v>
      </c>
      <c r="B39637" s="2">
        <v>44346.520767845701</v>
      </c>
      <c r="C39637">
        <v>85396</v>
      </c>
      <c r="D39637">
        <v>112456</v>
      </c>
      <c r="I39637" s="59">
        <v>83921</v>
      </c>
      <c r="J39637" s="57" t="s">
        <v>80</v>
      </c>
      <c r="K39637" s="58" t="str">
        <f t="shared" si="619"/>
        <v>будни</v>
      </c>
      <c r="L39637">
        <v>12</v>
      </c>
    </row>
    <row r="39638" spans="1:12" x14ac:dyDescent="0.3">
      <c r="A39638">
        <v>122306</v>
      </c>
      <c r="B39638" s="2">
        <v>44346.52081877023</v>
      </c>
      <c r="C39638">
        <v>118515</v>
      </c>
      <c r="D39638">
        <v>250679</v>
      </c>
      <c r="I39638" s="59">
        <v>83922</v>
      </c>
      <c r="J39638" s="57" t="s">
        <v>81</v>
      </c>
      <c r="K39638" s="58" t="str">
        <f t="shared" si="619"/>
        <v>будни</v>
      </c>
      <c r="L39638">
        <v>12</v>
      </c>
    </row>
    <row r="39639" spans="1:12" x14ac:dyDescent="0.3">
      <c r="A39639">
        <v>122308</v>
      </c>
      <c r="B39639" s="2">
        <v>44346.523667104098</v>
      </c>
      <c r="C39639">
        <v>190656</v>
      </c>
      <c r="D39639">
        <v>135377</v>
      </c>
      <c r="I39639" s="59">
        <v>83923</v>
      </c>
      <c r="J39639" s="57" t="s">
        <v>78</v>
      </c>
      <c r="K39639" s="58" t="str">
        <f t="shared" si="619"/>
        <v>выходные</v>
      </c>
      <c r="L39639">
        <v>12</v>
      </c>
    </row>
    <row r="39640" spans="1:12" x14ac:dyDescent="0.3">
      <c r="A39640">
        <v>122309</v>
      </c>
      <c r="B39640" s="2">
        <v>44346.523819696646</v>
      </c>
      <c r="C39640">
        <v>285554</v>
      </c>
      <c r="D39640">
        <v>347008</v>
      </c>
      <c r="I39640" s="59">
        <v>83924</v>
      </c>
      <c r="J39640" s="57" t="s">
        <v>82</v>
      </c>
      <c r="K39640" s="58" t="str">
        <f t="shared" si="619"/>
        <v>выходные</v>
      </c>
      <c r="L39640">
        <v>12</v>
      </c>
    </row>
    <row r="39641" spans="1:12" x14ac:dyDescent="0.3">
      <c r="A39641">
        <v>122310</v>
      </c>
      <c r="B39641" s="2">
        <v>44346.524055016183</v>
      </c>
      <c r="C39641">
        <v>38975</v>
      </c>
      <c r="D39641">
        <v>293657</v>
      </c>
      <c r="I39641" s="59">
        <v>83925</v>
      </c>
      <c r="J39641" s="57" t="s">
        <v>83</v>
      </c>
      <c r="K39641" s="58" t="str">
        <f t="shared" si="619"/>
        <v>будни</v>
      </c>
      <c r="L39641">
        <v>12</v>
      </c>
    </row>
    <row r="39642" spans="1:12" x14ac:dyDescent="0.3">
      <c r="A39642">
        <v>122311</v>
      </c>
      <c r="B39642" s="2">
        <v>44346.526886731393</v>
      </c>
      <c r="C39642">
        <v>101259</v>
      </c>
      <c r="D39642">
        <v>355267</v>
      </c>
      <c r="I39642" s="59">
        <v>83926</v>
      </c>
      <c r="J39642" s="57" t="s">
        <v>84</v>
      </c>
      <c r="K39642" s="58" t="str">
        <f t="shared" si="619"/>
        <v>будни</v>
      </c>
      <c r="L39642">
        <v>12</v>
      </c>
    </row>
    <row r="39643" spans="1:12" x14ac:dyDescent="0.3">
      <c r="A39643">
        <v>122314</v>
      </c>
      <c r="B39643" s="2">
        <v>44346.527291262137</v>
      </c>
      <c r="C39643">
        <v>256778</v>
      </c>
      <c r="D39643">
        <v>324991</v>
      </c>
      <c r="I39643" s="59">
        <v>83927</v>
      </c>
      <c r="J39643" s="57" t="s">
        <v>79</v>
      </c>
      <c r="K39643" s="58" t="str">
        <f t="shared" si="619"/>
        <v>будни</v>
      </c>
      <c r="L39643">
        <v>12</v>
      </c>
    </row>
    <row r="39644" spans="1:12" x14ac:dyDescent="0.3">
      <c r="A39644">
        <v>122318</v>
      </c>
      <c r="B39644" s="2">
        <v>44346.528824732202</v>
      </c>
      <c r="C39644">
        <v>154833</v>
      </c>
      <c r="D39644">
        <v>226626</v>
      </c>
      <c r="I39644" s="59">
        <v>83928</v>
      </c>
      <c r="J39644" s="57" t="s">
        <v>80</v>
      </c>
      <c r="K39644" s="58" t="str">
        <f t="shared" si="619"/>
        <v>будни</v>
      </c>
      <c r="L39644">
        <v>12</v>
      </c>
    </row>
    <row r="39645" spans="1:12" x14ac:dyDescent="0.3">
      <c r="A39645">
        <v>122323</v>
      </c>
      <c r="B39645" s="2">
        <v>44346.529718446596</v>
      </c>
      <c r="C39645">
        <v>89124</v>
      </c>
      <c r="D39645">
        <v>300479</v>
      </c>
      <c r="I39645" s="59">
        <v>83929</v>
      </c>
      <c r="J39645" s="57" t="s">
        <v>81</v>
      </c>
      <c r="K39645" s="58" t="str">
        <f t="shared" si="619"/>
        <v>будни</v>
      </c>
      <c r="L39645">
        <v>12</v>
      </c>
    </row>
    <row r="39646" spans="1:12" x14ac:dyDescent="0.3">
      <c r="A39646">
        <v>122325</v>
      </c>
      <c r="B39646" s="2">
        <v>44346.53052750809</v>
      </c>
      <c r="C39646">
        <v>89485</v>
      </c>
      <c r="D39646">
        <v>50995</v>
      </c>
      <c r="I39646" s="59">
        <v>83930</v>
      </c>
      <c r="J39646" s="57" t="s">
        <v>78</v>
      </c>
      <c r="K39646" s="58" t="str">
        <f t="shared" si="619"/>
        <v>выходные</v>
      </c>
      <c r="L39646">
        <v>12</v>
      </c>
    </row>
    <row r="39647" spans="1:12" x14ac:dyDescent="0.3">
      <c r="A39647">
        <v>122327</v>
      </c>
      <c r="B39647" s="2">
        <v>44346.532550161814</v>
      </c>
      <c r="C39647">
        <v>39633</v>
      </c>
      <c r="D39647">
        <v>267535</v>
      </c>
      <c r="I39647" s="59">
        <v>83931</v>
      </c>
      <c r="J39647" s="57" t="s">
        <v>82</v>
      </c>
      <c r="K39647" s="58" t="str">
        <f t="shared" si="619"/>
        <v>выходные</v>
      </c>
      <c r="L39647">
        <v>12</v>
      </c>
    </row>
    <row r="39648" spans="1:12" x14ac:dyDescent="0.3">
      <c r="A39648">
        <v>122329</v>
      </c>
      <c r="B39648" s="2">
        <v>44346.532761619921</v>
      </c>
      <c r="C39648">
        <v>303726</v>
      </c>
      <c r="D39648">
        <v>470762</v>
      </c>
      <c r="I39648" s="59">
        <v>83932</v>
      </c>
      <c r="J39648" s="57" t="s">
        <v>83</v>
      </c>
      <c r="K39648" s="58" t="str">
        <f t="shared" si="619"/>
        <v>будни</v>
      </c>
      <c r="L39648">
        <v>12</v>
      </c>
    </row>
    <row r="39649" spans="1:12" x14ac:dyDescent="0.3">
      <c r="A39649">
        <v>122330</v>
      </c>
      <c r="B39649" s="2">
        <v>44346.534</v>
      </c>
      <c r="C39649">
        <v>166526</v>
      </c>
      <c r="D39649">
        <v>410809</v>
      </c>
      <c r="I39649" s="59">
        <v>83933</v>
      </c>
      <c r="J39649" s="57" t="s">
        <v>84</v>
      </c>
      <c r="K39649" s="58" t="str">
        <f t="shared" si="619"/>
        <v>будни</v>
      </c>
      <c r="L39649">
        <v>12</v>
      </c>
    </row>
    <row r="39650" spans="1:12" x14ac:dyDescent="0.3">
      <c r="A39650">
        <v>122332</v>
      </c>
      <c r="B39650" s="2">
        <v>44346.534012878808</v>
      </c>
      <c r="C39650">
        <v>341306</v>
      </c>
      <c r="D39650">
        <v>472712</v>
      </c>
      <c r="I39650" s="59">
        <v>83934</v>
      </c>
      <c r="J39650" s="57" t="s">
        <v>79</v>
      </c>
      <c r="K39650" s="58" t="str">
        <f t="shared" si="619"/>
        <v>будни</v>
      </c>
      <c r="L39650">
        <v>12</v>
      </c>
    </row>
    <row r="39651" spans="1:12" x14ac:dyDescent="0.3">
      <c r="A39651">
        <v>122334</v>
      </c>
      <c r="B39651" s="2">
        <v>44346.534572815537</v>
      </c>
      <c r="C39651">
        <v>143729</v>
      </c>
      <c r="D39651">
        <v>258219</v>
      </c>
      <c r="I39651" s="59">
        <v>83935</v>
      </c>
      <c r="J39651" s="57" t="s">
        <v>80</v>
      </c>
      <c r="K39651" s="58" t="str">
        <f t="shared" si="619"/>
        <v>будни</v>
      </c>
      <c r="L39651">
        <v>12</v>
      </c>
    </row>
    <row r="39652" spans="1:12" x14ac:dyDescent="0.3">
      <c r="A39652">
        <v>122338</v>
      </c>
      <c r="B39652" s="2">
        <v>44346.534977346273</v>
      </c>
      <c r="C39652">
        <v>309839</v>
      </c>
      <c r="D39652">
        <v>58435</v>
      </c>
      <c r="I39652" s="59">
        <v>83936</v>
      </c>
      <c r="J39652" s="57" t="s">
        <v>81</v>
      </c>
      <c r="K39652" s="58" t="str">
        <f t="shared" si="619"/>
        <v>будни</v>
      </c>
      <c r="L39652">
        <v>12</v>
      </c>
    </row>
    <row r="39653" spans="1:12" x14ac:dyDescent="0.3">
      <c r="A39653">
        <v>122343</v>
      </c>
      <c r="B39653" s="2">
        <v>44346.535666666663</v>
      </c>
      <c r="C39653">
        <v>10442</v>
      </c>
      <c r="D39653">
        <v>294042</v>
      </c>
      <c r="I39653" s="59">
        <v>83937</v>
      </c>
      <c r="J39653" s="57" t="s">
        <v>78</v>
      </c>
      <c r="K39653" s="58" t="str">
        <f t="shared" si="619"/>
        <v>выходные</v>
      </c>
      <c r="L39653">
        <v>12</v>
      </c>
    </row>
    <row r="39654" spans="1:12" x14ac:dyDescent="0.3">
      <c r="A39654">
        <v>122346</v>
      </c>
      <c r="B39654" s="2">
        <v>44346.535666666663</v>
      </c>
      <c r="C39654">
        <v>319758</v>
      </c>
      <c r="D39654">
        <v>370651</v>
      </c>
      <c r="I39654" s="59">
        <v>83938</v>
      </c>
      <c r="J39654" s="57" t="s">
        <v>82</v>
      </c>
      <c r="K39654" s="58" t="str">
        <f t="shared" si="619"/>
        <v>выходные</v>
      </c>
      <c r="L39654">
        <v>12</v>
      </c>
    </row>
    <row r="39655" spans="1:12" x14ac:dyDescent="0.3">
      <c r="A39655">
        <v>122351</v>
      </c>
      <c r="B39655" s="2">
        <v>44346.53780906149</v>
      </c>
      <c r="C39655">
        <v>244549</v>
      </c>
      <c r="D39655">
        <v>321633</v>
      </c>
      <c r="I39655" s="59">
        <v>83939</v>
      </c>
      <c r="J39655" s="57" t="s">
        <v>83</v>
      </c>
      <c r="K39655" s="58" t="str">
        <f t="shared" si="619"/>
        <v>будни</v>
      </c>
      <c r="L39655">
        <v>12</v>
      </c>
    </row>
    <row r="39656" spans="1:12" x14ac:dyDescent="0.3">
      <c r="A39656">
        <v>122356</v>
      </c>
      <c r="B39656" s="2">
        <v>44346.538377025667</v>
      </c>
      <c r="C39656">
        <v>100123</v>
      </c>
      <c r="D39656">
        <v>33890</v>
      </c>
      <c r="I39656" s="59">
        <v>83940</v>
      </c>
      <c r="J39656" s="57" t="s">
        <v>84</v>
      </c>
      <c r="K39656" s="58" t="str">
        <f t="shared" si="619"/>
        <v>будни</v>
      </c>
      <c r="L39656">
        <v>12</v>
      </c>
    </row>
    <row r="39657" spans="1:12" x14ac:dyDescent="0.3">
      <c r="A39657">
        <v>122357</v>
      </c>
      <c r="B39657" s="2">
        <v>44346.539022653727</v>
      </c>
      <c r="C39657">
        <v>121001</v>
      </c>
      <c r="D39657">
        <v>347393</v>
      </c>
      <c r="I39657" s="59">
        <v>83941</v>
      </c>
      <c r="J39657" s="57" t="s">
        <v>79</v>
      </c>
      <c r="K39657" s="58" t="str">
        <f t="shared" si="619"/>
        <v>будни</v>
      </c>
      <c r="L39657">
        <v>12</v>
      </c>
    </row>
    <row r="39658" spans="1:12" x14ac:dyDescent="0.3">
      <c r="A39658">
        <v>122361</v>
      </c>
      <c r="B39658" s="2">
        <v>44346.5406407767</v>
      </c>
      <c r="C39658">
        <v>215155</v>
      </c>
      <c r="D39658">
        <v>475579</v>
      </c>
      <c r="I39658" s="59">
        <v>83942</v>
      </c>
      <c r="J39658" s="57" t="s">
        <v>80</v>
      </c>
      <c r="K39658" s="58" t="str">
        <f t="shared" si="619"/>
        <v>будни</v>
      </c>
      <c r="L39658">
        <v>12</v>
      </c>
    </row>
    <row r="39659" spans="1:12" x14ac:dyDescent="0.3">
      <c r="A39659">
        <v>122363</v>
      </c>
      <c r="B39659" s="2">
        <v>44346.542663430424</v>
      </c>
      <c r="C39659">
        <v>291174</v>
      </c>
      <c r="D39659">
        <v>250679</v>
      </c>
      <c r="I39659" s="59">
        <v>83943</v>
      </c>
      <c r="J39659" s="57" t="s">
        <v>81</v>
      </c>
      <c r="K39659" s="58" t="str">
        <f t="shared" si="619"/>
        <v>будни</v>
      </c>
      <c r="L39659">
        <v>13</v>
      </c>
    </row>
    <row r="39660" spans="1:12" x14ac:dyDescent="0.3">
      <c r="A39660">
        <v>122367</v>
      </c>
      <c r="B39660" s="2">
        <v>44346.542666666661</v>
      </c>
      <c r="C39660">
        <v>46061</v>
      </c>
      <c r="D39660">
        <v>158978</v>
      </c>
      <c r="I39660" s="59">
        <v>83944</v>
      </c>
      <c r="J39660" s="57" t="s">
        <v>78</v>
      </c>
      <c r="K39660" s="58" t="str">
        <f t="shared" si="619"/>
        <v>выходные</v>
      </c>
      <c r="L39660">
        <v>13</v>
      </c>
    </row>
    <row r="39661" spans="1:12" x14ac:dyDescent="0.3">
      <c r="A39661">
        <v>122369</v>
      </c>
      <c r="B39661" s="2">
        <v>44346.54468608414</v>
      </c>
      <c r="C39661">
        <v>132669</v>
      </c>
      <c r="D39661">
        <v>96007</v>
      </c>
      <c r="I39661" s="59">
        <v>83945</v>
      </c>
      <c r="J39661" s="57" t="s">
        <v>82</v>
      </c>
      <c r="K39661" s="58" t="str">
        <f t="shared" si="619"/>
        <v>выходные</v>
      </c>
      <c r="L39661">
        <v>13</v>
      </c>
    </row>
    <row r="39662" spans="1:12" x14ac:dyDescent="0.3">
      <c r="A39662">
        <v>122372</v>
      </c>
      <c r="B39662" s="2">
        <v>44346.545090614884</v>
      </c>
      <c r="C39662">
        <v>270909</v>
      </c>
      <c r="D39662">
        <v>250679</v>
      </c>
      <c r="I39662" s="59">
        <v>83946</v>
      </c>
      <c r="J39662" s="57" t="s">
        <v>83</v>
      </c>
      <c r="K39662" s="58" t="str">
        <f t="shared" si="619"/>
        <v>будни</v>
      </c>
      <c r="L39662">
        <v>13</v>
      </c>
    </row>
    <row r="39663" spans="1:12" x14ac:dyDescent="0.3">
      <c r="A39663">
        <v>122374</v>
      </c>
      <c r="B39663" s="2">
        <v>44346.545335245828</v>
      </c>
      <c r="C39663">
        <v>128560</v>
      </c>
      <c r="D39663">
        <v>349014</v>
      </c>
      <c r="I39663" s="59">
        <v>83947</v>
      </c>
      <c r="J39663" s="57" t="s">
        <v>84</v>
      </c>
      <c r="K39663" s="58" t="str">
        <f t="shared" si="619"/>
        <v>будни</v>
      </c>
      <c r="L39663">
        <v>13</v>
      </c>
    </row>
    <row r="39664" spans="1:12" x14ac:dyDescent="0.3">
      <c r="A39664">
        <v>122379</v>
      </c>
      <c r="B39664" s="2">
        <v>44346.546159245583</v>
      </c>
      <c r="C39664">
        <v>53060</v>
      </c>
      <c r="D39664">
        <v>194588</v>
      </c>
      <c r="I39664" s="59">
        <v>83948</v>
      </c>
      <c r="J39664" s="57" t="s">
        <v>79</v>
      </c>
      <c r="K39664" s="58" t="str">
        <f t="shared" si="619"/>
        <v>будни</v>
      </c>
      <c r="L39664">
        <v>13</v>
      </c>
    </row>
    <row r="39665" spans="1:12" x14ac:dyDescent="0.3">
      <c r="A39665">
        <v>122382</v>
      </c>
      <c r="B39665" s="2">
        <v>44346.546304207121</v>
      </c>
      <c r="C39665">
        <v>39146</v>
      </c>
      <c r="D39665">
        <v>107006</v>
      </c>
      <c r="I39665" s="59">
        <v>83949</v>
      </c>
      <c r="J39665" s="57" t="s">
        <v>80</v>
      </c>
      <c r="K39665" s="58" t="str">
        <f t="shared" si="619"/>
        <v>будни</v>
      </c>
      <c r="L39665">
        <v>13</v>
      </c>
    </row>
    <row r="39666" spans="1:12" x14ac:dyDescent="0.3">
      <c r="A39666">
        <v>122384</v>
      </c>
      <c r="B39666" s="2">
        <v>44346.546708737864</v>
      </c>
      <c r="C39666">
        <v>175488</v>
      </c>
      <c r="D39666">
        <v>21760</v>
      </c>
      <c r="I39666" s="59">
        <v>83950</v>
      </c>
      <c r="J39666" s="57" t="s">
        <v>81</v>
      </c>
      <c r="K39666" s="58" t="str">
        <f t="shared" si="619"/>
        <v>будни</v>
      </c>
      <c r="L39666">
        <v>13</v>
      </c>
    </row>
    <row r="39667" spans="1:12" x14ac:dyDescent="0.3">
      <c r="A39667">
        <v>122389</v>
      </c>
      <c r="B39667" s="2">
        <v>44346.548326860844</v>
      </c>
      <c r="C39667">
        <v>190840</v>
      </c>
      <c r="D39667">
        <v>422215</v>
      </c>
      <c r="I39667" s="59">
        <v>83951</v>
      </c>
      <c r="J39667" s="57" t="s">
        <v>78</v>
      </c>
      <c r="K39667" s="58" t="str">
        <f t="shared" si="619"/>
        <v>выходные</v>
      </c>
      <c r="L39667">
        <v>13</v>
      </c>
    </row>
    <row r="39668" spans="1:12" x14ac:dyDescent="0.3">
      <c r="A39668">
        <v>122392</v>
      </c>
      <c r="B39668" s="2">
        <v>44346.548731391587</v>
      </c>
      <c r="C39668">
        <v>69497</v>
      </c>
      <c r="D39668">
        <v>13404</v>
      </c>
      <c r="I39668" s="59">
        <v>83952</v>
      </c>
      <c r="J39668" s="57" t="s">
        <v>82</v>
      </c>
      <c r="K39668" s="58" t="str">
        <f t="shared" si="619"/>
        <v>выходные</v>
      </c>
      <c r="L39668">
        <v>13</v>
      </c>
    </row>
    <row r="39669" spans="1:12" x14ac:dyDescent="0.3">
      <c r="A39669">
        <v>122393</v>
      </c>
      <c r="B39669" s="2">
        <v>44346.549944983824</v>
      </c>
      <c r="C39669">
        <v>105303</v>
      </c>
      <c r="D39669">
        <v>411922</v>
      </c>
      <c r="I39669" s="59">
        <v>83953</v>
      </c>
      <c r="J39669" s="57" t="s">
        <v>83</v>
      </c>
      <c r="K39669" s="58" t="str">
        <f t="shared" si="619"/>
        <v>будни</v>
      </c>
      <c r="L39669">
        <v>13</v>
      </c>
    </row>
    <row r="39670" spans="1:12" x14ac:dyDescent="0.3">
      <c r="A39670">
        <v>122396</v>
      </c>
      <c r="B39670" s="2">
        <v>44346.549944983824</v>
      </c>
      <c r="C39670">
        <v>146387</v>
      </c>
      <c r="D39670">
        <v>125091</v>
      </c>
      <c r="I39670" s="59">
        <v>83954</v>
      </c>
      <c r="J39670" s="57" t="s">
        <v>84</v>
      </c>
      <c r="K39670" s="58" t="str">
        <f t="shared" si="619"/>
        <v>будни</v>
      </c>
      <c r="L39670">
        <v>13</v>
      </c>
    </row>
    <row r="39671" spans="1:12" x14ac:dyDescent="0.3">
      <c r="A39671">
        <v>122400</v>
      </c>
      <c r="B39671" s="2">
        <v>44346.550981170083</v>
      </c>
      <c r="C39671">
        <v>78983</v>
      </c>
      <c r="D39671">
        <v>67447</v>
      </c>
      <c r="I39671" s="59">
        <v>83955</v>
      </c>
      <c r="J39671" s="57" t="s">
        <v>79</v>
      </c>
      <c r="K39671" s="58" t="str">
        <f t="shared" si="619"/>
        <v>будни</v>
      </c>
      <c r="L39671">
        <v>13</v>
      </c>
    </row>
    <row r="39672" spans="1:12" x14ac:dyDescent="0.3">
      <c r="A39672">
        <v>122402</v>
      </c>
      <c r="B39672" s="2">
        <v>44346.551563106797</v>
      </c>
      <c r="C39672">
        <v>9756</v>
      </c>
      <c r="D39672">
        <v>379466</v>
      </c>
      <c r="I39672" s="59">
        <v>83956</v>
      </c>
      <c r="J39672" s="57" t="s">
        <v>80</v>
      </c>
      <c r="K39672" s="58" t="str">
        <f t="shared" si="619"/>
        <v>будни</v>
      </c>
      <c r="L39672">
        <v>13</v>
      </c>
    </row>
    <row r="39673" spans="1:12" x14ac:dyDescent="0.3">
      <c r="A39673">
        <v>122406</v>
      </c>
      <c r="B39673" s="2">
        <v>44346.551563106797</v>
      </c>
      <c r="C39673">
        <v>258838</v>
      </c>
      <c r="D39673">
        <v>227775</v>
      </c>
      <c r="I39673" s="59">
        <v>83957</v>
      </c>
      <c r="J39673" s="57" t="s">
        <v>81</v>
      </c>
      <c r="K39673" s="58" t="str">
        <f t="shared" si="619"/>
        <v>будни</v>
      </c>
      <c r="L39673">
        <v>13</v>
      </c>
    </row>
    <row r="39674" spans="1:12" x14ac:dyDescent="0.3">
      <c r="A39674">
        <v>122408</v>
      </c>
      <c r="B39674" s="2">
        <v>44346.552140873442</v>
      </c>
      <c r="C39674">
        <v>248011</v>
      </c>
      <c r="D39674">
        <v>411922</v>
      </c>
      <c r="I39674" s="59">
        <v>83958</v>
      </c>
      <c r="J39674" s="57" t="s">
        <v>78</v>
      </c>
      <c r="K39674" s="58" t="str">
        <f t="shared" si="619"/>
        <v>выходные</v>
      </c>
      <c r="L39674">
        <v>13</v>
      </c>
    </row>
    <row r="39675" spans="1:12" x14ac:dyDescent="0.3">
      <c r="A39675">
        <v>122410</v>
      </c>
      <c r="B39675" s="2">
        <v>44346.554394822007</v>
      </c>
      <c r="C39675">
        <v>243138</v>
      </c>
      <c r="D39675">
        <v>352642</v>
      </c>
      <c r="I39675" s="59">
        <v>83959</v>
      </c>
      <c r="J39675" s="57" t="s">
        <v>82</v>
      </c>
      <c r="K39675" s="58" t="str">
        <f t="shared" si="619"/>
        <v>выходные</v>
      </c>
      <c r="L39675">
        <v>13</v>
      </c>
    </row>
    <row r="39676" spans="1:12" x14ac:dyDescent="0.3">
      <c r="A39676">
        <v>122411</v>
      </c>
      <c r="B39676" s="2">
        <v>44346.555436872462</v>
      </c>
      <c r="C39676">
        <v>342809</v>
      </c>
      <c r="D39676">
        <v>392819</v>
      </c>
      <c r="I39676" s="59">
        <v>83960</v>
      </c>
      <c r="J39676" s="57" t="s">
        <v>83</v>
      </c>
      <c r="K39676" s="58" t="str">
        <f t="shared" si="619"/>
        <v>будни</v>
      </c>
      <c r="L39676">
        <v>13</v>
      </c>
    </row>
    <row r="39677" spans="1:12" x14ac:dyDescent="0.3">
      <c r="A39677">
        <v>122414</v>
      </c>
      <c r="B39677" s="2">
        <v>44346.555608414244</v>
      </c>
      <c r="C39677">
        <v>204133</v>
      </c>
      <c r="D39677">
        <v>60239</v>
      </c>
      <c r="I39677" s="59">
        <v>83961</v>
      </c>
      <c r="J39677" s="57" t="s">
        <v>84</v>
      </c>
      <c r="K39677" s="58" t="str">
        <f t="shared" si="619"/>
        <v>будни</v>
      </c>
      <c r="L39677">
        <v>13</v>
      </c>
    </row>
    <row r="39678" spans="1:12" x14ac:dyDescent="0.3">
      <c r="A39678">
        <v>122419</v>
      </c>
      <c r="B39678" s="2">
        <v>44346.555608414244</v>
      </c>
      <c r="C39678">
        <v>327866</v>
      </c>
      <c r="D39678">
        <v>135479</v>
      </c>
      <c r="I39678" s="59">
        <v>83962</v>
      </c>
      <c r="J39678" s="57" t="s">
        <v>79</v>
      </c>
      <c r="K39678" s="58" t="str">
        <f t="shared" si="619"/>
        <v>будни</v>
      </c>
      <c r="L39678">
        <v>13</v>
      </c>
    </row>
    <row r="39679" spans="1:12" x14ac:dyDescent="0.3">
      <c r="A39679">
        <v>122424</v>
      </c>
      <c r="B39679" s="2">
        <v>44346.55601294498</v>
      </c>
      <c r="C39679">
        <v>188375</v>
      </c>
      <c r="D39679">
        <v>361821</v>
      </c>
      <c r="I39679" s="59">
        <v>83963</v>
      </c>
      <c r="J39679" s="57" t="s">
        <v>80</v>
      </c>
      <c r="K39679" s="58" t="str">
        <f t="shared" si="619"/>
        <v>будни</v>
      </c>
      <c r="L39679">
        <v>13</v>
      </c>
    </row>
    <row r="39680" spans="1:12" x14ac:dyDescent="0.3">
      <c r="A39680">
        <v>122425</v>
      </c>
      <c r="B39680" s="2">
        <v>44346.556199835199</v>
      </c>
      <c r="C39680">
        <v>130262</v>
      </c>
      <c r="D39680">
        <v>250679</v>
      </c>
      <c r="I39680" s="59">
        <v>83964</v>
      </c>
      <c r="J39680" s="57" t="s">
        <v>81</v>
      </c>
      <c r="K39680" s="58" t="str">
        <f t="shared" si="619"/>
        <v>будни</v>
      </c>
      <c r="L39680">
        <v>13</v>
      </c>
    </row>
    <row r="39681" spans="1:12" x14ac:dyDescent="0.3">
      <c r="A39681">
        <v>122430</v>
      </c>
      <c r="B39681" s="2">
        <v>44346.556417475731</v>
      </c>
      <c r="C39681">
        <v>104297</v>
      </c>
      <c r="D39681">
        <v>154228</v>
      </c>
      <c r="I39681" s="59">
        <v>83965</v>
      </c>
      <c r="J39681" s="57" t="s">
        <v>78</v>
      </c>
      <c r="K39681" s="58" t="str">
        <f t="shared" si="619"/>
        <v>выходные</v>
      </c>
      <c r="L39681">
        <v>13</v>
      </c>
    </row>
    <row r="39682" spans="1:12" x14ac:dyDescent="0.3">
      <c r="A39682">
        <v>122432</v>
      </c>
      <c r="B39682" s="2">
        <v>44346.556417475731</v>
      </c>
      <c r="C39682">
        <v>112660</v>
      </c>
      <c r="D39682">
        <v>341333</v>
      </c>
      <c r="I39682" s="59">
        <v>83966</v>
      </c>
      <c r="J39682" s="57" t="s">
        <v>82</v>
      </c>
      <c r="K39682" s="58" t="str">
        <f t="shared" si="619"/>
        <v>выходные</v>
      </c>
      <c r="L39682">
        <v>13</v>
      </c>
    </row>
    <row r="39683" spans="1:12" x14ac:dyDescent="0.3">
      <c r="A39683">
        <v>122436</v>
      </c>
      <c r="B39683" s="2">
        <v>44346.556822006474</v>
      </c>
      <c r="C39683">
        <v>20196</v>
      </c>
      <c r="D39683">
        <v>182191</v>
      </c>
      <c r="I39683" s="59">
        <v>83967</v>
      </c>
      <c r="J39683" s="57" t="s">
        <v>83</v>
      </c>
      <c r="K39683" s="58" t="str">
        <f t="shared" ref="K39683:K39746" si="620">IF(OR(J39683="суббота",J39683="воскресенье"),"выходные","будни")</f>
        <v>будни</v>
      </c>
      <c r="L39683">
        <v>13</v>
      </c>
    </row>
    <row r="39684" spans="1:12" x14ac:dyDescent="0.3">
      <c r="A39684">
        <v>122439</v>
      </c>
      <c r="B39684" s="2">
        <v>44346.556822006474</v>
      </c>
      <c r="C39684">
        <v>36040</v>
      </c>
      <c r="D39684">
        <v>460633</v>
      </c>
      <c r="I39684" s="59">
        <v>83968</v>
      </c>
      <c r="J39684" s="57" t="s">
        <v>84</v>
      </c>
      <c r="K39684" s="58" t="str">
        <f t="shared" si="620"/>
        <v>будни</v>
      </c>
      <c r="L39684">
        <v>13</v>
      </c>
    </row>
    <row r="39685" spans="1:12" x14ac:dyDescent="0.3">
      <c r="A39685">
        <v>122444</v>
      </c>
      <c r="B39685" s="2">
        <v>44346.557999999997</v>
      </c>
      <c r="C39685">
        <v>315297</v>
      </c>
      <c r="D39685">
        <v>154256</v>
      </c>
      <c r="I39685" s="59">
        <v>83969</v>
      </c>
      <c r="J39685" s="57" t="s">
        <v>79</v>
      </c>
      <c r="K39685" s="58" t="str">
        <f t="shared" si="620"/>
        <v>будни</v>
      </c>
      <c r="L39685">
        <v>13</v>
      </c>
    </row>
    <row r="39686" spans="1:12" x14ac:dyDescent="0.3">
      <c r="A39686">
        <v>122445</v>
      </c>
      <c r="B39686" s="2">
        <v>44346.558844660198</v>
      </c>
      <c r="C39686">
        <v>37526</v>
      </c>
      <c r="D39686">
        <v>411922</v>
      </c>
      <c r="I39686" s="59">
        <v>83970</v>
      </c>
      <c r="J39686" s="57" t="s">
        <v>80</v>
      </c>
      <c r="K39686" s="58" t="str">
        <f t="shared" si="620"/>
        <v>будни</v>
      </c>
      <c r="L39686">
        <v>13</v>
      </c>
    </row>
    <row r="39687" spans="1:12" x14ac:dyDescent="0.3">
      <c r="A39687">
        <v>122449</v>
      </c>
      <c r="B39687" s="2">
        <v>44346.558844660198</v>
      </c>
      <c r="C39687">
        <v>241275</v>
      </c>
      <c r="D39687">
        <v>447436</v>
      </c>
      <c r="I39687" s="59">
        <v>83971</v>
      </c>
      <c r="J39687" s="57" t="s">
        <v>81</v>
      </c>
      <c r="K39687" s="58" t="str">
        <f t="shared" si="620"/>
        <v>будни</v>
      </c>
      <c r="L39687">
        <v>13</v>
      </c>
    </row>
    <row r="39688" spans="1:12" x14ac:dyDescent="0.3">
      <c r="A39688">
        <v>122451</v>
      </c>
      <c r="B39688" s="2">
        <v>44346.559653721684</v>
      </c>
      <c r="C39688">
        <v>44646</v>
      </c>
      <c r="D39688">
        <v>196571</v>
      </c>
      <c r="I39688" s="59">
        <v>83972</v>
      </c>
      <c r="J39688" s="57" t="s">
        <v>78</v>
      </c>
      <c r="K39688" s="58" t="str">
        <f t="shared" si="620"/>
        <v>выходные</v>
      </c>
      <c r="L39688">
        <v>13</v>
      </c>
    </row>
    <row r="39689" spans="1:12" x14ac:dyDescent="0.3">
      <c r="A39689">
        <v>122453</v>
      </c>
      <c r="B39689" s="2">
        <v>44346.559653721684</v>
      </c>
      <c r="C39689">
        <v>48493</v>
      </c>
      <c r="D39689">
        <v>5151</v>
      </c>
      <c r="I39689" s="59">
        <v>83973</v>
      </c>
      <c r="J39689" s="57" t="s">
        <v>82</v>
      </c>
      <c r="K39689" s="58" t="str">
        <f t="shared" si="620"/>
        <v>выходные</v>
      </c>
      <c r="L39689">
        <v>13</v>
      </c>
    </row>
    <row r="39690" spans="1:12" x14ac:dyDescent="0.3">
      <c r="A39690">
        <v>122455</v>
      </c>
      <c r="B39690" s="2">
        <v>44346.560380871</v>
      </c>
      <c r="C39690">
        <v>251166</v>
      </c>
      <c r="D39690">
        <v>309327</v>
      </c>
      <c r="I39690" s="59">
        <v>83974</v>
      </c>
      <c r="J39690" s="57" t="s">
        <v>83</v>
      </c>
      <c r="K39690" s="58" t="str">
        <f t="shared" si="620"/>
        <v>будни</v>
      </c>
      <c r="L39690">
        <v>13</v>
      </c>
    </row>
    <row r="39691" spans="1:12" x14ac:dyDescent="0.3">
      <c r="A39691">
        <v>122457</v>
      </c>
      <c r="B39691" s="2">
        <v>44346.561174352246</v>
      </c>
      <c r="C39691">
        <v>196538</v>
      </c>
      <c r="D39691">
        <v>118549</v>
      </c>
      <c r="I39691" s="59">
        <v>83975</v>
      </c>
      <c r="J39691" s="57" t="s">
        <v>84</v>
      </c>
      <c r="K39691" s="58" t="str">
        <f t="shared" si="620"/>
        <v>будни</v>
      </c>
      <c r="L39691">
        <v>13</v>
      </c>
    </row>
    <row r="39692" spans="1:12" x14ac:dyDescent="0.3">
      <c r="A39692">
        <v>122458</v>
      </c>
      <c r="B39692" s="2">
        <v>44346.561676375408</v>
      </c>
      <c r="C39692">
        <v>321774</v>
      </c>
      <c r="D39692">
        <v>404226</v>
      </c>
      <c r="I39692" s="59">
        <v>83976</v>
      </c>
      <c r="J39692" s="57" t="s">
        <v>79</v>
      </c>
      <c r="K39692" s="58" t="str">
        <f t="shared" si="620"/>
        <v>будни</v>
      </c>
      <c r="L39692">
        <v>13</v>
      </c>
    </row>
    <row r="39693" spans="1:12" x14ac:dyDescent="0.3">
      <c r="A39693">
        <v>122461</v>
      </c>
      <c r="B39693" s="2">
        <v>44346.562273018586</v>
      </c>
      <c r="C39693">
        <v>256428</v>
      </c>
      <c r="D39693">
        <v>411922</v>
      </c>
      <c r="I39693" s="59">
        <v>83977</v>
      </c>
      <c r="J39693" s="57" t="s">
        <v>80</v>
      </c>
      <c r="K39693" s="58" t="str">
        <f t="shared" si="620"/>
        <v>будни</v>
      </c>
      <c r="L39693">
        <v>13</v>
      </c>
    </row>
    <row r="39694" spans="1:12" x14ac:dyDescent="0.3">
      <c r="A39694">
        <v>122465</v>
      </c>
      <c r="B39694" s="2">
        <v>44346.562485436894</v>
      </c>
      <c r="C39694">
        <v>147265</v>
      </c>
      <c r="D39694">
        <v>242428</v>
      </c>
      <c r="I39694" s="59">
        <v>83978</v>
      </c>
      <c r="J39694" s="57" t="s">
        <v>81</v>
      </c>
      <c r="K39694" s="58" t="str">
        <f t="shared" si="620"/>
        <v>будни</v>
      </c>
      <c r="L39694">
        <v>13</v>
      </c>
    </row>
    <row r="39695" spans="1:12" x14ac:dyDescent="0.3">
      <c r="A39695">
        <v>122470</v>
      </c>
      <c r="B39695" s="2">
        <v>44346.562889967638</v>
      </c>
      <c r="C39695">
        <v>349210</v>
      </c>
      <c r="D39695">
        <v>230507</v>
      </c>
      <c r="I39695" s="59">
        <v>83979</v>
      </c>
      <c r="J39695" s="57" t="s">
        <v>78</v>
      </c>
      <c r="K39695" s="58" t="str">
        <f t="shared" si="620"/>
        <v>выходные</v>
      </c>
      <c r="L39695">
        <v>13</v>
      </c>
    </row>
    <row r="39696" spans="1:12" x14ac:dyDescent="0.3">
      <c r="A39696">
        <v>122474</v>
      </c>
      <c r="B39696" s="2">
        <v>44346.562944425794</v>
      </c>
      <c r="C39696">
        <v>24944</v>
      </c>
      <c r="D39696">
        <v>419338</v>
      </c>
      <c r="I39696" s="59">
        <v>83980</v>
      </c>
      <c r="J39696" s="57" t="s">
        <v>82</v>
      </c>
      <c r="K39696" s="58" t="str">
        <f t="shared" si="620"/>
        <v>выходные</v>
      </c>
      <c r="L39696">
        <v>13</v>
      </c>
    </row>
    <row r="39697" spans="1:12" x14ac:dyDescent="0.3">
      <c r="A39697">
        <v>122475</v>
      </c>
      <c r="B39697" s="2">
        <v>44346.563890499587</v>
      </c>
      <c r="C39697">
        <v>166714</v>
      </c>
      <c r="D39697">
        <v>340320</v>
      </c>
      <c r="I39697" s="59">
        <v>83981</v>
      </c>
      <c r="J39697" s="57" t="s">
        <v>83</v>
      </c>
      <c r="K39697" s="58" t="str">
        <f t="shared" si="620"/>
        <v>будни</v>
      </c>
      <c r="L39697">
        <v>13</v>
      </c>
    </row>
    <row r="39698" spans="1:12" x14ac:dyDescent="0.3">
      <c r="A39698">
        <v>122478</v>
      </c>
      <c r="B39698" s="2">
        <v>44346.563921018096</v>
      </c>
      <c r="C39698">
        <v>202076</v>
      </c>
      <c r="D39698">
        <v>60814</v>
      </c>
      <c r="I39698" s="59">
        <v>83982</v>
      </c>
      <c r="J39698" s="57" t="s">
        <v>84</v>
      </c>
      <c r="K39698" s="58" t="str">
        <f t="shared" si="620"/>
        <v>будни</v>
      </c>
      <c r="L39698">
        <v>13</v>
      </c>
    </row>
    <row r="39699" spans="1:12" x14ac:dyDescent="0.3">
      <c r="A39699">
        <v>122479</v>
      </c>
      <c r="B39699" s="2">
        <v>44346.564103559867</v>
      </c>
      <c r="C39699">
        <v>120357</v>
      </c>
      <c r="D39699">
        <v>70091</v>
      </c>
      <c r="I39699" s="59">
        <v>83983</v>
      </c>
      <c r="J39699" s="57" t="s">
        <v>79</v>
      </c>
      <c r="K39699" s="58" t="str">
        <f t="shared" si="620"/>
        <v>будни</v>
      </c>
      <c r="L39699">
        <v>13</v>
      </c>
    </row>
    <row r="39700" spans="1:12" x14ac:dyDescent="0.3">
      <c r="A39700">
        <v>122483</v>
      </c>
      <c r="B39700" s="2">
        <v>44346.564508090618</v>
      </c>
      <c r="C39700">
        <v>330132</v>
      </c>
      <c r="D39700">
        <v>339039</v>
      </c>
      <c r="I39700" s="59">
        <v>83984</v>
      </c>
      <c r="J39700" s="57" t="s">
        <v>80</v>
      </c>
      <c r="K39700" s="58" t="str">
        <f t="shared" si="620"/>
        <v>будни</v>
      </c>
      <c r="L39700">
        <v>13</v>
      </c>
    </row>
    <row r="39701" spans="1:12" x14ac:dyDescent="0.3">
      <c r="A39701">
        <v>122484</v>
      </c>
      <c r="B39701" s="2">
        <v>44346.564912621361</v>
      </c>
      <c r="C39701">
        <v>62908</v>
      </c>
      <c r="D39701">
        <v>158978</v>
      </c>
      <c r="I39701" s="59">
        <v>83985</v>
      </c>
      <c r="J39701" s="57" t="s">
        <v>81</v>
      </c>
      <c r="K39701" s="58" t="str">
        <f t="shared" si="620"/>
        <v>будни</v>
      </c>
      <c r="L39701">
        <v>13</v>
      </c>
    </row>
    <row r="39702" spans="1:12" x14ac:dyDescent="0.3">
      <c r="A39702">
        <v>122486</v>
      </c>
      <c r="B39702" s="2">
        <v>44346.565317152104</v>
      </c>
      <c r="C39702">
        <v>312870</v>
      </c>
      <c r="D39702">
        <v>81558</v>
      </c>
      <c r="I39702" s="59">
        <v>83986</v>
      </c>
      <c r="J39702" s="57" t="s">
        <v>78</v>
      </c>
      <c r="K39702" s="58" t="str">
        <f t="shared" si="620"/>
        <v>выходные</v>
      </c>
      <c r="L39702">
        <v>13</v>
      </c>
    </row>
    <row r="39703" spans="1:12" x14ac:dyDescent="0.3">
      <c r="A39703">
        <v>122489</v>
      </c>
      <c r="B39703" s="2">
        <v>44346.565721682848</v>
      </c>
      <c r="C39703">
        <v>21910</v>
      </c>
      <c r="D39703">
        <v>88863</v>
      </c>
      <c r="I39703" s="59">
        <v>83987</v>
      </c>
      <c r="J39703" s="57" t="s">
        <v>82</v>
      </c>
      <c r="K39703" s="58" t="str">
        <f t="shared" si="620"/>
        <v>выходные</v>
      </c>
      <c r="L39703">
        <v>13</v>
      </c>
    </row>
    <row r="39704" spans="1:12" x14ac:dyDescent="0.3">
      <c r="A39704">
        <v>122490</v>
      </c>
      <c r="B39704" s="2">
        <v>44346.566240424814</v>
      </c>
      <c r="C39704">
        <v>91587</v>
      </c>
      <c r="D39704">
        <v>214179</v>
      </c>
      <c r="I39704" s="59">
        <v>83988</v>
      </c>
      <c r="J39704" s="57" t="s">
        <v>83</v>
      </c>
      <c r="K39704" s="58" t="str">
        <f t="shared" si="620"/>
        <v>будни</v>
      </c>
      <c r="L39704">
        <v>13</v>
      </c>
    </row>
    <row r="39705" spans="1:12" x14ac:dyDescent="0.3">
      <c r="A39705">
        <v>122492</v>
      </c>
      <c r="B39705" s="2">
        <v>44346.566935275085</v>
      </c>
      <c r="C39705">
        <v>198120</v>
      </c>
      <c r="D39705">
        <v>428248</v>
      </c>
      <c r="I39705" s="59">
        <v>83989</v>
      </c>
      <c r="J39705" s="57" t="s">
        <v>84</v>
      </c>
      <c r="K39705" s="58" t="str">
        <f t="shared" si="620"/>
        <v>будни</v>
      </c>
      <c r="L39705">
        <v>13</v>
      </c>
    </row>
    <row r="39706" spans="1:12" x14ac:dyDescent="0.3">
      <c r="A39706">
        <v>122497</v>
      </c>
      <c r="B39706" s="2">
        <v>44346.567744336571</v>
      </c>
      <c r="C39706">
        <v>78011</v>
      </c>
      <c r="D39706">
        <v>347008</v>
      </c>
      <c r="I39706" s="59">
        <v>83990</v>
      </c>
      <c r="J39706" s="57" t="s">
        <v>79</v>
      </c>
      <c r="K39706" s="58" t="str">
        <f t="shared" si="620"/>
        <v>будни</v>
      </c>
      <c r="L39706">
        <v>13</v>
      </c>
    </row>
    <row r="39707" spans="1:12" x14ac:dyDescent="0.3">
      <c r="A39707">
        <v>122500</v>
      </c>
      <c r="B39707" s="2">
        <v>44346.569362459544</v>
      </c>
      <c r="C39707">
        <v>307622</v>
      </c>
      <c r="D39707">
        <v>472712</v>
      </c>
      <c r="I39707" s="59">
        <v>83991</v>
      </c>
      <c r="J39707" s="57" t="s">
        <v>80</v>
      </c>
      <c r="K39707" s="58" t="str">
        <f t="shared" si="620"/>
        <v>будни</v>
      </c>
      <c r="L39707">
        <v>13</v>
      </c>
    </row>
    <row r="39708" spans="1:12" x14ac:dyDescent="0.3">
      <c r="A39708">
        <v>122503</v>
      </c>
      <c r="B39708" s="2">
        <v>44346.570576051774</v>
      </c>
      <c r="C39708">
        <v>52461</v>
      </c>
      <c r="D39708">
        <v>449373</v>
      </c>
      <c r="I39708" s="59">
        <v>83992</v>
      </c>
      <c r="J39708" s="57" t="s">
        <v>81</v>
      </c>
      <c r="K39708" s="58" t="str">
        <f t="shared" si="620"/>
        <v>будни</v>
      </c>
      <c r="L39708">
        <v>13</v>
      </c>
    </row>
    <row r="39709" spans="1:12" x14ac:dyDescent="0.3">
      <c r="A39709">
        <v>122508</v>
      </c>
      <c r="B39709" s="2">
        <v>44346.570980582524</v>
      </c>
      <c r="C39709">
        <v>181241</v>
      </c>
      <c r="D39709">
        <v>206313</v>
      </c>
      <c r="I39709" s="59">
        <v>83993</v>
      </c>
      <c r="J39709" s="57" t="s">
        <v>78</v>
      </c>
      <c r="K39709" s="58" t="str">
        <f t="shared" si="620"/>
        <v>выходные</v>
      </c>
      <c r="L39709">
        <v>13</v>
      </c>
    </row>
    <row r="39710" spans="1:12" x14ac:dyDescent="0.3">
      <c r="A39710">
        <v>122509</v>
      </c>
      <c r="B39710" s="2">
        <v>44346.570980582524</v>
      </c>
      <c r="C39710">
        <v>270454</v>
      </c>
      <c r="D39710">
        <v>164398</v>
      </c>
      <c r="I39710" s="59">
        <v>83994</v>
      </c>
      <c r="J39710" s="57" t="s">
        <v>82</v>
      </c>
      <c r="K39710" s="58" t="str">
        <f t="shared" si="620"/>
        <v>выходные</v>
      </c>
      <c r="L39710">
        <v>13</v>
      </c>
    </row>
    <row r="39711" spans="1:12" x14ac:dyDescent="0.3">
      <c r="A39711">
        <v>122513</v>
      </c>
      <c r="B39711" s="2">
        <v>44346.572194174754</v>
      </c>
      <c r="C39711">
        <v>62087</v>
      </c>
      <c r="D39711">
        <v>230507</v>
      </c>
      <c r="I39711" s="59">
        <v>83995</v>
      </c>
      <c r="J39711" s="57" t="s">
        <v>83</v>
      </c>
      <c r="K39711" s="58" t="str">
        <f t="shared" si="620"/>
        <v>будни</v>
      </c>
      <c r="L39711">
        <v>13</v>
      </c>
    </row>
    <row r="39712" spans="1:12" x14ac:dyDescent="0.3">
      <c r="A39712">
        <v>122516</v>
      </c>
      <c r="B39712" s="2">
        <v>44346.573812297735</v>
      </c>
      <c r="C39712">
        <v>236284</v>
      </c>
      <c r="D39712">
        <v>154256</v>
      </c>
      <c r="I39712" s="59">
        <v>83996</v>
      </c>
      <c r="J39712" s="57" t="s">
        <v>84</v>
      </c>
      <c r="K39712" s="58" t="str">
        <f t="shared" si="620"/>
        <v>будни</v>
      </c>
      <c r="L39712">
        <v>13</v>
      </c>
    </row>
    <row r="39713" spans="1:12" x14ac:dyDescent="0.3">
      <c r="A39713">
        <v>122520</v>
      </c>
      <c r="B39713" s="2">
        <v>44346.575025889964</v>
      </c>
      <c r="C39713">
        <v>133031</v>
      </c>
      <c r="D39713">
        <v>368887</v>
      </c>
      <c r="I39713" s="59">
        <v>83997</v>
      </c>
      <c r="J39713" s="57" t="s">
        <v>79</v>
      </c>
      <c r="K39713" s="58" t="str">
        <f t="shared" si="620"/>
        <v>будни</v>
      </c>
      <c r="L39713">
        <v>13</v>
      </c>
    </row>
    <row r="39714" spans="1:12" x14ac:dyDescent="0.3">
      <c r="A39714">
        <v>122525</v>
      </c>
      <c r="B39714" s="2">
        <v>44346.576644012945</v>
      </c>
      <c r="C39714">
        <v>270594</v>
      </c>
      <c r="D39714">
        <v>216381</v>
      </c>
      <c r="I39714" s="59">
        <v>83998</v>
      </c>
      <c r="J39714" s="57" t="s">
        <v>80</v>
      </c>
      <c r="K39714" s="58" t="str">
        <f t="shared" si="620"/>
        <v>будни</v>
      </c>
      <c r="L39714">
        <v>13</v>
      </c>
    </row>
    <row r="39715" spans="1:12" x14ac:dyDescent="0.3">
      <c r="A39715">
        <v>122530</v>
      </c>
      <c r="B39715" s="2">
        <v>44346.577043977173</v>
      </c>
      <c r="C39715">
        <v>170315</v>
      </c>
      <c r="D39715">
        <v>347393</v>
      </c>
      <c r="I39715" s="59">
        <v>83999</v>
      </c>
      <c r="J39715" s="57" t="s">
        <v>81</v>
      </c>
      <c r="K39715" s="58" t="str">
        <f t="shared" si="620"/>
        <v>будни</v>
      </c>
      <c r="L39715">
        <v>13</v>
      </c>
    </row>
    <row r="39716" spans="1:12" x14ac:dyDescent="0.3">
      <c r="A39716">
        <v>122532</v>
      </c>
      <c r="B39716" s="2">
        <v>44346.577048543688</v>
      </c>
      <c r="C39716">
        <v>222061</v>
      </c>
      <c r="D39716">
        <v>88863</v>
      </c>
      <c r="I39716" s="59">
        <v>84000</v>
      </c>
      <c r="J39716" s="57" t="s">
        <v>78</v>
      </c>
      <c r="K39716" s="58" t="str">
        <f t="shared" si="620"/>
        <v>выходные</v>
      </c>
      <c r="L39716">
        <v>13</v>
      </c>
    </row>
    <row r="39717" spans="1:12" x14ac:dyDescent="0.3">
      <c r="A39717">
        <v>122535</v>
      </c>
      <c r="B39717" s="2">
        <v>44346.578262135925</v>
      </c>
      <c r="C39717">
        <v>119003</v>
      </c>
      <c r="D39717">
        <v>250679</v>
      </c>
      <c r="I39717" s="59">
        <v>84001</v>
      </c>
      <c r="J39717" s="57" t="s">
        <v>82</v>
      </c>
      <c r="K39717" s="58" t="str">
        <f t="shared" si="620"/>
        <v>выходные</v>
      </c>
      <c r="L39717">
        <v>13</v>
      </c>
    </row>
    <row r="39718" spans="1:12" x14ac:dyDescent="0.3">
      <c r="A39718">
        <v>122540</v>
      </c>
      <c r="B39718" s="2">
        <v>44346.578262135925</v>
      </c>
      <c r="C39718">
        <v>250319</v>
      </c>
      <c r="D39718">
        <v>21760</v>
      </c>
      <c r="I39718" s="59">
        <v>84002</v>
      </c>
      <c r="J39718" s="57" t="s">
        <v>83</v>
      </c>
      <c r="K39718" s="58" t="str">
        <f t="shared" si="620"/>
        <v>будни</v>
      </c>
      <c r="L39718">
        <v>13</v>
      </c>
    </row>
    <row r="39719" spans="1:12" x14ac:dyDescent="0.3">
      <c r="A39719">
        <v>122544</v>
      </c>
      <c r="B39719" s="2">
        <v>44346.578264717551</v>
      </c>
      <c r="C39719">
        <v>165677</v>
      </c>
      <c r="D39719">
        <v>95024</v>
      </c>
      <c r="I39719" s="59">
        <v>84003</v>
      </c>
      <c r="J39719" s="57" t="s">
        <v>84</v>
      </c>
      <c r="K39719" s="58" t="str">
        <f t="shared" si="620"/>
        <v>будни</v>
      </c>
      <c r="L39719">
        <v>13</v>
      </c>
    </row>
    <row r="39720" spans="1:12" x14ac:dyDescent="0.3">
      <c r="A39720">
        <v>122546</v>
      </c>
      <c r="B39720" s="2">
        <v>44346.578666666661</v>
      </c>
      <c r="C39720">
        <v>159780</v>
      </c>
      <c r="D39720">
        <v>141682</v>
      </c>
      <c r="I39720" s="59">
        <v>84004</v>
      </c>
      <c r="J39720" s="57" t="s">
        <v>79</v>
      </c>
      <c r="K39720" s="58" t="str">
        <f t="shared" si="620"/>
        <v>будни</v>
      </c>
      <c r="L39720">
        <v>13</v>
      </c>
    </row>
    <row r="39721" spans="1:12" x14ac:dyDescent="0.3">
      <c r="A39721">
        <v>122550</v>
      </c>
      <c r="B39721" s="2">
        <v>44346.578666666661</v>
      </c>
      <c r="C39721">
        <v>214884</v>
      </c>
      <c r="D39721">
        <v>77124</v>
      </c>
      <c r="I39721" s="59">
        <v>84005</v>
      </c>
      <c r="J39721" s="57" t="s">
        <v>80</v>
      </c>
      <c r="K39721" s="58" t="str">
        <f t="shared" si="620"/>
        <v>будни</v>
      </c>
      <c r="L39721">
        <v>13</v>
      </c>
    </row>
    <row r="39722" spans="1:12" x14ac:dyDescent="0.3">
      <c r="A39722">
        <v>122551</v>
      </c>
      <c r="B39722" s="2">
        <v>44346.579880258898</v>
      </c>
      <c r="C39722">
        <v>39190</v>
      </c>
      <c r="D39722">
        <v>411922</v>
      </c>
      <c r="I39722" s="59">
        <v>84006</v>
      </c>
      <c r="J39722" s="57" t="s">
        <v>81</v>
      </c>
      <c r="K39722" s="58" t="str">
        <f t="shared" si="620"/>
        <v>будни</v>
      </c>
      <c r="L39722">
        <v>13</v>
      </c>
    </row>
    <row r="39723" spans="1:12" x14ac:dyDescent="0.3">
      <c r="A39723">
        <v>122554</v>
      </c>
      <c r="B39723" s="2">
        <v>44346.579880258898</v>
      </c>
      <c r="C39723">
        <v>73198</v>
      </c>
      <c r="D39723">
        <v>276543</v>
      </c>
      <c r="I39723" s="59">
        <v>84007</v>
      </c>
      <c r="J39723" s="57" t="s">
        <v>78</v>
      </c>
      <c r="K39723" s="58" t="str">
        <f t="shared" si="620"/>
        <v>выходные</v>
      </c>
      <c r="L39723">
        <v>13</v>
      </c>
    </row>
    <row r="39724" spans="1:12" x14ac:dyDescent="0.3">
      <c r="A39724">
        <v>122555</v>
      </c>
      <c r="B39724" s="2">
        <v>44346.579880258905</v>
      </c>
      <c r="C39724">
        <v>303740</v>
      </c>
      <c r="D39724">
        <v>411922</v>
      </c>
      <c r="I39724" s="59">
        <v>84008</v>
      </c>
      <c r="J39724" s="57" t="s">
        <v>82</v>
      </c>
      <c r="K39724" s="58" t="str">
        <f t="shared" si="620"/>
        <v>выходные</v>
      </c>
      <c r="L39724">
        <v>13</v>
      </c>
    </row>
    <row r="39725" spans="1:12" x14ac:dyDescent="0.3">
      <c r="A39725">
        <v>122556</v>
      </c>
      <c r="B39725" s="2">
        <v>44346.580284789641</v>
      </c>
      <c r="C39725">
        <v>317243</v>
      </c>
      <c r="D39725">
        <v>250679</v>
      </c>
      <c r="I39725" s="59">
        <v>84009</v>
      </c>
      <c r="J39725" s="57" t="s">
        <v>83</v>
      </c>
      <c r="K39725" s="58" t="str">
        <f t="shared" si="620"/>
        <v>будни</v>
      </c>
      <c r="L39725">
        <v>13</v>
      </c>
    </row>
    <row r="39726" spans="1:12" x14ac:dyDescent="0.3">
      <c r="A39726">
        <v>122558</v>
      </c>
      <c r="B39726" s="2">
        <v>44346.580689320392</v>
      </c>
      <c r="C39726">
        <v>225283</v>
      </c>
      <c r="D39726">
        <v>432277</v>
      </c>
      <c r="I39726" s="59">
        <v>84010</v>
      </c>
      <c r="J39726" s="57" t="s">
        <v>84</v>
      </c>
      <c r="K39726" s="58" t="str">
        <f t="shared" si="620"/>
        <v>будни</v>
      </c>
      <c r="L39726">
        <v>13</v>
      </c>
    </row>
    <row r="39727" spans="1:12" x14ac:dyDescent="0.3">
      <c r="A39727">
        <v>122561</v>
      </c>
      <c r="B39727" s="2">
        <v>44346.580889309364</v>
      </c>
      <c r="C39727">
        <v>239494</v>
      </c>
      <c r="D39727">
        <v>113183</v>
      </c>
      <c r="I39727" s="59">
        <v>84011</v>
      </c>
      <c r="J39727" s="57" t="s">
        <v>79</v>
      </c>
      <c r="K39727" s="58" t="str">
        <f t="shared" si="620"/>
        <v>будни</v>
      </c>
      <c r="L39727">
        <v>13</v>
      </c>
    </row>
    <row r="39728" spans="1:12" x14ac:dyDescent="0.3">
      <c r="A39728">
        <v>122565</v>
      </c>
      <c r="B39728" s="2">
        <v>44346.581666666665</v>
      </c>
      <c r="C39728">
        <v>75881</v>
      </c>
      <c r="D39728">
        <v>250679</v>
      </c>
      <c r="I39728" s="59">
        <v>84012</v>
      </c>
      <c r="J39728" s="57" t="s">
        <v>80</v>
      </c>
      <c r="K39728" s="58" t="str">
        <f t="shared" si="620"/>
        <v>будни</v>
      </c>
      <c r="L39728">
        <v>13</v>
      </c>
    </row>
    <row r="39729" spans="1:12" x14ac:dyDescent="0.3">
      <c r="A39729">
        <v>122566</v>
      </c>
      <c r="B39729" s="2">
        <v>44346.583116504851</v>
      </c>
      <c r="C39729">
        <v>139678</v>
      </c>
      <c r="D39729">
        <v>343712</v>
      </c>
      <c r="I39729" s="59">
        <v>84013</v>
      </c>
      <c r="J39729" s="57" t="s">
        <v>81</v>
      </c>
      <c r="K39729" s="58" t="str">
        <f t="shared" si="620"/>
        <v>будни</v>
      </c>
      <c r="L39729">
        <v>13</v>
      </c>
    </row>
    <row r="39730" spans="1:12" x14ac:dyDescent="0.3">
      <c r="A39730">
        <v>122571</v>
      </c>
      <c r="B39730" s="2">
        <v>44346.583513901183</v>
      </c>
      <c r="C39730">
        <v>276663</v>
      </c>
      <c r="D39730">
        <v>37644</v>
      </c>
      <c r="I39730" s="59">
        <v>84014</v>
      </c>
      <c r="J39730" s="57" t="s">
        <v>78</v>
      </c>
      <c r="K39730" s="58" t="str">
        <f t="shared" si="620"/>
        <v>выходные</v>
      </c>
      <c r="L39730">
        <v>14</v>
      </c>
    </row>
    <row r="39731" spans="1:12" x14ac:dyDescent="0.3">
      <c r="A39731">
        <v>122574</v>
      </c>
      <c r="B39731" s="2">
        <v>44346.584330097088</v>
      </c>
      <c r="C39731">
        <v>118931</v>
      </c>
      <c r="D39731">
        <v>230778</v>
      </c>
      <c r="I39731" s="59">
        <v>84015</v>
      </c>
      <c r="J39731" s="57" t="s">
        <v>82</v>
      </c>
      <c r="K39731" s="58" t="str">
        <f t="shared" si="620"/>
        <v>выходные</v>
      </c>
      <c r="L39731">
        <v>14</v>
      </c>
    </row>
    <row r="39732" spans="1:12" x14ac:dyDescent="0.3">
      <c r="A39732">
        <v>122575</v>
      </c>
      <c r="B39732" s="2">
        <v>44346.584734627831</v>
      </c>
      <c r="C39732">
        <v>60364</v>
      </c>
      <c r="D39732">
        <v>473323</v>
      </c>
      <c r="I39732" s="59">
        <v>84016</v>
      </c>
      <c r="J39732" s="57" t="s">
        <v>83</v>
      </c>
      <c r="K39732" s="58" t="str">
        <f t="shared" si="620"/>
        <v>будни</v>
      </c>
      <c r="L39732">
        <v>14</v>
      </c>
    </row>
    <row r="39733" spans="1:12" x14ac:dyDescent="0.3">
      <c r="A39733">
        <v>122578</v>
      </c>
      <c r="B39733" s="2">
        <v>44346.586333333333</v>
      </c>
      <c r="C39733">
        <v>235032</v>
      </c>
      <c r="D39733">
        <v>439981</v>
      </c>
      <c r="I39733" s="59">
        <v>84017</v>
      </c>
      <c r="J39733" s="57" t="s">
        <v>84</v>
      </c>
      <c r="K39733" s="58" t="str">
        <f t="shared" si="620"/>
        <v>будни</v>
      </c>
      <c r="L39733">
        <v>14</v>
      </c>
    </row>
    <row r="39734" spans="1:12" x14ac:dyDescent="0.3">
      <c r="A39734">
        <v>122581</v>
      </c>
      <c r="B39734" s="2">
        <v>44346.586757281548</v>
      </c>
      <c r="C39734">
        <v>230474</v>
      </c>
      <c r="D39734">
        <v>327968</v>
      </c>
      <c r="I39734" s="59">
        <v>84018</v>
      </c>
      <c r="J39734" s="57" t="s">
        <v>79</v>
      </c>
      <c r="K39734" s="58" t="str">
        <f t="shared" si="620"/>
        <v>будни</v>
      </c>
      <c r="L39734">
        <v>14</v>
      </c>
    </row>
    <row r="39735" spans="1:12" x14ac:dyDescent="0.3">
      <c r="A39735">
        <v>122583</v>
      </c>
      <c r="B39735" s="2">
        <v>44346.586757281555</v>
      </c>
      <c r="C39735">
        <v>235326</v>
      </c>
      <c r="D39735">
        <v>347393</v>
      </c>
      <c r="I39735" s="59">
        <v>84019</v>
      </c>
      <c r="J39735" s="57" t="s">
        <v>80</v>
      </c>
      <c r="K39735" s="58" t="str">
        <f t="shared" si="620"/>
        <v>будни</v>
      </c>
      <c r="L39735">
        <v>14</v>
      </c>
    </row>
    <row r="39736" spans="1:12" x14ac:dyDescent="0.3">
      <c r="A39736">
        <v>122585</v>
      </c>
      <c r="B39736" s="2">
        <v>44346.587566343042</v>
      </c>
      <c r="C39736">
        <v>291284</v>
      </c>
      <c r="D39736">
        <v>151401</v>
      </c>
      <c r="I39736" s="59">
        <v>84020</v>
      </c>
      <c r="J39736" s="57" t="s">
        <v>81</v>
      </c>
      <c r="K39736" s="58" t="str">
        <f t="shared" si="620"/>
        <v>будни</v>
      </c>
      <c r="L39736">
        <v>14</v>
      </c>
    </row>
    <row r="39737" spans="1:12" x14ac:dyDescent="0.3">
      <c r="A39737">
        <v>122588</v>
      </c>
      <c r="B39737" s="2">
        <v>44346.587970873792</v>
      </c>
      <c r="C39737">
        <v>322510</v>
      </c>
      <c r="D39737">
        <v>347008</v>
      </c>
      <c r="I39737" s="59">
        <v>84021</v>
      </c>
      <c r="J39737" s="57" t="s">
        <v>78</v>
      </c>
      <c r="K39737" s="58" t="str">
        <f t="sh